c:pt>
                <c:pt idx="1807">
                  <c:v>1.4455992346631551E-3</c:v>
                </c:pt>
                <c:pt idx="1808">
                  <c:v>1.3010331040949124E-3</c:v>
                </c:pt>
                <c:pt idx="1809">
                  <c:v>1.1709247659808335E-3</c:v>
                </c:pt>
                <c:pt idx="1810">
                  <c:v>1.0538282169770064E-3</c:v>
                </c:pt>
                <c:pt idx="1811">
                  <c:v>9.4844209665614768E-4</c:v>
                </c:pt>
                <c:pt idx="1812">
                  <c:v>8.5359521512436013E-4</c:v>
                </c:pt>
                <c:pt idx="1813">
                  <c:v>7.6823352941387255E-4</c:v>
                </c:pt>
                <c:pt idx="1814">
                  <c:v>6.9140842348194029E-4</c:v>
                </c:pt>
                <c:pt idx="1815">
                  <c:v>6.2226616121860488E-4</c:v>
                </c:pt>
                <c:pt idx="1816">
                  <c:v>5.6003839497072876E-4</c:v>
                </c:pt>
                <c:pt idx="1817">
                  <c:v>5.0403362387540953E-4</c:v>
                </c:pt>
                <c:pt idx="1818">
                  <c:v>4.5362950689607849E-4</c:v>
                </c:pt>
                <c:pt idx="1819">
                  <c:v>4.0826594498915409E-4</c:v>
                </c:pt>
                <c:pt idx="1820">
                  <c:v>3.6743885540569467E-4</c:v>
                </c:pt>
                <c:pt idx="1821">
                  <c:v>3.3069456884772519E-4</c:v>
                </c:pt>
                <c:pt idx="1822">
                  <c:v>2.9762478713964645E-4</c:v>
                </c:pt>
                <c:pt idx="1823">
                  <c:v>2.6786204531937808E-4</c:v>
                </c:pt>
                <c:pt idx="1824">
                  <c:v>2.4107562767175294E-4</c:v>
                </c:pt>
                <c:pt idx="1825">
                  <c:v>2.1696789228117612E-4</c:v>
                </c:pt>
                <c:pt idx="1826">
                  <c:v>1.9527096322832576E-4</c:v>
                </c:pt>
                <c:pt idx="1827">
                  <c:v>1.7574375364762186E-4</c:v>
                </c:pt>
                <c:pt idx="1828">
                  <c:v>1.5816928654410214E-4</c:v>
                </c:pt>
                <c:pt idx="1829">
                  <c:v>1.423522835813845E-4</c:v>
                </c:pt>
                <c:pt idx="1830">
                  <c:v>1.281169950335799E-4</c:v>
                </c:pt>
                <c:pt idx="1831">
                  <c:v>1.1530524677663813E-4</c:v>
                </c:pt>
                <c:pt idx="1832">
                  <c:v>1.0377468260860484E-4</c:v>
                </c:pt>
                <c:pt idx="1833">
                  <c:v>9.3397182360569435E-5</c:v>
                </c:pt>
                <c:pt idx="1834">
                  <c:v>8.4057438214918547E-5</c:v>
                </c:pt>
                <c:pt idx="1835">
                  <c:v>7.5651673406668533E-5</c:v>
                </c:pt>
                <c:pt idx="1836">
                  <c:v>6.8086489066737004E-5</c:v>
                </c:pt>
                <c:pt idx="1837">
                  <c:v>6.1277826390665794E-5</c:v>
                </c:pt>
                <c:pt idx="1838">
                  <c:v>5.5150032598392246E-5</c:v>
                </c:pt>
                <c:pt idx="1839">
                  <c:v>4.963502030445903E-5</c:v>
                </c:pt>
                <c:pt idx="1840">
                  <c:v>4.4671510956399654E-5</c:v>
                </c:pt>
                <c:pt idx="1841">
                  <c:v>4.0204353933494719E-5</c:v>
                </c:pt>
                <c:pt idx="1842">
                  <c:v>3.6183913739062037E-5</c:v>
                </c:pt>
                <c:pt idx="1843">
                  <c:v>3.2565518476279465E-5</c:v>
                </c:pt>
                <c:pt idx="1844">
                  <c:v>2.9308963478662414E-5</c:v>
                </c:pt>
                <c:pt idx="1845">
                  <c:v>2.6378064579305544E-5</c:v>
                </c:pt>
                <c:pt idx="1846">
                  <c:v>2.3740256054667981E-5</c:v>
                </c:pt>
                <c:pt idx="1847">
                  <c:v>2.1366228775168797E-5</c:v>
                </c:pt>
                <c:pt idx="1848">
                  <c:v>1.9229604541685898E-5</c:v>
                </c:pt>
                <c:pt idx="1849">
                  <c:v>1.7306642989184987E-5</c:v>
                </c:pt>
                <c:pt idx="1850">
                  <c:v>1.557597780061742E-5</c:v>
                </c:pt>
                <c:pt idx="1851">
                  <c:v>1.4018379299940017E-5</c:v>
                </c:pt>
                <c:pt idx="1852">
                  <c:v>1.2616540786247389E-5</c:v>
                </c:pt>
                <c:pt idx="1853">
                  <c:v>1.1354886234826807E-5</c:v>
                </c:pt>
                <c:pt idx="1854">
                  <c:v>1.0219397228379525E-5</c:v>
                </c:pt>
                <c:pt idx="1855">
                  <c:v>9.1974571953402687E-6</c:v>
                </c:pt>
                <c:pt idx="1856">
                  <c:v>8.2777112245432035E-6</c:v>
                </c:pt>
                <c:pt idx="1857">
                  <c:v>7.4499398985658334E-6</c:v>
                </c:pt>
                <c:pt idx="1858">
                  <c:v>6.7049457438555892E-6</c:v>
                </c:pt>
                <c:pt idx="1859">
                  <c:v>6.0344510359385717E-6</c:v>
                </c:pt>
                <c:pt idx="1860">
                  <c:v>5.4310058241842374E-6</c:v>
                </c:pt>
                <c:pt idx="1861">
                  <c:v>4.8879051541558304E-6</c:v>
                </c:pt>
                <c:pt idx="1862">
                  <c:v>4.3991145677761642E-6</c:v>
                </c:pt>
                <c:pt idx="1863">
                  <c:v>3.9592030535176423E-6</c:v>
                </c:pt>
                <c:pt idx="1864">
                  <c:v>3.5632827016063456E-6</c:v>
                </c:pt>
                <c:pt idx="1865">
                  <c:v>3.2069543937324908E-6</c:v>
                </c:pt>
                <c:pt idx="1866">
                  <c:v>2.8862589238115342E-6</c:v>
                </c:pt>
                <c:pt idx="1867">
                  <c:v>2.5976330066867379E-6</c:v>
                </c:pt>
                <c:pt idx="1868">
                  <c:v>2.3378696859757139E-6</c:v>
                </c:pt>
                <c:pt idx="1869">
                  <c:v>2.104082701143839E-6</c:v>
                </c:pt>
                <c:pt idx="1870">
                  <c:v>1.8936744178796696E-6</c:v>
                </c:pt>
                <c:pt idx="1871">
                  <c:v>1.7043069654403766E-6</c:v>
                </c:pt>
                <c:pt idx="1872">
                  <c:v>1.5338762602687649E-6</c:v>
                </c:pt>
                <c:pt idx="1873">
                  <c:v>1.3804886272535535E-6</c:v>
                </c:pt>
                <c:pt idx="1874">
                  <c:v>1.2424397588676469E-6</c:v>
                </c:pt>
                <c:pt idx="1875">
                  <c:v>1.1181957783958357E-6</c:v>
                </c:pt>
                <c:pt idx="1876">
                  <c:v>1.0063761968423646E-6</c:v>
                </c:pt>
                <c:pt idx="1877">
                  <c:v>9.0573857414987922E-7</c:v>
                </c:pt>
                <c:pt idx="1878">
                  <c:v>8.1516471429820965E-7</c:v>
                </c:pt>
                <c:pt idx="1879">
                  <c:v>7.3364824089467657E-7</c:v>
                </c:pt>
                <c:pt idx="1880">
                  <c:v>6.6028341520650211E-7</c:v>
                </c:pt>
                <c:pt idx="1881">
                  <c:v>5.942550723908994E-7</c:v>
                </c:pt>
                <c:pt idx="1882">
                  <c:v>5.3482956410289792E-7</c:v>
                </c:pt>
                <c:pt idx="1883">
                  <c:v>4.8134660684298977E-7</c:v>
                </c:pt>
                <c:pt idx="1884">
                  <c:v>4.3321194547049998E-7</c:v>
                </c:pt>
                <c:pt idx="1885">
                  <c:v>3.898907503660154E-7</c:v>
                </c:pt>
                <c:pt idx="1886">
                  <c:v>3.5090167487789188E-7</c:v>
                </c:pt>
                <c:pt idx="1887">
                  <c:v>3.1581150702436986E-7</c:v>
                </c:pt>
                <c:pt idx="1888">
                  <c:v>2.8423035602568931E-7</c:v>
                </c:pt>
                <c:pt idx="1889">
                  <c:v>2.5580732018316307E-7</c:v>
                </c:pt>
                <c:pt idx="1890">
                  <c:v>2.3022658797048135E-7</c:v>
                </c:pt>
                <c:pt idx="1891">
                  <c:v>2.0720392901599724E-7</c:v>
                </c:pt>
                <c:pt idx="1892">
                  <c:v>1.8648353598687435E-7</c:v>
                </c:pt>
                <c:pt idx="1893">
                  <c:v>3.4614837680789629E-2</c:v>
                </c:pt>
                <c:pt idx="1894">
                  <c:v>3.1149794997374435E-2</c:v>
                </c:pt>
                <c:pt idx="1895">
                  <c:v>1.7355847907578377</c:v>
                </c:pt>
                <c:pt idx="1896">
                  <c:v>1.5530791614612702</c:v>
                </c:pt>
                <c:pt idx="1897">
                  <c:v>1.3906068384246488</c:v>
                </c:pt>
                <c:pt idx="1898">
                  <c:v>1.2458023219156382</c:v>
                </c:pt>
                <c:pt idx="1899">
                  <c:v>1.1166121915802056</c:v>
                </c:pt>
                <c:pt idx="1900">
                  <c:v>1.0012475965871093</c:v>
                </c:pt>
                <c:pt idx="1901">
                  <c:v>0.89814517059280152</c:v>
                </c:pt>
                <c:pt idx="1902">
                  <c:v>0.80593465727377378</c:v>
                </c:pt>
                <c:pt idx="1903">
                  <c:v>0.72341192283208344</c:v>
                </c:pt>
                <c:pt idx="1904">
                  <c:v>0.64951632484121069</c:v>
                </c:pt>
                <c:pt idx="1905">
                  <c:v>0.58331162851065566</c:v>
                </c:pt>
                <c:pt idx="1906">
                  <c:v>0.5239698306784436</c:v>
                </c:pt>
                <c:pt idx="1907">
                  <c:v>0.47075738205569595</c:v>
                </c:pt>
                <c:pt idx="1908">
                  <c:v>0.42302339920343945</c:v>
                </c:pt>
                <c:pt idx="1909">
                  <c:v>0.3801895365558306</c:v>
                </c:pt>
                <c:pt idx="1910">
                  <c:v>0.34174125078300754</c:v>
                </c:pt>
                <c:pt idx="1911">
                  <c:v>0.3072202388304428</c:v>
                </c:pt>
                <c:pt idx="1912">
                  <c:v>0.27621787001978937</c:v>
                </c:pt>
                <c:pt idx="1913">
                  <c:v>0.24836946387015918</c:v>
                </c:pt>
                <c:pt idx="1914">
                  <c:v>0.22334929048881091</c:v>
                </c:pt>
                <c:pt idx="1915">
                  <c:v>0.2008661907810278</c:v>
                </c:pt>
                <c:pt idx="1916">
                  <c:v>0.18065973033843424</c:v>
                </c:pt>
                <c:pt idx="1917">
                  <c:v>0.16249681445687394</c:v>
                </c:pt>
                <c:pt idx="1918">
                  <c:v>0.14616870291258735</c:v>
                </c:pt>
                <c:pt idx="1919">
                  <c:v>0.13148837236178762</c:v>
                </c:pt>
                <c:pt idx="1920">
                  <c:v>0.11828818189658091</c:v>
                </c:pt>
                <c:pt idx="1921">
                  <c:v>0.10641780368469664</c:v>
                </c:pt>
                <c:pt idx="1922">
                  <c:v>0.71359494859006456</c:v>
                </c:pt>
                <c:pt idx="1923">
                  <c:v>2.8070484319568867</c:v>
                </c:pt>
                <c:pt idx="1924">
                  <c:v>2.5029394389419393</c:v>
                </c:pt>
                <c:pt idx="1925">
                  <c:v>2.2340377502610989</c:v>
                </c:pt>
                <c:pt idx="1926">
                  <c:v>1.9958096794185554</c:v>
                </c:pt>
                <c:pt idx="1927">
                  <c:v>1.8472176370153992</c:v>
                </c:pt>
                <c:pt idx="1928">
                  <c:v>2.1923187929477628</c:v>
                </c:pt>
                <c:pt idx="1929">
                  <c:v>1.9588111131191597</c:v>
                </c:pt>
                <c:pt idx="1930">
                  <c:v>1.7515333264741124</c:v>
                </c:pt>
                <c:pt idx="1931">
                  <c:v>1.5672676548313849</c:v>
                </c:pt>
                <c:pt idx="1932">
                  <c:v>2.9128704611684215</c:v>
                </c:pt>
                <c:pt idx="1933">
                  <c:v>2.9128704611684215</c:v>
                </c:pt>
                <c:pt idx="1934">
                  <c:v>4.2491451630310859</c:v>
                </c:pt>
                <c:pt idx="1935">
                  <c:v>7.6089484265732548</c:v>
                </c:pt>
                <c:pt idx="1936">
                  <c:v>7.615920097874417</c:v>
                </c:pt>
                <c:pt idx="1937">
                  <c:v>9.9654536462488377</c:v>
                </c:pt>
                <c:pt idx="1938">
                  <c:v>13.176013045313475</c:v>
                </c:pt>
                <c:pt idx="1939">
                  <c:v>12.362625201702022</c:v>
                </c:pt>
                <c:pt idx="1940">
                  <c:v>10.672405946701254</c:v>
                </c:pt>
                <c:pt idx="1941">
                  <c:v>9.2668530968991334</c:v>
                </c:pt>
                <c:pt idx="1942">
                  <c:v>9.799906390201464</c:v>
                </c:pt>
                <c:pt idx="1943">
                  <c:v>13.698676745413014</c:v>
                </c:pt>
                <c:pt idx="1944">
                  <c:v>13.238525590148869</c:v>
                </c:pt>
                <c:pt idx="1945">
                  <c:v>11.394111230095</c:v>
                </c:pt>
                <c:pt idx="1946">
                  <c:v>9.8690850643396821</c:v>
                </c:pt>
                <c:pt idx="1947">
                  <c:v>8.5928776179235289</c:v>
                </c:pt>
                <c:pt idx="1948">
                  <c:v>7.5142738589724765</c:v>
                </c:pt>
                <c:pt idx="1949">
                  <c:v>6.5951333309115618</c:v>
                </c:pt>
                <c:pt idx="1950">
                  <c:v>5.8064266305951255</c:v>
                </c:pt>
                <c:pt idx="1951">
                  <c:v>5.1256431936737847</c:v>
                </c:pt>
                <c:pt idx="1952">
                  <c:v>4.5350438087873037</c:v>
                </c:pt>
                <c:pt idx="1953">
                  <c:v>4.0204514103947897</c:v>
                </c:pt>
                <c:pt idx="1954">
                  <c:v>3.5703950547208634</c:v>
                </c:pt>
                <c:pt idx="1955">
                  <c:v>3.1754916267637734</c:v>
                </c:pt>
                <c:pt idx="1956">
                  <c:v>2.8279912106775908</c:v>
                </c:pt>
                <c:pt idx="1957">
                  <c:v>2.5214374104809667</c:v>
                </c:pt>
                <c:pt idx="1958">
                  <c:v>2.2504098672607129</c:v>
                </c:pt>
                <c:pt idx="1959">
                  <c:v>2.0103265092303237</c:v>
                </c:pt>
                <c:pt idx="1960">
                  <c:v>1.7972898508422128</c:v>
                </c:pt>
                <c:pt idx="1961">
                  <c:v>1.6079662121199714</c:v>
                </c:pt>
                <c:pt idx="1962">
                  <c:v>1.4394898442202795</c:v>
                </c:pt>
                <c:pt idx="1963">
                  <c:v>6.5066514003530393</c:v>
                </c:pt>
                <c:pt idx="1964">
                  <c:v>10.178847902228782</c:v>
                </c:pt>
                <c:pt idx="1965">
                  <c:v>10.326634502951249</c:v>
                </c:pt>
                <c:pt idx="1966">
                  <c:v>9.7112977466098851</c:v>
                </c:pt>
                <c:pt idx="1967">
                  <c:v>8.4704561121481436</c:v>
                </c:pt>
                <c:pt idx="1968">
                  <c:v>8.1310864658861934</c:v>
                </c:pt>
                <c:pt idx="1969">
                  <c:v>8.1310864658861934</c:v>
                </c:pt>
                <c:pt idx="1970">
                  <c:v>8.1310864658861934</c:v>
                </c:pt>
                <c:pt idx="1971">
                  <c:v>8.1310864658861934</c:v>
                </c:pt>
                <c:pt idx="1972">
                  <c:v>12.70976735861008</c:v>
                </c:pt>
                <c:pt idx="1973">
                  <c:v>11.831369338176238</c:v>
                </c:pt>
                <c:pt idx="1974">
                  <c:v>11.015097364301662</c:v>
                </c:pt>
                <c:pt idx="1975">
                  <c:v>9.9901060912542103</c:v>
                </c:pt>
                <c:pt idx="1976">
                  <c:v>10.04699441212688</c:v>
                </c:pt>
                <c:pt idx="1977">
                  <c:v>11.484429128457446</c:v>
                </c:pt>
                <c:pt idx="1978">
                  <c:v>11.495659087178778</c:v>
                </c:pt>
                <c:pt idx="1979">
                  <c:v>11.495659087178778</c:v>
                </c:pt>
                <c:pt idx="1980">
                  <c:v>11.761496770341498</c:v>
                </c:pt>
                <c:pt idx="1981">
                  <c:v>10.30556603702056</c:v>
                </c:pt>
                <c:pt idx="1982">
                  <c:v>9.0916887238655981</c:v>
                </c:pt>
                <c:pt idx="1983">
                  <c:v>7.9370025092527747</c:v>
                </c:pt>
                <c:pt idx="1984">
                  <c:v>6.9561883401655296</c:v>
                </c:pt>
                <c:pt idx="1985">
                  <c:v>11.1522326501454</c:v>
                </c:pt>
                <c:pt idx="1986">
                  <c:v>11.335077636486764</c:v>
                </c:pt>
                <c:pt idx="1987">
                  <c:v>11.524297160396362</c:v>
                </c:pt>
                <c:pt idx="1988">
                  <c:v>13.528020214765583</c:v>
                </c:pt>
                <c:pt idx="1989">
                  <c:v>11.894890475441807</c:v>
                </c:pt>
                <c:pt idx="1990">
                  <c:v>10.285145398608735</c:v>
                </c:pt>
                <c:pt idx="1991">
                  <c:v>9.0026414428637302</c:v>
                </c:pt>
                <c:pt idx="1992">
                  <c:v>9.0026414428637302</c:v>
                </c:pt>
                <c:pt idx="1993">
                  <c:v>9.0026414428637302</c:v>
                </c:pt>
                <c:pt idx="1994">
                  <c:v>9.0026414428637302</c:v>
                </c:pt>
                <c:pt idx="1995">
                  <c:v>9.066564085162824</c:v>
                </c:pt>
                <c:pt idx="1996">
                  <c:v>11.997583311430619</c:v>
                </c:pt>
                <c:pt idx="1997">
                  <c:v>16.946110325306115</c:v>
                </c:pt>
                <c:pt idx="1998">
                  <c:v>22.033281626069758</c:v>
                </c:pt>
                <c:pt idx="1999">
                  <c:v>25.745770075383245</c:v>
                </c:pt>
                <c:pt idx="2000">
                  <c:v>25.753586766256635</c:v>
                </c:pt>
                <c:pt idx="2001">
                  <c:v>24.814941247405152</c:v>
                </c:pt>
                <c:pt idx="2002">
                  <c:v>20.835757576560646</c:v>
                </c:pt>
                <c:pt idx="2003">
                  <c:v>18.695460231418604</c:v>
                </c:pt>
                <c:pt idx="2004">
                  <c:v>22.506914027390181</c:v>
                </c:pt>
                <c:pt idx="2005">
                  <c:v>23.347864591865285</c:v>
                </c:pt>
                <c:pt idx="2006">
                  <c:v>23.358023485159439</c:v>
                </c:pt>
                <c:pt idx="2007">
                  <c:v>23.364365344271071</c:v>
                </c:pt>
                <c:pt idx="2008">
                  <c:v>23.364365344271071</c:v>
                </c:pt>
                <c:pt idx="2009">
                  <c:v>23.600751742958618</c:v>
                </c:pt>
                <c:pt idx="2010">
                  <c:v>23.600751742958618</c:v>
                </c:pt>
                <c:pt idx="2011">
                  <c:v>23.600751742958618</c:v>
                </c:pt>
                <c:pt idx="2012">
                  <c:v>27.261718286113027</c:v>
                </c:pt>
                <c:pt idx="2013">
                  <c:v>32.849830601273972</c:v>
                </c:pt>
                <c:pt idx="2014">
                  <c:v>29.587498325946267</c:v>
                </c:pt>
                <c:pt idx="2015">
                  <c:v>26.309497439178706</c:v>
                </c:pt>
                <c:pt idx="2016">
                  <c:v>21.622571119064858</c:v>
                </c:pt>
                <c:pt idx="2017">
                  <c:v>18.07161627514791</c:v>
                </c:pt>
                <c:pt idx="2018">
                  <c:v>15.327171555719564</c:v>
                </c:pt>
                <c:pt idx="2019">
                  <c:v>15.364039894914804</c:v>
                </c:pt>
                <c:pt idx="2020">
                  <c:v>15.364039894914804</c:v>
                </c:pt>
                <c:pt idx="2021">
                  <c:v>14.489836409752941</c:v>
                </c:pt>
                <c:pt idx="2022">
                  <c:v>12.469567099028577</c:v>
                </c:pt>
                <c:pt idx="2023">
                  <c:v>11.373261890365443</c:v>
                </c:pt>
                <c:pt idx="2024">
                  <c:v>11.225660832832647</c:v>
                </c:pt>
                <c:pt idx="2025">
                  <c:v>11.123426736964667</c:v>
                </c:pt>
                <c:pt idx="2026">
                  <c:v>10.185512536586232</c:v>
                </c:pt>
                <c:pt idx="2027">
                  <c:v>10.514214248064652</c:v>
                </c:pt>
                <c:pt idx="2028">
                  <c:v>10.514214248064652</c:v>
                </c:pt>
                <c:pt idx="2029">
                  <c:v>10.514214248064652</c:v>
                </c:pt>
                <c:pt idx="2030">
                  <c:v>10.514214248064652</c:v>
                </c:pt>
                <c:pt idx="2031">
                  <c:v>11.207721371994314</c:v>
                </c:pt>
                <c:pt idx="2032">
                  <c:v>13.377269624089056</c:v>
                </c:pt>
                <c:pt idx="2033">
                  <c:v>17.343695414097422</c:v>
                </c:pt>
                <c:pt idx="2034">
                  <c:v>20.139955135709226</c:v>
                </c:pt>
                <c:pt idx="2035">
                  <c:v>20.364554310135876</c:v>
                </c:pt>
                <c:pt idx="2036">
                  <c:v>20.364554310135876</c:v>
                </c:pt>
                <c:pt idx="2037">
                  <c:v>20.372220916570633</c:v>
                </c:pt>
                <c:pt idx="2038">
                  <c:v>25.485369953171549</c:v>
                </c:pt>
                <c:pt idx="2039">
                  <c:v>36.883778055324086</c:v>
                </c:pt>
                <c:pt idx="2040">
                  <c:v>57.460510129905259</c:v>
                </c:pt>
                <c:pt idx="2041">
                  <c:v>52.677328094828468</c:v>
                </c:pt>
                <c:pt idx="2042">
                  <c:v>50.370503682026339</c:v>
                </c:pt>
                <c:pt idx="2043">
                  <c:v>48.928164844283714</c:v>
                </c:pt>
                <c:pt idx="2044">
                  <c:v>43.573800323150941</c:v>
                </c:pt>
                <c:pt idx="2045">
                  <c:v>36.687950196261028</c:v>
                </c:pt>
                <c:pt idx="2046">
                  <c:v>33.424950696684085</c:v>
                </c:pt>
                <c:pt idx="2047">
                  <c:v>30.276020318807142</c:v>
                </c:pt>
                <c:pt idx="2048">
                  <c:v>26.244907058598113</c:v>
                </c:pt>
                <c:pt idx="2049">
                  <c:v>21.574522318098552</c:v>
                </c:pt>
                <c:pt idx="2050">
                  <c:v>18.809958427211171</c:v>
                </c:pt>
                <c:pt idx="2051">
                  <c:v>17.314679187881481</c:v>
                </c:pt>
                <c:pt idx="2052">
                  <c:v>15.669449268643369</c:v>
                </c:pt>
                <c:pt idx="2053">
                  <c:v>13.373213897564922</c:v>
                </c:pt>
                <c:pt idx="2054">
                  <c:v>11.504684467649792</c:v>
                </c:pt>
                <c:pt idx="2055">
                  <c:v>9.961080322108991</c:v>
                </c:pt>
                <c:pt idx="2056">
                  <c:v>8.6702547780879033</c:v>
                </c:pt>
                <c:pt idx="2057">
                  <c:v>7.5799457253749587</c:v>
                </c:pt>
                <c:pt idx="2058">
                  <c:v>6.6512937037477862</c:v>
                </c:pt>
                <c:pt idx="2059">
                  <c:v>5.8547613247812738</c:v>
                </c:pt>
                <c:pt idx="2060">
                  <c:v>5.1674702666637771</c:v>
                </c:pt>
                <c:pt idx="2061">
                  <c:v>4.5714093901891317</c:v>
                </c:pt>
                <c:pt idx="2062">
                  <c:v>4.052196801194218</c:v>
                </c:pt>
                <c:pt idx="2063">
                  <c:v>3.598204722244108</c:v>
                </c:pt>
                <c:pt idx="2064">
                  <c:v>3.1999281891851163</c:v>
                </c:pt>
                <c:pt idx="2065">
                  <c:v>2.8495213716192032</c:v>
                </c:pt>
                <c:pt idx="2066">
                  <c:v>2.540451478578341</c:v>
                </c:pt>
                <c:pt idx="2067">
                  <c:v>2.2672366505644308</c:v>
                </c:pt>
                <c:pt idx="2068">
                  <c:v>2.3622622567869729</c:v>
                </c:pt>
                <c:pt idx="2069">
                  <c:v>2.1094611935860161</c:v>
                </c:pt>
                <c:pt idx="2070">
                  <c:v>1.8852979753652321</c:v>
                </c:pt>
                <c:pt idx="2071">
                  <c:v>1.6862108730338246</c:v>
                </c:pt>
                <c:pt idx="2072">
                  <c:v>1.5091444517570058</c:v>
                </c:pt>
                <c:pt idx="2073">
                  <c:v>1.3514652109535799</c:v>
                </c:pt>
                <c:pt idx="2074">
                  <c:v>1.2108936516761191</c:v>
                </c:pt>
                <c:pt idx="2075">
                  <c:v>1.0854491170050244</c:v>
                </c:pt>
                <c:pt idx="2076">
                  <c:v>0.9734046569624859</c:v>
                </c:pt>
                <c:pt idx="2077">
                  <c:v>0.87324982966240416</c:v>
                </c:pt>
                <c:pt idx="2078">
                  <c:v>0.78365983694022567</c:v>
                </c:pt>
                <c:pt idx="2079">
                  <c:v>0.70346975495409336</c:v>
                </c:pt>
                <c:pt idx="2080">
                  <c:v>0.63165289256361756</c:v>
                </c:pt>
                <c:pt idx="2081">
                  <c:v>0.56730251684693889</c:v>
                </c:pt>
                <c:pt idx="2082">
                  <c:v>0.50961634311457527</c:v>
                </c:pt>
                <c:pt idx="2083">
                  <c:v>0.61317806440795419</c:v>
                </c:pt>
                <c:pt idx="2084">
                  <c:v>26.366806505681406</c:v>
                </c:pt>
                <c:pt idx="2085">
                  <c:v>25.649886960859078</c:v>
                </c:pt>
                <c:pt idx="2086">
                  <c:v>24.618649253865737</c:v>
                </c:pt>
                <c:pt idx="2087">
                  <c:v>25.799500364242689</c:v>
                </c:pt>
                <c:pt idx="2088">
                  <c:v>27.774284700803594</c:v>
                </c:pt>
                <c:pt idx="2089">
                  <c:v>29.698291178980185</c:v>
                </c:pt>
                <c:pt idx="2090">
                  <c:v>31.862636712784767</c:v>
                </c:pt>
                <c:pt idx="2091">
                  <c:v>32.766529485906112</c:v>
                </c:pt>
                <c:pt idx="2092">
                  <c:v>36.135129327488116</c:v>
                </c:pt>
                <c:pt idx="2093">
                  <c:v>30.47847234253296</c:v>
                </c:pt>
                <c:pt idx="2094">
                  <c:v>27.21843113122306</c:v>
                </c:pt>
                <c:pt idx="2095">
                  <c:v>23.576219738594467</c:v>
                </c:pt>
                <c:pt idx="2096">
                  <c:v>19.567619335516152</c:v>
                </c:pt>
                <c:pt idx="2097">
                  <c:v>16.473573112084154</c:v>
                </c:pt>
                <c:pt idx="2098">
                  <c:v>14.020153382542382</c:v>
                </c:pt>
                <c:pt idx="2099">
                  <c:v>12.034291669984066</c:v>
                </c:pt>
                <c:pt idx="2100">
                  <c:v>10.400698441514278</c:v>
                </c:pt>
                <c:pt idx="2101">
                  <c:v>9.0393231659860405</c:v>
                </c:pt>
                <c:pt idx="2102">
                  <c:v>7.8926935833079082</c:v>
                </c:pt>
                <c:pt idx="2103">
                  <c:v>6.9183936310103773</c:v>
                </c:pt>
                <c:pt idx="2104">
                  <c:v>6.0843856982574946</c:v>
                </c:pt>
                <c:pt idx="2105">
                  <c:v>5.3659892045243716</c:v>
                </c:pt>
                <c:pt idx="2106">
                  <c:v>4.7438653699066951</c:v>
                </c:pt>
                <c:pt idx="2107">
                  <c:v>4.2026355504763782</c:v>
                </c:pt>
                <c:pt idx="2108">
                  <c:v>3.7299110011204633</c:v>
                </c:pt>
                <c:pt idx="2109">
                  <c:v>3.3155970767391221</c:v>
                </c:pt>
                <c:pt idx="2110">
                  <c:v>2.9513848603613715</c:v>
                </c:pt>
                <c:pt idx="2111">
                  <c:v>2.6303734958825147</c:v>
                </c:pt>
                <c:pt idx="2112">
                  <c:v>2.3467853858180892</c:v>
                </c:pt>
                <c:pt idx="2113">
                  <c:v>2.0957484854894486</c:v>
                </c:pt>
                <c:pt idx="2114">
                  <c:v>1.8731278170095709</c:v>
                </c:pt>
                <c:pt idx="2115">
                  <c:v>1.675393591657609</c:v>
                </c:pt>
                <c:pt idx="2116">
                  <c:v>1.499516906983972</c:v>
                </c:pt>
                <c:pt idx="2117">
                  <c:v>1.3428864569950543</c:v>
                </c:pt>
                <c:pt idx="2118">
                  <c:v>1.2032414280151142</c:v>
                </c:pt>
                <c:pt idx="2119">
                  <c:v>1.0786169866349051</c:v>
                </c:pt>
                <c:pt idx="2120">
                  <c:v>0.96729965532085183</c:v>
                </c:pt>
                <c:pt idx="2121">
                  <c:v>0.8677905197201935</c:v>
                </c:pt>
                <c:pt idx="2122">
                  <c:v>0.7787746898622161</c:v>
                </c:pt>
                <c:pt idx="2123">
                  <c:v>0.69909579368055919</c:v>
                </c:pt>
                <c:pt idx="2124">
                  <c:v>0.62773454921251981</c:v>
                </c:pt>
                <c:pt idx="2125">
                  <c:v>0.56379066516227971</c:v>
                </c:pt>
                <c:pt idx="2126">
                  <c:v>0.506467475120431</c:v>
                </c:pt>
                <c:pt idx="2127">
                  <c:v>0.45505883075673476</c:v>
                </c:pt>
                <c:pt idx="2128">
                  <c:v>0.40893787257388914</c:v>
                </c:pt>
                <c:pt idx="2129">
                  <c:v>0.36754736980271946</c:v>
                </c:pt>
                <c:pt idx="2130">
                  <c:v>0.33039137852543504</c:v>
                </c:pt>
                <c:pt idx="2131">
                  <c:v>0.29702801270842299</c:v>
                </c:pt>
                <c:pt idx="2132">
                  <c:v>0.26706315919726803</c:v>
                </c:pt>
                <c:pt idx="2133">
                  <c:v>0.24014499690982744</c:v>
                </c:pt>
                <c:pt idx="2134">
                  <c:v>0.21595920401041319</c:v>
                </c:pt>
                <c:pt idx="2135">
                  <c:v>0.19422475595074562</c:v>
                </c:pt>
                <c:pt idx="2136">
                  <c:v>0.17469023284132906</c:v>
                </c:pt>
                <c:pt idx="2137">
                  <c:v>0.15713056738489248</c:v>
                </c:pt>
                <c:pt idx="2138">
                  <c:v>0.14134417511974895</c:v>
                </c:pt>
                <c:pt idx="2139">
                  <c:v>0.12715041742371286</c:v>
                </c:pt>
                <c:pt idx="2140">
                  <c:v>0.11438735496455638</c:v>
                </c:pt>
                <c:pt idx="2141">
                  <c:v>0.10290975532530347</c:v>
                </c:pt>
                <c:pt idx="2142">
                  <c:v>9.2587323600622912E-2</c:v>
                </c:pt>
                <c:pt idx="2143">
                  <c:v>8.3303129029237505E-2</c:v>
                </c:pt>
                <c:pt idx="2144">
                  <c:v>7.4952204337356138E-2</c:v>
                </c:pt>
                <c:pt idx="2145">
                  <c:v>6.7440297533300497E-2</c:v>
                </c:pt>
                <c:pt idx="2146">
                  <c:v>6.0682758505884379E-2</c:v>
                </c:pt>
                <c:pt idx="2147">
                  <c:v>5.4603545013732088E-2</c:v>
                </c:pt>
                <c:pt idx="2148">
                  <c:v>4.9134334570916524E-2</c:v>
                </c:pt>
                <c:pt idx="2149">
                  <c:v>4.4213730386384292E-2</c:v>
                </c:pt>
                <c:pt idx="2150">
                  <c:v>3.9786550942075456E-2</c:v>
                </c:pt>
                <c:pt idx="2151">
                  <c:v>3.5803194031730816E-2</c:v>
                </c:pt>
                <c:pt idx="2152">
                  <c:v>3.2219067157576456E-2</c:v>
                </c:pt>
                <c:pt idx="2153">
                  <c:v>2.8994077119107047E-2</c:v>
                </c:pt>
                <c:pt idx="2154">
                  <c:v>2.6092172446897509E-2</c:v>
                </c:pt>
                <c:pt idx="2155">
                  <c:v>2.348093305141449E-2</c:v>
                </c:pt>
                <c:pt idx="2156">
                  <c:v>2.113120208620942E-2</c:v>
                </c:pt>
                <c:pt idx="2157">
                  <c:v>1.9016755578520249E-2</c:v>
                </c:pt>
                <c:pt idx="2158">
                  <c:v>1.7114005868258932E-2</c:v>
                </c:pt>
                <c:pt idx="2159">
                  <c:v>1.5401735327189464E-2</c:v>
                </c:pt>
                <c:pt idx="2160">
                  <c:v>1.3860857211131082E-2</c:v>
                </c:pt>
                <c:pt idx="2161">
                  <c:v>1.2474200835530202E-2</c:v>
                </c:pt>
                <c:pt idx="2162">
                  <c:v>1.1226318564130262E-2</c:v>
                </c:pt>
                <c:pt idx="2163">
                  <c:v>1.0103312366385151E-2</c:v>
                </c:pt>
                <c:pt idx="2164">
                  <c:v>9.0926779357355571E-3</c:v>
                </c:pt>
                <c:pt idx="2165">
                  <c:v>8.1831645713903427E-3</c:v>
                </c:pt>
                <c:pt idx="2166">
                  <c:v>7.3646492138641538E-3</c:v>
                </c:pt>
                <c:pt idx="2167">
                  <c:v>6.6280231918660944E-3</c:v>
                </c:pt>
                <c:pt idx="2168">
                  <c:v>5.96509038752727E-3</c:v>
                </c:pt>
                <c:pt idx="2169">
                  <c:v>5.3684756604251219E-3</c:v>
                </c:pt>
                <c:pt idx="2170">
                  <c:v>4.8315424901901648E-3</c:v>
                </c:pt>
                <c:pt idx="2171">
                  <c:v>4.3483189042322823E-3</c:v>
                </c:pt>
                <c:pt idx="2172">
                  <c:v>3.9134308526796429E-3</c:v>
                </c:pt>
                <c:pt idx="2173">
                  <c:v>3.522042278202484E-3</c:v>
                </c:pt>
                <c:pt idx="2174">
                  <c:v>3.169801205074551E-3</c:v>
                </c:pt>
                <c:pt idx="2175">
                  <c:v>2.8527912405616803E-3</c:v>
                </c:pt>
                <c:pt idx="2176">
                  <c:v>2.5674879433668948E-3</c:v>
                </c:pt>
                <c:pt idx="2177">
                  <c:v>2.3107195691566195E-3</c:v>
                </c:pt>
                <c:pt idx="2178">
                  <c:v>2.079631752812124E-3</c:v>
                </c:pt>
                <c:pt idx="2179">
                  <c:v>1.8716557315894852E-3</c:v>
                </c:pt>
                <c:pt idx="2180">
                  <c:v>1.6844797533608104E-3</c:v>
                </c:pt>
                <c:pt idx="2181">
                  <c:v>1.5160233500223714E-3</c:v>
                </c:pt>
                <c:pt idx="2182">
                  <c:v>1.3644141884141265E-3</c:v>
                </c:pt>
                <c:pt idx="2183">
                  <c:v>1.2279672400771794E-3</c:v>
                </c:pt>
                <c:pt idx="2184">
                  <c:v>1.1051660372184149E-3</c:v>
                </c:pt>
                <c:pt idx="2185">
                  <c:v>9.9464580565663055E-4</c:v>
                </c:pt>
                <c:pt idx="2186">
                  <c:v>8.9517828656204953E-4</c:v>
                </c:pt>
                <c:pt idx="2187">
                  <c:v>8.0565807771304759E-4</c:v>
                </c:pt>
                <c:pt idx="2188">
                  <c:v>7.250903419969689E-4</c:v>
                </c:pt>
                <c:pt idx="2189">
                  <c:v>6.525797461703096E-4</c:v>
                </c:pt>
                <c:pt idx="2190">
                  <c:v>5.8732050664149298E-4</c:v>
                </c:pt>
                <c:pt idx="2191">
                  <c:v>5.2858743140321053E-4</c:v>
                </c:pt>
                <c:pt idx="2192">
                  <c:v>4.7572785836105889E-4</c:v>
                </c:pt>
                <c:pt idx="2193">
                  <c:v>4.2815440030681556E-4</c:v>
                </c:pt>
                <c:pt idx="2194">
                  <c:v>3.8533841578115244E-4</c:v>
                </c:pt>
                <c:pt idx="2195">
                  <c:v>3.4680413316334855E-4</c:v>
                </c:pt>
                <c:pt idx="2196">
                  <c:v>3.1212336260577449E-4</c:v>
                </c:pt>
                <c:pt idx="2197">
                  <c:v>2.8091073698045571E-4</c:v>
                </c:pt>
                <c:pt idx="2198">
                  <c:v>2.5281942889745254E-4</c:v>
                </c:pt>
                <c:pt idx="2199">
                  <c:v>2.2753729615624361E-4</c:v>
                </c:pt>
                <c:pt idx="2200">
                  <c:v>2.0478341276119029E-4</c:v>
                </c:pt>
                <c:pt idx="2201">
                  <c:v>1.8430494692392088E-4</c:v>
                </c:pt>
                <c:pt idx="2202">
                  <c:v>1.6587435133713337E-4</c:v>
                </c:pt>
                <c:pt idx="2203">
                  <c:v>1.4928683447905917E-4</c:v>
                </c:pt>
                <c:pt idx="2204">
                  <c:v>1.3435808483449341E-4</c:v>
                </c:pt>
                <c:pt idx="2205">
                  <c:v>1.2092222273180244E-4</c:v>
                </c:pt>
                <c:pt idx="2206">
                  <c:v>1.0882995702707499E-4</c:v>
                </c:pt>
                <c:pt idx="2207">
                  <c:v>9.7946926144842336E-5</c:v>
                </c:pt>
                <c:pt idx="2208">
                  <c:v>8.8152205034963189E-5</c:v>
                </c:pt>
                <c:pt idx="2209">
                  <c:v>7.9336961450211912E-5</c:v>
                </c:pt>
                <c:pt idx="2210">
                  <c:v>7.1403246609385088E-5</c:v>
                </c:pt>
                <c:pt idx="2211">
                  <c:v>6.426290680485194E-5</c:v>
                </c:pt>
                <c:pt idx="2212">
                  <c:v>5.7836603858060879E-5</c:v>
                </c:pt>
                <c:pt idx="2213">
                  <c:v>5.2052933536551253E-5</c:v>
                </c:pt>
                <c:pt idx="2214">
                  <c:v>4.6847632134979331E-5</c:v>
                </c:pt>
                <c:pt idx="2215">
                  <c:v>4.2162862402671032E-5</c:v>
                </c:pt>
                <c:pt idx="2216">
                  <c:v>3.7946570882169166E-5</c:v>
                </c:pt>
                <c:pt idx="2217">
                  <c:v>3.4151909516963282E-5</c:v>
                </c:pt>
                <c:pt idx="2218">
                  <c:v>3.0736715100906758E-5</c:v>
                </c:pt>
                <c:pt idx="2219">
                  <c:v>2.7663040784684955E-5</c:v>
                </c:pt>
                <c:pt idx="2220">
                  <c:v>2.4896734433250706E-5</c:v>
                </c:pt>
                <c:pt idx="2221">
                  <c:v>2.2407059148823715E-5</c:v>
                </c:pt>
                <c:pt idx="2222">
                  <c:v>2.0166351742649032E-5</c:v>
                </c:pt>
                <c:pt idx="2223">
                  <c:v>1.8149715360437535E-5</c:v>
                </c:pt>
                <c:pt idx="2224">
                  <c:v>1.6334742845957171E-5</c:v>
                </c:pt>
                <c:pt idx="2225">
                  <c:v>1.4701267768827894E-5</c:v>
                </c:pt>
                <c:pt idx="2226">
                  <c:v>1.3231140349992989E-5</c:v>
                </c:pt>
                <c:pt idx="2227">
                  <c:v>1.1908025795012527E-5</c:v>
                </c:pt>
                <c:pt idx="2228">
                  <c:v>1.0717222794326569E-5</c:v>
                </c:pt>
                <c:pt idx="2229">
                  <c:v>9.6455001737343292E-6</c:v>
                </c:pt>
                <c:pt idx="2230">
                  <c:v>8.6809498800216526E-6</c:v>
                </c:pt>
                <c:pt idx="2231">
                  <c:v>7.8128546681847138E-6</c:v>
                </c:pt>
                <c:pt idx="2232">
                  <c:v>7.0315690200600873E-6</c:v>
                </c:pt>
                <c:pt idx="2233">
                  <c:v>6.3284119711960997E-6</c:v>
                </c:pt>
                <c:pt idx="2234">
                  <c:v>5.6955706551215324E-6</c:v>
                </c:pt>
                <c:pt idx="2235">
                  <c:v>5.1260134932558677E-6</c:v>
                </c:pt>
                <c:pt idx="2236">
                  <c:v>4.6134120658839396E-6</c:v>
                </c:pt>
                <c:pt idx="2237">
                  <c:v>4.1520707960780117E-6</c:v>
                </c:pt>
                <c:pt idx="2238">
                  <c:v>3.7368636652640096E-6</c:v>
                </c:pt>
                <c:pt idx="2239">
                  <c:v>3.363177257260587E-6</c:v>
                </c:pt>
                <c:pt idx="2240">
                  <c:v>3.0268594979381416E-6</c:v>
                </c:pt>
                <c:pt idx="2241">
                  <c:v>2.7241735209312549E-6</c:v>
                </c:pt>
                <c:pt idx="2242">
                  <c:v>2.4517561467955409E-6</c:v>
                </c:pt>
                <c:pt idx="2243">
                  <c:v>2.2065805142614905E-6</c:v>
                </c:pt>
                <c:pt idx="2244">
                  <c:v>1.9859224483731998E-6</c:v>
                </c:pt>
                <c:pt idx="2245">
                  <c:v>1.787330191821545E-6</c:v>
                </c:pt>
                <c:pt idx="2246">
                  <c:v>1.6085971631507796E-6</c:v>
                </c:pt>
                <c:pt idx="2247">
                  <c:v>1.4477374391499268E-6</c:v>
                </c:pt>
                <c:pt idx="2248">
                  <c:v>1.3029636890094566E-6</c:v>
                </c:pt>
                <c:pt idx="2249">
                  <c:v>1.1726673150658743E-6</c:v>
                </c:pt>
                <c:pt idx="2250">
                  <c:v>1.0554005794747511E-6</c:v>
                </c:pt>
                <c:pt idx="2251">
                  <c:v>9.4986051821880209E-7</c:v>
                </c:pt>
                <c:pt idx="2252">
                  <c:v>8.5487446371705804E-7</c:v>
                </c:pt>
                <c:pt idx="2253">
                  <c:v>7.6938701517466254E-7</c:v>
                </c:pt>
                <c:pt idx="2254">
                  <c:v>6.9244831189893759E-7</c:v>
                </c:pt>
                <c:pt idx="2255">
                  <c:v>6.2320347928485436E-7</c:v>
                </c:pt>
                <c:pt idx="2256">
                  <c:v>5.6088313020277545E-7</c:v>
                </c:pt>
                <c:pt idx="2257">
                  <c:v>5.0479481624808722E-7</c:v>
                </c:pt>
                <c:pt idx="2258">
                  <c:v>4.5431533386640583E-7</c:v>
                </c:pt>
                <c:pt idx="2259">
                  <c:v>4.0888379986669836E-7</c:v>
                </c:pt>
                <c:pt idx="2260">
                  <c:v>3.6799541938344437E-7</c:v>
                </c:pt>
                <c:pt idx="2261">
                  <c:v>3.3119587704286678E-7</c:v>
                </c:pt>
                <c:pt idx="2262">
                  <c:v>2.9807628901277121E-7</c:v>
                </c:pt>
                <c:pt idx="2263">
                  <c:v>2.6826865984758888E-7</c:v>
                </c:pt>
                <c:pt idx="2264">
                  <c:v>2.414417936490668E-7</c:v>
                </c:pt>
                <c:pt idx="2265">
                  <c:v>2.1729761411101192E-7</c:v>
                </c:pt>
                <c:pt idx="2266">
                  <c:v>1.955678525596607E-7</c:v>
                </c:pt>
                <c:pt idx="2267">
                  <c:v>1.7601106719009209E-7</c:v>
                </c:pt>
                <c:pt idx="2268">
                  <c:v>1.5840996037906483E-7</c:v>
                </c:pt>
                <c:pt idx="2269">
                  <c:v>1.4256896426662372E-7</c:v>
                </c:pt>
                <c:pt idx="2270">
                  <c:v>1.2831206777958832E-7</c:v>
                </c:pt>
                <c:pt idx="2271">
                  <c:v>1.1548086095272732E-7</c:v>
                </c:pt>
                <c:pt idx="2272">
                  <c:v>1.0393277481784383E-7</c:v>
                </c:pt>
                <c:pt idx="2273">
                  <c:v>9.3539497303974745E-8</c:v>
                </c:pt>
                <c:pt idx="2274">
                  <c:v>8.418554754758865E-8</c:v>
                </c:pt>
                <c:pt idx="2275">
                  <c:v>7.576699277177901E-8</c:v>
                </c:pt>
                <c:pt idx="2276">
                  <c:v>6.8190293477549984E-8</c:v>
                </c:pt>
                <c:pt idx="2277">
                  <c:v>6.1371264115983565E-8</c:v>
                </c:pt>
                <c:pt idx="2278">
                  <c:v>5.5234137693197964E-8</c:v>
                </c:pt>
                <c:pt idx="2279">
                  <c:v>4.9710723914816496E-8</c:v>
                </c:pt>
                <c:pt idx="2280">
                  <c:v>4.4739651515994896E-8</c:v>
                </c:pt>
                <c:pt idx="2281">
                  <c:v>4.0265686358450047E-8</c:v>
                </c:pt>
                <c:pt idx="2282">
                  <c:v>3.6239117717789297E-8</c:v>
                </c:pt>
                <c:pt idx="2283">
                  <c:v>3.2615205942109617E-8</c:v>
                </c:pt>
                <c:pt idx="2284">
                  <c:v>2.9353685344739046E-8</c:v>
                </c:pt>
                <c:pt idx="2285">
                  <c:v>2.641831680770586E-8</c:v>
                </c:pt>
                <c:pt idx="2286">
                  <c:v>2.3776485124862255E-8</c:v>
                </c:pt>
                <c:pt idx="2287">
                  <c:v>2.5190275274298759E-3</c:v>
                </c:pt>
                <c:pt idx="2288">
                  <c:v>2.2671059269641423E-3</c:v>
                </c:pt>
                <c:pt idx="2289">
                  <c:v>2.0403800678661412E-3</c:v>
                </c:pt>
                <c:pt idx="2290">
                  <c:v>1.8363296954792847E-3</c:v>
                </c:pt>
                <c:pt idx="2291">
                  <c:v>9.4011639554411826</c:v>
                </c:pt>
                <c:pt idx="2292">
                  <c:v>10.984588135149071</c:v>
                </c:pt>
                <c:pt idx="2293">
                  <c:v>10.984588135149071</c:v>
                </c:pt>
                <c:pt idx="2294">
                  <c:v>10.984588135149071</c:v>
                </c:pt>
                <c:pt idx="2295">
                  <c:v>12.377103016594306</c:v>
                </c:pt>
                <c:pt idx="2296">
                  <c:v>12.767038207798551</c:v>
                </c:pt>
                <c:pt idx="2297">
                  <c:v>12.767038207798551</c:v>
                </c:pt>
                <c:pt idx="2298">
                  <c:v>12.767038207798551</c:v>
                </c:pt>
                <c:pt idx="2299">
                  <c:v>12.767038207798551</c:v>
                </c:pt>
                <c:pt idx="2300">
                  <c:v>12.77249168247962</c:v>
                </c:pt>
                <c:pt idx="2301">
                  <c:v>12.230235144509043</c:v>
                </c:pt>
                <c:pt idx="2302">
                  <c:v>12.230235144509043</c:v>
                </c:pt>
                <c:pt idx="2303">
                  <c:v>12.230235144509043</c:v>
                </c:pt>
                <c:pt idx="2304">
                  <c:v>12.230235144509043</c:v>
                </c:pt>
                <c:pt idx="2305">
                  <c:v>27.368219500865315</c:v>
                </c:pt>
                <c:pt idx="2306">
                  <c:v>30.995496167855727</c:v>
                </c:pt>
                <c:pt idx="2307">
                  <c:v>31.747903402185006</c:v>
                </c:pt>
                <c:pt idx="2308">
                  <c:v>30.279837010095747</c:v>
                </c:pt>
                <c:pt idx="2309">
                  <c:v>28.500358340445093</c:v>
                </c:pt>
                <c:pt idx="2310">
                  <c:v>35.079067023254019</c:v>
                </c:pt>
                <c:pt idx="2311">
                  <c:v>42.500450323522131</c:v>
                </c:pt>
                <c:pt idx="2312">
                  <c:v>54.526558441794592</c:v>
                </c:pt>
                <c:pt idx="2313">
                  <c:v>49.466298637908828</c:v>
                </c:pt>
                <c:pt idx="2314">
                  <c:v>44.945726633611784</c:v>
                </c:pt>
                <c:pt idx="2315">
                  <c:v>41.212410910029305</c:v>
                </c:pt>
                <c:pt idx="2316">
                  <c:v>37.190571810225656</c:v>
                </c:pt>
                <c:pt idx="2317">
                  <c:v>33.597276535355562</c:v>
                </c:pt>
                <c:pt idx="2318">
                  <c:v>29.82753504997855</c:v>
                </c:pt>
                <c:pt idx="2319">
                  <c:v>27.961894289675875</c:v>
                </c:pt>
                <c:pt idx="2320">
                  <c:v>27.961894289675875</c:v>
                </c:pt>
                <c:pt idx="2321">
                  <c:v>27.961894289675875</c:v>
                </c:pt>
                <c:pt idx="2322">
                  <c:v>27.961894289675875</c:v>
                </c:pt>
                <c:pt idx="2323">
                  <c:v>27.961894289675875</c:v>
                </c:pt>
                <c:pt idx="2324">
                  <c:v>27.961894289675875</c:v>
                </c:pt>
                <c:pt idx="2325">
                  <c:v>27.961894289675875</c:v>
                </c:pt>
                <c:pt idx="2326">
                  <c:v>27.961894289675875</c:v>
                </c:pt>
                <c:pt idx="2327">
                  <c:v>27.961894289675875</c:v>
                </c:pt>
                <c:pt idx="2328">
                  <c:v>27.961894289675875</c:v>
                </c:pt>
                <c:pt idx="2329">
                  <c:v>27.961894289675875</c:v>
                </c:pt>
                <c:pt idx="2330">
                  <c:v>27.961894289675875</c:v>
                </c:pt>
                <c:pt idx="2331">
                  <c:v>27.961894289675875</c:v>
                </c:pt>
                <c:pt idx="2332">
                  <c:v>27.961894289675875</c:v>
                </c:pt>
                <c:pt idx="2333">
                  <c:v>27.961894289675875</c:v>
                </c:pt>
                <c:pt idx="2334">
                  <c:v>32.150668892732917</c:v>
                </c:pt>
                <c:pt idx="2335">
                  <c:v>39.203082969729756</c:v>
                </c:pt>
                <c:pt idx="2336">
                  <c:v>40.40468855291234</c:v>
                </c:pt>
                <c:pt idx="2337">
                  <c:v>41.426614796553601</c:v>
                </c:pt>
                <c:pt idx="2338">
                  <c:v>53.846949142347398</c:v>
                </c:pt>
                <c:pt idx="2339">
                  <c:v>67.423969236438452</c:v>
                </c:pt>
                <c:pt idx="2340">
                  <c:v>74.73467236402594</c:v>
                </c:pt>
                <c:pt idx="2341">
                  <c:v>87.381418792380359</c:v>
                </c:pt>
                <c:pt idx="2342">
                  <c:v>103.23306312554556</c:v>
                </c:pt>
                <c:pt idx="2343">
                  <c:v>103.31167283659488</c:v>
                </c:pt>
                <c:pt idx="2344">
                  <c:v>103.31167283659488</c:v>
                </c:pt>
                <c:pt idx="2345">
                  <c:v>103.31167283659488</c:v>
                </c:pt>
                <c:pt idx="2346">
                  <c:v>103.31167283659488</c:v>
                </c:pt>
                <c:pt idx="2347">
                  <c:v>103.31167283659488</c:v>
                </c:pt>
                <c:pt idx="2348">
                  <c:v>103.31167283659488</c:v>
                </c:pt>
                <c:pt idx="2349">
                  <c:v>103.31167283659488</c:v>
                </c:pt>
                <c:pt idx="2350">
                  <c:v>103.31167283659488</c:v>
                </c:pt>
                <c:pt idx="2351">
                  <c:v>103.32290279531621</c:v>
                </c:pt>
                <c:pt idx="2352">
                  <c:v>103.32290279531621</c:v>
                </c:pt>
                <c:pt idx="2353">
                  <c:v>103.32290279531621</c:v>
                </c:pt>
                <c:pt idx="2354">
                  <c:v>103.32290279531621</c:v>
                </c:pt>
                <c:pt idx="2355">
                  <c:v>103.32290279531621</c:v>
                </c:pt>
                <c:pt idx="2356">
                  <c:v>103.32290279531621</c:v>
                </c:pt>
                <c:pt idx="2357">
                  <c:v>103.32290279531621</c:v>
                </c:pt>
                <c:pt idx="2358">
                  <c:v>103.32290279531621</c:v>
                </c:pt>
                <c:pt idx="2359">
                  <c:v>114.35072225966476</c:v>
                </c:pt>
                <c:pt idx="2360">
                  <c:v>118.61810657377113</c:v>
                </c:pt>
                <c:pt idx="2361">
                  <c:v>118.61810657377113</c:v>
                </c:pt>
                <c:pt idx="2362">
                  <c:v>118.61810657377113</c:v>
                </c:pt>
                <c:pt idx="2363">
                  <c:v>121.86876330383441</c:v>
                </c:pt>
                <c:pt idx="2364">
                  <c:v>120.90982988480424</c:v>
                </c:pt>
                <c:pt idx="2365">
                  <c:v>116.05886581291801</c:v>
                </c:pt>
                <c:pt idx="2366">
                  <c:v>117.00560284621044</c:v>
                </c:pt>
                <c:pt idx="2367">
                  <c:v>112.52913053570222</c:v>
                </c:pt>
                <c:pt idx="2368">
                  <c:v>109.01304833425978</c:v>
                </c:pt>
                <c:pt idx="2369">
                  <c:v>108.84433453041039</c:v>
                </c:pt>
                <c:pt idx="2370">
                  <c:v>101.75985903060446</c:v>
                </c:pt>
                <c:pt idx="2371">
                  <c:v>95.539068080852005</c:v>
                </c:pt>
                <c:pt idx="2372">
                  <c:v>91.272706023279895</c:v>
                </c:pt>
                <c:pt idx="2373">
                  <c:v>86.296996948209809</c:v>
                </c:pt>
                <c:pt idx="2374">
                  <c:v>78.507654262126337</c:v>
                </c:pt>
                <c:pt idx="2375">
                  <c:v>73.666474823824018</c:v>
                </c:pt>
                <c:pt idx="2376">
                  <c:v>68.807683425334304</c:v>
                </c:pt>
                <c:pt idx="2377">
                  <c:v>61.083867300903449</c:v>
                </c:pt>
                <c:pt idx="2378">
                  <c:v>53.394883060274246</c:v>
                </c:pt>
                <c:pt idx="2379">
                  <c:v>48.322182994142025</c:v>
                </c:pt>
                <c:pt idx="2380">
                  <c:v>43.863824868811434</c:v>
                </c:pt>
                <c:pt idx="2381">
                  <c:v>46.639322334930903</c:v>
                </c:pt>
                <c:pt idx="2382">
                  <c:v>47.265506131493524</c:v>
                </c:pt>
                <c:pt idx="2383">
                  <c:v>46.435584682130028</c:v>
                </c:pt>
                <c:pt idx="2384">
                  <c:v>42.106509832235616</c:v>
                </c:pt>
                <c:pt idx="2385">
                  <c:v>40.385130843339518</c:v>
                </c:pt>
                <c:pt idx="2386">
                  <c:v>36.761455510084076</c:v>
                </c:pt>
                <c:pt idx="2387">
                  <c:v>32.063303738387567</c:v>
                </c:pt>
                <c:pt idx="2388">
                  <c:v>27.700461579483314</c:v>
                </c:pt>
                <c:pt idx="2389">
                  <c:v>26.55858539549018</c:v>
                </c:pt>
                <c:pt idx="2390">
                  <c:v>26.55858539549018</c:v>
                </c:pt>
                <c:pt idx="2391">
                  <c:v>26.55858539549018</c:v>
                </c:pt>
                <c:pt idx="2392">
                  <c:v>26.55858539549018</c:v>
                </c:pt>
                <c:pt idx="2393">
                  <c:v>26.943310929559154</c:v>
                </c:pt>
                <c:pt idx="2394">
                  <c:v>34.882891745541265</c:v>
                </c:pt>
                <c:pt idx="2395">
                  <c:v>80.922714478346961</c:v>
                </c:pt>
                <c:pt idx="2396">
                  <c:v>81.731271506282908</c:v>
                </c:pt>
                <c:pt idx="2397">
                  <c:v>98.427405587132768</c:v>
                </c:pt>
                <c:pt idx="2398">
                  <c:v>100.44593297400256</c:v>
                </c:pt>
                <c:pt idx="2399">
                  <c:v>108.24436147332931</c:v>
                </c:pt>
                <c:pt idx="2400">
                  <c:v>104.32686315893876</c:v>
                </c:pt>
                <c:pt idx="2401">
                  <c:v>97.880852064276809</c:v>
                </c:pt>
                <c:pt idx="2402">
                  <c:v>91.735948563700234</c:v>
                </c:pt>
                <c:pt idx="2403">
                  <c:v>88.943167380079899</c:v>
                </c:pt>
                <c:pt idx="2404">
                  <c:v>99.041804441723158</c:v>
                </c:pt>
                <c:pt idx="2405">
                  <c:v>99.09153971198252</c:v>
                </c:pt>
                <c:pt idx="2406">
                  <c:v>99.09153971198252</c:v>
                </c:pt>
                <c:pt idx="2407">
                  <c:v>98.405766179496283</c:v>
                </c:pt>
                <c:pt idx="2408">
                  <c:v>96.197684791556156</c:v>
                </c:pt>
                <c:pt idx="2409">
                  <c:v>93.680287207051009</c:v>
                </c:pt>
                <c:pt idx="2410">
                  <c:v>88.354056114740914</c:v>
                </c:pt>
                <c:pt idx="2411">
                  <c:v>82.098414773196197</c:v>
                </c:pt>
                <c:pt idx="2412">
                  <c:v>76.806485082400798</c:v>
                </c:pt>
                <c:pt idx="2413">
                  <c:v>72.517340719711669</c:v>
                </c:pt>
                <c:pt idx="2414">
                  <c:v>64.077474298931307</c:v>
                </c:pt>
                <c:pt idx="2415">
                  <c:v>55.798098562723389</c:v>
                </c:pt>
                <c:pt idx="2416">
                  <c:v>46.659681223734651</c:v>
                </c:pt>
                <c:pt idx="2417">
                  <c:v>42.006179765713043</c:v>
                </c:pt>
                <c:pt idx="2418">
                  <c:v>39.454850790848887</c:v>
                </c:pt>
                <c:pt idx="2419">
                  <c:v>36.006664732189286</c:v>
                </c:pt>
                <c:pt idx="2420">
                  <c:v>30.190140810813418</c:v>
                </c:pt>
                <c:pt idx="2421">
                  <c:v>25.043630155655258</c:v>
                </c:pt>
                <c:pt idx="2422">
                  <c:v>20.676375384178375</c:v>
                </c:pt>
                <c:pt idx="2423">
                  <c:v>17.338918689919762</c:v>
                </c:pt>
                <c:pt idx="2424">
                  <c:v>14.712056391010393</c:v>
                </c:pt>
                <c:pt idx="2425">
                  <c:v>12.597956090318567</c:v>
                </c:pt>
                <c:pt idx="2426">
                  <c:v>11.855590212106762</c:v>
                </c:pt>
                <c:pt idx="2427">
                  <c:v>11.855590212106762</c:v>
                </c:pt>
                <c:pt idx="2428">
                  <c:v>11.855590212106762</c:v>
                </c:pt>
                <c:pt idx="2429">
                  <c:v>11.855590212106762</c:v>
                </c:pt>
                <c:pt idx="2430">
                  <c:v>11.635610439764735</c:v>
                </c:pt>
                <c:pt idx="2431">
                  <c:v>10.379984402464103</c:v>
                </c:pt>
                <c:pt idx="2432">
                  <c:v>9.0219590806820076</c:v>
                </c:pt>
                <c:pt idx="2433">
                  <c:v>7.8779974294603647</c:v>
                </c:pt>
                <c:pt idx="2434">
                  <c:v>6.9058555030232469</c:v>
                </c:pt>
                <c:pt idx="2435">
                  <c:v>6.0736162171734733</c:v>
                </c:pt>
                <c:pt idx="2436">
                  <c:v>5.3566855823840465</c:v>
                </c:pt>
                <c:pt idx="2437">
                  <c:v>4.7357884213088584</c:v>
                </c:pt>
                <c:pt idx="2438">
                  <c:v>4.1955937189367614</c:v>
                </c:pt>
                <c:pt idx="2439">
                  <c:v>3.7237490101208288</c:v>
                </c:pt>
                <c:pt idx="2440">
                  <c:v>3.3101877066146486</c:v>
                </c:pt>
                <c:pt idx="2441">
                  <c:v>2.9466228849498286</c:v>
                </c:pt>
                <c:pt idx="2442">
                  <c:v>2.6261711409624358</c:v>
                </c:pt>
                <c:pt idx="2443">
                  <c:v>2.3430688788231904</c:v>
                </c:pt>
                <c:pt idx="2444">
                  <c:v>2.1968019375154673</c:v>
                </c:pt>
                <c:pt idx="2445">
                  <c:v>1.9627874974272694</c:v>
                </c:pt>
                <c:pt idx="2446">
                  <c:v>1.7550657549112518</c:v>
                </c:pt>
                <c:pt idx="2447">
                  <c:v>1.5704100484969703</c:v>
                </c:pt>
                <c:pt idx="2448">
                  <c:v>1.523710236557414</c:v>
                </c:pt>
                <c:pt idx="2449">
                  <c:v>1.5158501032831724</c:v>
                </c:pt>
                <c:pt idx="2450">
                  <c:v>1.5111035901698422</c:v>
                </c:pt>
                <c:pt idx="2451">
                  <c:v>1.3532108603043609</c:v>
                </c:pt>
                <c:pt idx="2452">
                  <c:v>1.2126544874478473</c:v>
                </c:pt>
                <c:pt idx="2453">
                  <c:v>1.0995841311507388</c:v>
                </c:pt>
                <c:pt idx="2454">
                  <c:v>0.98603443209767982</c:v>
                </c:pt>
                <c:pt idx="2455">
                  <c:v>0.88454312168124727</c:v>
                </c:pt>
                <c:pt idx="2456">
                  <c:v>0.79376483651789043</c:v>
                </c:pt>
                <c:pt idx="2457">
                  <c:v>0.71251690915251342</c:v>
                </c:pt>
                <c:pt idx="2458">
                  <c:v>0.63975728050528202</c:v>
                </c:pt>
                <c:pt idx="2459">
                  <c:v>0.57456586053089787</c:v>
                </c:pt>
                <c:pt idx="2460">
                  <c:v>0.51612871781974778</c:v>
                </c:pt>
                <c:pt idx="2461">
                  <c:v>0.46372460444912639</c:v>
                </c:pt>
                <c:pt idx="2462">
                  <c:v>0.41671341985476551</c:v>
                </c:pt>
                <c:pt idx="2463">
                  <c:v>0.37452629367293333</c:v>
                </c:pt>
                <c:pt idx="2464">
                  <c:v>0.33665702745148129</c:v>
                </c:pt>
                <c:pt idx="2465">
                  <c:v>0.30265468260681888</c:v>
                </c:pt>
                <c:pt idx="2466">
                  <c:v>0.2721171398378282</c:v>
                </c:pt>
                <c:pt idx="2467">
                  <c:v>0.24468548553391256</c:v>
                </c:pt>
                <c:pt idx="2468">
                  <c:v>0.22003910516009501</c:v>
                </c:pt>
                <c:pt idx="2469">
                  <c:v>0.19789138341499585</c:v>
                </c:pt>
                <c:pt idx="2470">
                  <c:v>0.17798592710009187</c:v>
                </c:pt>
                <c:pt idx="2471">
                  <c:v>0.16009323985777504</c:v>
                </c:pt>
                <c:pt idx="2472">
                  <c:v>0.14400778881422649</c:v>
                </c:pt>
                <c:pt idx="2473">
                  <c:v>0.12954541215827448</c:v>
                </c:pt>
                <c:pt idx="2474">
                  <c:v>0.11654102415981589</c:v>
                </c:pt>
                <c:pt idx="2475">
                  <c:v>0.10484658036681098</c:v>
                </c:pt>
                <c:pt idx="2476">
                  <c:v>9.4329270945846005E-2</c:v>
                </c:pt>
                <c:pt idx="2477">
                  <c:v>8.4869914529789092E-2</c:v>
                </c:pt>
                <c:pt idx="2478">
                  <c:v>7.6361528653357783E-2</c:v>
                </c:pt>
                <c:pt idx="2479">
                  <c:v>6.8708056011445778E-2</c:v>
                </c:pt>
                <c:pt idx="2480">
                  <c:v>6.1823228461409911E-2</c:v>
                </c:pt>
                <c:pt idx="2481">
                  <c:v>5.5629552986965015E-2</c:v>
                </c:pt>
                <c:pt idx="2482">
                  <c:v>5.0057405811398718E-2</c:v>
                </c:pt>
                <c:pt idx="2483">
                  <c:v>4.504422254359744E-2</c:v>
                </c:pt>
                <c:pt idx="2484">
                  <c:v>4.0533773704759565E-2</c:v>
                </c:pt>
                <c:pt idx="2485">
                  <c:v>3.647551625211097E-2</c:v>
                </c:pt>
                <c:pt idx="2486">
                  <c:v>3.2824012817840795E-2</c:v>
                </c:pt>
                <c:pt idx="2487">
                  <c:v>2.9538411341332733E-2</c:v>
                </c:pt>
                <c:pt idx="2488">
                  <c:v>2.6581978611051077E-2</c:v>
                </c:pt>
                <c:pt idx="2489">
                  <c:v>2.3921681966325357E-2</c:v>
                </c:pt>
                <c:pt idx="2490">
                  <c:v>2.152781405322457E-2</c:v>
                </c:pt>
                <c:pt idx="2491">
                  <c:v>1.9373656094941342E-2</c:v>
                </c:pt>
                <c:pt idx="2492">
                  <c:v>1.7435175635981015E-2</c:v>
                </c:pt>
                <c:pt idx="2493">
                  <c:v>1.5690755159788045E-2</c:v>
                </c:pt>
                <c:pt idx="2494">
                  <c:v>1.412094836877115E-2</c:v>
                </c:pt>
                <c:pt idx="2495">
                  <c:v>1.2708261260458147E-2</c:v>
                </c:pt>
                <c:pt idx="2496">
                  <c:v>1.1436955439262909E-2</c:v>
                </c:pt>
                <c:pt idx="2497">
                  <c:v>1.0292871374857354E-2</c:v>
                </c:pt>
                <c:pt idx="2498">
                  <c:v>9.2632695595398738E-3</c:v>
                </c:pt>
                <c:pt idx="2499">
                  <c:v>8.3366877318587027E-3</c:v>
                </c:pt>
                <c:pt idx="2500">
                  <c:v>7.5028125251962998E-3</c:v>
                </c:pt>
                <c:pt idx="2501">
                  <c:v>6.7523640707616408E-3</c:v>
                </c:pt>
                <c:pt idx="2502">
                  <c:v>6.07699223684126E-3</c:v>
                </c:pt>
                <c:pt idx="2503">
                  <c:v>5.4691833223023331E-3</c:v>
                </c:pt>
                <c:pt idx="2504">
                  <c:v>4.9221761440435682E-3</c:v>
                </c:pt>
                <c:pt idx="2505">
                  <c:v>4.4298865669539994E-3</c:v>
                </c:pt>
                <c:pt idx="2506">
                  <c:v>3.9868396223773448E-3</c:v>
                </c:pt>
                <c:pt idx="2507">
                  <c:v>3.5881084483362839E-3</c:v>
                </c:pt>
                <c:pt idx="2508">
                  <c:v>3.2292593629482951E-3</c:v>
                </c:pt>
                <c:pt idx="2509">
                  <c:v>2.9063024525380222E-3</c:v>
                </c:pt>
                <c:pt idx="2510">
                  <c:v>2.6156471187854784E-3</c:v>
                </c:pt>
                <c:pt idx="2511">
                  <c:v>2.3540620856127834E-3</c:v>
                </c:pt>
                <c:pt idx="2512">
                  <c:v>2.1186394170874265E-3</c:v>
                </c:pt>
                <c:pt idx="2513">
                  <c:v>1.9067621430149423E-3</c:v>
                </c:pt>
                <c:pt idx="2514">
                  <c:v>1.7160751296498352E-3</c:v>
                </c:pt>
                <c:pt idx="2515">
                  <c:v>1.544458869553415E-3</c:v>
                </c:pt>
                <c:pt idx="2516">
                  <c:v>1.3900058975018638E-3</c:v>
                </c:pt>
                <c:pt idx="2517">
                  <c:v>1.2509995688822517E-3</c:v>
                </c:pt>
                <c:pt idx="2518">
                  <c:v>1.1258949635524404E-3</c:v>
                </c:pt>
                <c:pt idx="2519">
                  <c:v>1.0133017019906022E-3</c:v>
                </c:pt>
                <c:pt idx="2520">
                  <c:v>9.1196848199686558E-4</c:v>
                </c:pt>
                <c:pt idx="2521">
                  <c:v>8.2076916348001354E-4</c:v>
                </c:pt>
                <c:pt idx="2522">
                  <c:v>7.3869024618715287E-4</c:v>
                </c:pt>
                <c:pt idx="2523">
                  <c:v>6.648196008118821E-4</c:v>
                </c:pt>
                <c:pt idx="2524">
                  <c:v>5.9833632792428493E-4</c:v>
                </c:pt>
                <c:pt idx="2525">
                  <c:v>5.3850163176333147E-4</c:v>
                </c:pt>
                <c:pt idx="2526">
                  <c:v>4.8465060726189473E-4</c:v>
                </c:pt>
                <c:pt idx="2527">
                  <c:v>4.3618484886485118E-4</c:v>
                </c:pt>
                <c:pt idx="2528">
                  <c:v>3.9256579886678202E-4</c:v>
                </c:pt>
                <c:pt idx="2529">
                  <c:v>3.5330876124103862E-4</c:v>
                </c:pt>
                <c:pt idx="2530">
                  <c:v>3.1797751434925264E-4</c:v>
                </c:pt>
                <c:pt idx="2531">
                  <c:v>2.8617946259320524E-4</c:v>
                </c:pt>
                <c:pt idx="2532">
                  <c:v>2.5756127307428634E-4</c:v>
                </c:pt>
                <c:pt idx="2533">
                  <c:v>2.3180494872695524E-4</c:v>
                </c:pt>
                <c:pt idx="2534">
                  <c:v>2.0862429425221003E-4</c:v>
                </c:pt>
                <c:pt idx="2535">
                  <c:v>1.8776173554952658E-4</c:v>
                </c:pt>
                <c:pt idx="2536">
                  <c:v>1.6898545727997354E-4</c:v>
                </c:pt>
                <c:pt idx="2537">
                  <c:v>1.52086826733255E-4</c:v>
                </c:pt>
                <c:pt idx="2538">
                  <c:v>1.3687807535684197E-4</c:v>
                </c:pt>
                <c:pt idx="2539">
                  <c:v>1.2319021217171273E-4</c:v>
                </c:pt>
                <c:pt idx="2540">
                  <c:v>1.108711458785317E-4</c:v>
                </c:pt>
                <c:pt idx="2541">
                  <c:v>9.9783994779140318E-5</c:v>
                </c:pt>
                <c:pt idx="2542">
                  <c:v>8.9805565726901982E-5</c:v>
                </c:pt>
                <c:pt idx="2543">
                  <c:v>8.082498519902487E-5</c:v>
                </c:pt>
                <c:pt idx="2544">
                  <c:v>7.2742467275432488E-5</c:v>
                </c:pt>
                <c:pt idx="2545">
                  <c:v>6.5468204830908803E-5</c:v>
                </c:pt>
                <c:pt idx="2546">
                  <c:v>5.8921371617069887E-5</c:v>
                </c:pt>
                <c:pt idx="2547">
                  <c:v>5.3029224143461445E-5</c:v>
                </c:pt>
                <c:pt idx="2548">
                  <c:v>4.7726293376478367E-5</c:v>
                </c:pt>
                <c:pt idx="2549">
                  <c:v>4.2953657273196983E-5</c:v>
                </c:pt>
                <c:pt idx="2550">
                  <c:v>3.8658286065715842E-5</c:v>
                </c:pt>
                <c:pt idx="2551">
                  <c:v>3.4792453020214747E-5</c:v>
                </c:pt>
                <c:pt idx="2552">
                  <c:v>3.1313204122661282E-5</c:v>
                </c:pt>
                <c:pt idx="2553">
                  <c:v>2.8181880798014914E-5</c:v>
                </c:pt>
                <c:pt idx="2554">
                  <c:v>2.5363690359185915E-5</c:v>
                </c:pt>
                <c:pt idx="2555">
                  <c:v>2.2827319412455398E-5</c:v>
                </c:pt>
                <c:pt idx="2556">
                  <c:v>2.0544585923452458E-5</c:v>
                </c:pt>
                <c:pt idx="2557">
                  <c:v>1.8490126077423906E-5</c:v>
                </c:pt>
                <c:pt idx="2558">
                  <c:v>1.6641112454198174E-5</c:v>
                </c:pt>
                <c:pt idx="2559">
                  <c:v>1.4977000386236952E-5</c:v>
                </c:pt>
                <c:pt idx="2560">
                  <c:v>1.3479299681354792E-5</c:v>
                </c:pt>
                <c:pt idx="2561">
                  <c:v>1.2131369173550009E-5</c:v>
                </c:pt>
                <c:pt idx="2562">
                  <c:v>1.0918231819062911E-5</c:v>
                </c:pt>
                <c:pt idx="2563">
                  <c:v>9.8264082830796509E-6</c:v>
                </c:pt>
                <c:pt idx="2564">
                  <c:v>8.8437671679693605E-6</c:v>
                </c:pt>
                <c:pt idx="2565">
                  <c:v>7.959390218862556E-6</c:v>
                </c:pt>
                <c:pt idx="2566">
                  <c:v>7.1634510088053177E-6</c:v>
                </c:pt>
                <c:pt idx="2567">
                  <c:v>6.4471057555062982E-6</c:v>
                </c:pt>
                <c:pt idx="2568">
                  <c:v>5.8023950564966988E-6</c:v>
                </c:pt>
                <c:pt idx="2569">
                  <c:v>5.2221554508452683E-6</c:v>
                </c:pt>
                <c:pt idx="2570">
                  <c:v>4.6999398247593186E-6</c:v>
                </c:pt>
                <c:pt idx="2571">
                  <c:v>4.2299457766722358E-6</c:v>
                </c:pt>
                <c:pt idx="2572">
                  <c:v>3.8069511458599818E-6</c:v>
                </c:pt>
                <c:pt idx="2573">
                  <c:v>3.4262559882265103E-6</c:v>
                </c:pt>
                <c:pt idx="2574">
                  <c:v>3.0836303545354068E-6</c:v>
                </c:pt>
                <c:pt idx="2575">
                  <c:v>2.7752672908384204E-6</c:v>
                </c:pt>
                <c:pt idx="2576">
                  <c:v>2.4977405388773878E-6</c:v>
                </c:pt>
                <c:pt idx="2577">
                  <c:v>2.2479664664591249E-6</c:v>
                </c:pt>
                <c:pt idx="2578">
                  <c:v>2.0231698048034879E-6</c:v>
                </c:pt>
                <c:pt idx="2579">
                  <c:v>1.8208528121652626E-6</c:v>
                </c:pt>
                <c:pt idx="2580">
                  <c:v>1.6387675211008565E-6</c:v>
                </c:pt>
                <c:pt idx="2581">
                  <c:v>1.4748907610139882E-6</c:v>
                </c:pt>
                <c:pt idx="2582">
                  <c:v>1.3274016784513957E-6</c:v>
                </c:pt>
                <c:pt idx="2583">
                  <c:v>1.1946615053726892E-6</c:v>
                </c:pt>
                <c:pt idx="2584">
                  <c:v>1.0751953505962311E-6</c:v>
                </c:pt>
                <c:pt idx="2585">
                  <c:v>9.6767581210286474E-7</c:v>
                </c:pt>
                <c:pt idx="2586">
                  <c:v>8.7090822811124633E-7</c:v>
                </c:pt>
                <c:pt idx="2587">
                  <c:v>7.8381740304724278E-7</c:v>
                </c:pt>
                <c:pt idx="2588">
                  <c:v>7.0543566091768664E-7</c:v>
                </c:pt>
                <c:pt idx="2589">
                  <c:v>6.3489209334780418E-7</c:v>
                </c:pt>
                <c:pt idx="2590">
                  <c:v>5.7140288281575162E-7</c:v>
                </c:pt>
                <c:pt idx="2591">
                  <c:v>5.1426259356438603E-7</c:v>
                </c:pt>
                <c:pt idx="2592">
                  <c:v>4.6283633342241715E-7</c:v>
                </c:pt>
                <c:pt idx="2593">
                  <c:v>4.1655269944389588E-7</c:v>
                </c:pt>
                <c:pt idx="2594">
                  <c:v>3.7489742898411987E-7</c:v>
                </c:pt>
                <c:pt idx="2595">
                  <c:v>3.3740768566824491E-7</c:v>
                </c:pt>
                <c:pt idx="2596">
                  <c:v>3.0366691676327537E-7</c:v>
                </c:pt>
                <c:pt idx="2597">
                  <c:v>2.7330022481305037E-7</c:v>
                </c:pt>
                <c:pt idx="2598">
                  <c:v>2.4597020210988841E-7</c:v>
                </c:pt>
                <c:pt idx="2599">
                  <c:v>2.2137318171919543E-7</c:v>
                </c:pt>
                <c:pt idx="2600">
                  <c:v>1.9923586340171554E-7</c:v>
                </c:pt>
                <c:pt idx="2601">
                  <c:v>1.7931227694364011E-7</c:v>
                </c:pt>
                <c:pt idx="2602">
                  <c:v>1.6138104915377396E-7</c:v>
                </c:pt>
                <c:pt idx="2603">
                  <c:v>1.4524294416103984E-7</c:v>
                </c:pt>
                <c:pt idx="2604">
                  <c:v>1.307186496822769E-7</c:v>
                </c:pt>
                <c:pt idx="2605">
                  <c:v>1.1764678466329547E-7</c:v>
                </c:pt>
                <c:pt idx="2606">
                  <c:v>1.0588210615585538E-7</c:v>
                </c:pt>
                <c:pt idx="2607">
                  <c:v>9.5293895506970311E-8</c:v>
                </c:pt>
                <c:pt idx="2608">
                  <c:v>8.5764505929300657E-8</c:v>
                </c:pt>
                <c:pt idx="2609">
                  <c:v>7.7188055314522766E-8</c:v>
                </c:pt>
                <c:pt idx="2610">
                  <c:v>6.9469249765373745E-8</c:v>
                </c:pt>
                <c:pt idx="2611">
                  <c:v>0.28331396394312364</c:v>
                </c:pt>
                <c:pt idx="2612">
                  <c:v>0.25474415505046499</c:v>
                </c:pt>
                <c:pt idx="2613">
                  <c:v>0.22907698638209112</c:v>
                </c:pt>
                <c:pt idx="2614">
                  <c:v>0.20601342009661647</c:v>
                </c:pt>
                <c:pt idx="2615">
                  <c:v>0.18528601611922288</c:v>
                </c:pt>
                <c:pt idx="2616">
                  <c:v>0.16665544311600308</c:v>
                </c:pt>
                <c:pt idx="2617">
                  <c:v>0.14990740296172553</c:v>
                </c:pt>
                <c:pt idx="2618">
                  <c:v>0.13484991451781195</c:v>
                </c:pt>
                <c:pt idx="2619">
                  <c:v>0.12131091054993415</c:v>
                </c:pt>
                <c:pt idx="2620">
                  <c:v>0.10913610828955526</c:v>
                </c:pt>
                <c:pt idx="2621">
                  <c:v>9.8187119728898209E-2</c:v>
                </c:pt>
                <c:pt idx="2622">
                  <c:v>8.8339772432194222E-2</c:v>
                </c:pt>
                <c:pt idx="2623">
                  <c:v>7.9482615606437199E-2</c:v>
                </c:pt>
                <c:pt idx="2624">
                  <c:v>7.1515589530157103E-2</c:v>
                </c:pt>
                <c:pt idx="2625">
                  <c:v>6.4348839292408797E-2</c:v>
                </c:pt>
                <c:pt idx="2626">
                  <c:v>5.79016562303062E-2</c:v>
                </c:pt>
                <c:pt idx="2627">
                  <c:v>5.2101532540576055E-2</c:v>
                </c:pt>
                <c:pt idx="2628">
                  <c:v>4.6883316334899547E-2</c:v>
                </c:pt>
                <c:pt idx="2629">
                  <c:v>4.2188455956407057E-2</c:v>
                </c:pt>
                <c:pt idx="2630">
                  <c:v>3.796432371367859E-2</c:v>
                </c:pt>
                <c:pt idx="2631">
                  <c:v>3.4163610350534807E-2</c:v>
                </c:pt>
                <c:pt idx="2632">
                  <c:v>3.0743782581020056E-2</c:v>
                </c:pt>
                <c:pt idx="2633">
                  <c:v>2.7666596901181839E-2</c:v>
                </c:pt>
                <c:pt idx="2634">
                  <c:v>2.4897663660890152E-2</c:v>
                </c:pt>
                <c:pt idx="2635">
                  <c:v>2.2406056055444455E-2</c:v>
                </c:pt>
                <c:pt idx="2636">
                  <c:v>2.8074416499274366E-2</c:v>
                </c:pt>
                <c:pt idx="2637">
                  <c:v>0.16578790765543994</c:v>
                </c:pt>
                <c:pt idx="2638">
                  <c:v>0.14912747768641968</c:v>
                </c:pt>
                <c:pt idx="2639">
                  <c:v>0.13414867450626677</c:v>
                </c:pt>
                <c:pt idx="2640">
                  <c:v>0.12068035482551409</c:v>
                </c:pt>
                <c:pt idx="2641">
                  <c:v>0.1085690613650436</c:v>
                </c:pt>
                <c:pt idx="2642">
                  <c:v>9.7677144171414196E-2</c:v>
                </c:pt>
                <c:pt idx="2643">
                  <c:v>8.7881091116848373E-2</c:v>
                </c:pt>
                <c:pt idx="2644">
                  <c:v>7.907004250563858E-2</c:v>
                </c:pt>
                <c:pt idx="2645">
                  <c:v>7.114446803706434E-2</c:v>
                </c:pt>
                <c:pt idx="2646">
                  <c:v>6.4014987206194932E-2</c:v>
                </c:pt>
                <c:pt idx="2647">
                  <c:v>5.7601316641400828E-2</c:v>
                </c:pt>
                <c:pt idx="2648">
                  <c:v>5.1831329948889081E-2</c:v>
                </c:pt>
                <c:pt idx="2649">
                  <c:v>4.6640217415710783E-2</c:v>
                </c:pt>
                <c:pt idx="2650">
                  <c:v>4.1969734459175137E-2</c:v>
                </c:pt>
                <c:pt idx="2651">
                  <c:v>3.7767529040178438E-2</c:v>
                </c:pt>
                <c:pt idx="2652">
                  <c:v>3.3986539411882954E-2</c:v>
                </c:pt>
                <c:pt idx="2653">
                  <c:v>0.96931756109005007</c:v>
                </c:pt>
                <c:pt idx="2654">
                  <c:v>6.936497910070698</c:v>
                </c:pt>
                <c:pt idx="2655">
                  <c:v>14.725569889043559</c:v>
                </c:pt>
                <c:pt idx="2656">
                  <c:v>17.113869775675944</c:v>
                </c:pt>
                <c:pt idx="2657">
                  <c:v>15.012547109390706</c:v>
                </c:pt>
                <c:pt idx="2658">
                  <c:v>12.841867557263523</c:v>
                </c:pt>
                <c:pt idx="2659">
                  <c:v>14.566708205829963</c:v>
                </c:pt>
                <c:pt idx="2660">
                  <c:v>12.794749761130021</c:v>
                </c:pt>
                <c:pt idx="2661">
                  <c:v>11.029028103320357</c:v>
                </c:pt>
                <c:pt idx="2662">
                  <c:v>9.5648256399648233</c:v>
                </c:pt>
                <c:pt idx="2663">
                  <c:v>8.336607079314156</c:v>
                </c:pt>
                <c:pt idx="2664">
                  <c:v>7.2965168890755709</c:v>
                </c:pt>
                <c:pt idx="2665">
                  <c:v>6.4087315696242193</c:v>
                </c:pt>
                <c:pt idx="2666">
                  <c:v>5.6458647639679835</c:v>
                </c:pt>
                <c:pt idx="2667">
                  <c:v>4.9865992138908606</c:v>
                </c:pt>
                <c:pt idx="2668">
                  <c:v>4.4140805368998128</c:v>
                </c:pt>
                <c:pt idx="2669">
                  <c:v>3.9147998073422032</c:v>
                </c:pt>
                <c:pt idx="2670">
                  <c:v>3.581909273397589</c:v>
                </c:pt>
                <c:pt idx="2671">
                  <c:v>3.1856098139622055</c:v>
                </c:pt>
                <c:pt idx="2672">
                  <c:v>2.8369064054810078</c:v>
                </c:pt>
                <c:pt idx="2673">
                  <c:v>2.5293110772723488</c:v>
                </c:pt>
                <c:pt idx="2674">
                  <c:v>2.2607672275260846</c:v>
                </c:pt>
                <c:pt idx="2675">
                  <c:v>2.0218439247658391</c:v>
                </c:pt>
                <c:pt idx="2676">
                  <c:v>1.8075175858555048</c:v>
                </c:pt>
                <c:pt idx="2677">
                  <c:v>1.6170616634260084</c:v>
                </c:pt>
                <c:pt idx="2678">
                  <c:v>1.5665727964077465</c:v>
                </c:pt>
                <c:pt idx="2679">
                  <c:v>4.8373885046920151</c:v>
                </c:pt>
                <c:pt idx="2680">
                  <c:v>9.4574587261451217</c:v>
                </c:pt>
                <c:pt idx="2681">
                  <c:v>12.422318904254766</c:v>
                </c:pt>
                <c:pt idx="2682">
                  <c:v>12.422318904254766</c:v>
                </c:pt>
                <c:pt idx="2683">
                  <c:v>12.581540388666445</c:v>
                </c:pt>
                <c:pt idx="2684">
                  <c:v>12.581540388666445</c:v>
                </c:pt>
                <c:pt idx="2685">
                  <c:v>12.581540388666445</c:v>
                </c:pt>
                <c:pt idx="2686">
                  <c:v>12.581540388666445</c:v>
                </c:pt>
                <c:pt idx="2687">
                  <c:v>16.282117731733759</c:v>
                </c:pt>
                <c:pt idx="2688">
                  <c:v>16.282117731733759</c:v>
                </c:pt>
                <c:pt idx="2689">
                  <c:v>15.650220573777588</c:v>
                </c:pt>
                <c:pt idx="2690">
                  <c:v>14.749364247760452</c:v>
                </c:pt>
                <c:pt idx="2691">
                  <c:v>14.749364247760452</c:v>
                </c:pt>
                <c:pt idx="2692">
                  <c:v>15.456225454974977</c:v>
                </c:pt>
                <c:pt idx="2693">
                  <c:v>13.7945715927985</c:v>
                </c:pt>
                <c:pt idx="2694">
                  <c:v>11.849904881582479</c:v>
                </c:pt>
                <c:pt idx="2695">
                  <c:v>11.046270747004961</c:v>
                </c:pt>
                <c:pt idx="2696">
                  <c:v>11.053392603479764</c:v>
                </c:pt>
                <c:pt idx="2697">
                  <c:v>11.059581448572446</c:v>
                </c:pt>
                <c:pt idx="2698">
                  <c:v>11.880244231341782</c:v>
                </c:pt>
                <c:pt idx="2699">
                  <c:v>10.27299806888605</c:v>
                </c:pt>
                <c:pt idx="2700">
                  <c:v>8.9322344066727393</c:v>
                </c:pt>
                <c:pt idx="2701">
                  <c:v>7.8020301006204287</c:v>
                </c:pt>
                <c:pt idx="2702">
                  <c:v>6.8410229796218767</c:v>
                </c:pt>
                <c:pt idx="2703">
                  <c:v>6.0179141663659754</c:v>
                </c:pt>
                <c:pt idx="2704">
                  <c:v>5.3085542687113048</c:v>
                </c:pt>
                <c:pt idx="2705">
                  <c:v>4.6939949635770972</c:v>
                </c:pt>
                <c:pt idx="2706">
                  <c:v>4.1591501923097827</c:v>
                </c:pt>
                <c:pt idx="2707">
                  <c:v>3.6918542070930611</c:v>
                </c:pt>
                <c:pt idx="2708">
                  <c:v>3.2821849051412628</c:v>
                </c:pt>
                <c:pt idx="2709">
                  <c:v>2.9219686863996106</c:v>
                </c:pt>
                <c:pt idx="2710">
                  <c:v>2.6044121141940333</c:v>
                </c:pt>
                <c:pt idx="2711">
                  <c:v>2.3238238060573115</c:v>
                </c:pt>
                <c:pt idx="2712">
                  <c:v>2.0754016069144319</c:v>
                </c:pt>
                <c:pt idx="2713">
                  <c:v>20.952382438210229</c:v>
                </c:pt>
                <c:pt idx="2714">
                  <c:v>21.536340291719522</c:v>
                </c:pt>
                <c:pt idx="2715">
                  <c:v>21.536340291719522</c:v>
                </c:pt>
                <c:pt idx="2716">
                  <c:v>21.536340291719522</c:v>
                </c:pt>
                <c:pt idx="2717">
                  <c:v>24.276450219724666</c:v>
                </c:pt>
                <c:pt idx="2718">
                  <c:v>24.276450219724666</c:v>
                </c:pt>
                <c:pt idx="2719">
                  <c:v>24.34382997205266</c:v>
                </c:pt>
                <c:pt idx="2720">
                  <c:v>24.34382997205266</c:v>
                </c:pt>
                <c:pt idx="2721">
                  <c:v>24.34382997205266</c:v>
                </c:pt>
                <c:pt idx="2722">
                  <c:v>26.556131840155171</c:v>
                </c:pt>
                <c:pt idx="2723">
                  <c:v>26.565878789755743</c:v>
                </c:pt>
                <c:pt idx="2724">
                  <c:v>27.059603323529458</c:v>
                </c:pt>
                <c:pt idx="2725">
                  <c:v>27.216822745628114</c:v>
                </c:pt>
                <c:pt idx="2726">
                  <c:v>27.361600696738925</c:v>
                </c:pt>
                <c:pt idx="2727">
                  <c:v>27.361600696738925</c:v>
                </c:pt>
                <c:pt idx="2728">
                  <c:v>31.854155621224542</c:v>
                </c:pt>
                <c:pt idx="2729">
                  <c:v>31.938212468409329</c:v>
                </c:pt>
                <c:pt idx="2730">
                  <c:v>30.702908024644973</c:v>
                </c:pt>
                <c:pt idx="2731">
                  <c:v>46.201973837841905</c:v>
                </c:pt>
                <c:pt idx="2732">
                  <c:v>62.036215634920794</c:v>
                </c:pt>
                <c:pt idx="2733">
                  <c:v>62.069635402748197</c:v>
                </c:pt>
                <c:pt idx="2734">
                  <c:v>62.204394907404186</c:v>
                </c:pt>
                <c:pt idx="2735">
                  <c:v>63.372310614422773</c:v>
                </c:pt>
                <c:pt idx="2736">
                  <c:v>64.445931607993188</c:v>
                </c:pt>
                <c:pt idx="2737">
                  <c:v>77.138592452779136</c:v>
                </c:pt>
                <c:pt idx="2738">
                  <c:v>109.41349381788888</c:v>
                </c:pt>
                <c:pt idx="2739">
                  <c:v>117.85842277633095</c:v>
                </c:pt>
                <c:pt idx="2740">
                  <c:v>118.06056203331494</c:v>
                </c:pt>
                <c:pt idx="2741">
                  <c:v>119.95842505722014</c:v>
                </c:pt>
                <c:pt idx="2742">
                  <c:v>130.88517489307671</c:v>
                </c:pt>
                <c:pt idx="2743">
                  <c:v>169.56273813528267</c:v>
                </c:pt>
                <c:pt idx="2744">
                  <c:v>183.16221814681637</c:v>
                </c:pt>
                <c:pt idx="2745">
                  <c:v>186.41890617600282</c:v>
                </c:pt>
                <c:pt idx="2746">
                  <c:v>187.39591258475875</c:v>
                </c:pt>
                <c:pt idx="2747">
                  <c:v>187.41837250220141</c:v>
                </c:pt>
                <c:pt idx="2748">
                  <c:v>187.47815690786896</c:v>
                </c:pt>
                <c:pt idx="2749">
                  <c:v>188.09730097768849</c:v>
                </c:pt>
                <c:pt idx="2750">
                  <c:v>188.09730097768849</c:v>
                </c:pt>
                <c:pt idx="2751">
                  <c:v>188.09730097768849</c:v>
                </c:pt>
                <c:pt idx="2752">
                  <c:v>188.09730097768849</c:v>
                </c:pt>
                <c:pt idx="2753">
                  <c:v>188.09730097768849</c:v>
                </c:pt>
                <c:pt idx="2754">
                  <c:v>188.09730097768849</c:v>
                </c:pt>
                <c:pt idx="2755">
                  <c:v>188.09730097768849</c:v>
                </c:pt>
                <c:pt idx="2756">
                  <c:v>188.09730097768849</c:v>
                </c:pt>
                <c:pt idx="2757">
                  <c:v>188.09730097768849</c:v>
                </c:pt>
                <c:pt idx="2758">
                  <c:v>188.09730097768849</c:v>
                </c:pt>
                <c:pt idx="2759">
                  <c:v>188.09730097768849</c:v>
                </c:pt>
                <c:pt idx="2760">
                  <c:v>188.09730097768849</c:v>
                </c:pt>
                <c:pt idx="2761">
                  <c:v>188.09730097768849</c:v>
                </c:pt>
                <c:pt idx="2762">
                  <c:v>188.09730097768849</c:v>
                </c:pt>
                <c:pt idx="2763">
                  <c:v>188.09730097768849</c:v>
                </c:pt>
                <c:pt idx="2764">
                  <c:v>188.09730097768849</c:v>
                </c:pt>
                <c:pt idx="2765">
                  <c:v>188.09730097768849</c:v>
                </c:pt>
                <c:pt idx="2766">
                  <c:v>186.51224486826169</c:v>
                </c:pt>
                <c:pt idx="2767">
                  <c:v>182.29304087848806</c:v>
                </c:pt>
                <c:pt idx="2768">
                  <c:v>172.95054065151376</c:v>
                </c:pt>
                <c:pt idx="2769">
                  <c:v>163.23010625245067</c:v>
                </c:pt>
                <c:pt idx="2770">
                  <c:v>173.16122716651367</c:v>
                </c:pt>
                <c:pt idx="2771">
                  <c:v>173.16122716651367</c:v>
                </c:pt>
                <c:pt idx="2772">
                  <c:v>167.77233004499209</c:v>
                </c:pt>
                <c:pt idx="2773">
                  <c:v>155.52740396904659</c:v>
                </c:pt>
                <c:pt idx="2774">
                  <c:v>162.7306987435752</c:v>
                </c:pt>
                <c:pt idx="2775">
                  <c:v>162.68486962300415</c:v>
                </c:pt>
                <c:pt idx="2776">
                  <c:v>161.84509864225927</c:v>
                </c:pt>
                <c:pt idx="2777">
                  <c:v>158.01170479295993</c:v>
                </c:pt>
                <c:pt idx="2778">
                  <c:v>149.16442020336575</c:v>
                </c:pt>
                <c:pt idx="2779">
                  <c:v>132.86541874973341</c:v>
                </c:pt>
                <c:pt idx="2780">
                  <c:v>124.36482080553994</c:v>
                </c:pt>
                <c:pt idx="2781">
                  <c:v>118.45744214216813</c:v>
                </c:pt>
                <c:pt idx="2782">
                  <c:v>117.97581708115354</c:v>
                </c:pt>
                <c:pt idx="2783">
                  <c:v>117.97581708115354</c:v>
                </c:pt>
                <c:pt idx="2784">
                  <c:v>117.97581708115354</c:v>
                </c:pt>
                <c:pt idx="2785">
                  <c:v>117.97581708115354</c:v>
                </c:pt>
                <c:pt idx="2786">
                  <c:v>114.81726286435315</c:v>
                </c:pt>
                <c:pt idx="2787">
                  <c:v>113.72036218693597</c:v>
                </c:pt>
                <c:pt idx="2788">
                  <c:v>110.97790223684392</c:v>
                </c:pt>
                <c:pt idx="2789">
                  <c:v>110.50388908077046</c:v>
                </c:pt>
                <c:pt idx="2790">
                  <c:v>107.88534081768653</c:v>
                </c:pt>
                <c:pt idx="2791">
                  <c:v>104.1978991170128</c:v>
                </c:pt>
                <c:pt idx="2792">
                  <c:v>99.580405540084527</c:v>
                </c:pt>
                <c:pt idx="2793">
                  <c:v>94.629094821601313</c:v>
                </c:pt>
                <c:pt idx="2794">
                  <c:v>89.419953490620685</c:v>
                </c:pt>
                <c:pt idx="2795">
                  <c:v>80.087839639802965</c:v>
                </c:pt>
                <c:pt idx="2796">
                  <c:v>69.479290564344439</c:v>
                </c:pt>
                <c:pt idx="2797">
                  <c:v>63.89444006011977</c:v>
                </c:pt>
                <c:pt idx="2798">
                  <c:v>56.995936352927487</c:v>
                </c:pt>
                <c:pt idx="2799">
                  <c:v>50.9076974918991</c:v>
                </c:pt>
                <c:pt idx="2800">
                  <c:v>47.113177656660305</c:v>
                </c:pt>
                <c:pt idx="2801">
                  <c:v>50.920420065545443</c:v>
                </c:pt>
                <c:pt idx="2802">
                  <c:v>50.926873101527107</c:v>
                </c:pt>
                <c:pt idx="2803">
                  <c:v>49.099092013933834</c:v>
                </c:pt>
                <c:pt idx="2804">
                  <c:v>44.31346475203479</c:v>
                </c:pt>
                <c:pt idx="2805">
                  <c:v>42.775841542031628</c:v>
                </c:pt>
                <c:pt idx="2806">
                  <c:v>42.775841542031628</c:v>
                </c:pt>
                <c:pt idx="2807">
                  <c:v>42.783799164420635</c:v>
                </c:pt>
                <c:pt idx="2808">
                  <c:v>41.285231518263167</c:v>
                </c:pt>
                <c:pt idx="2809">
                  <c:v>47.540318526045397</c:v>
                </c:pt>
                <c:pt idx="2810">
                  <c:v>49.463267487983892</c:v>
                </c:pt>
                <c:pt idx="2811">
                  <c:v>47.324034003688588</c:v>
                </c:pt>
                <c:pt idx="2812">
                  <c:v>42.506085790053291</c:v>
                </c:pt>
                <c:pt idx="2813">
                  <c:v>35.368482411878595</c:v>
                </c:pt>
                <c:pt idx="2814">
                  <c:v>28.286168792918264</c:v>
                </c:pt>
                <c:pt idx="2815">
                  <c:v>23.081032780975036</c:v>
                </c:pt>
                <c:pt idx="2816">
                  <c:v>19.190575924974091</c:v>
                </c:pt>
                <c:pt idx="2817">
                  <c:v>16.177639862014395</c:v>
                </c:pt>
                <c:pt idx="2818">
                  <c:v>13.956673675863168</c:v>
                </c:pt>
                <c:pt idx="2819">
                  <c:v>11.98243498211256</c:v>
                </c:pt>
                <c:pt idx="2820">
                  <c:v>10.357726655096352</c:v>
                </c:pt>
                <c:pt idx="2821">
                  <c:v>9.0032981005718202</c:v>
                </c:pt>
                <c:pt idx="2822">
                  <c:v>7.8622016474041168</c:v>
                </c:pt>
                <c:pt idx="2823">
                  <c:v>6.8923777888201032</c:v>
                </c:pt>
                <c:pt idx="2824">
                  <c:v>6.0620386478255961</c:v>
                </c:pt>
                <c:pt idx="2825">
                  <c:v>5.3466830942632138</c:v>
                </c:pt>
                <c:pt idx="2826">
                  <c:v>4.7271041779487373</c:v>
                </c:pt>
                <c:pt idx="2827">
                  <c:v>4.1880219893318804</c:v>
                </c:pt>
                <c:pt idx="2828">
                  <c:v>3.7171230004287836</c:v>
                </c:pt>
                <c:pt idx="2829">
                  <c:v>3.3043707410070513</c:v>
                </c:pt>
                <c:pt idx="2830">
                  <c:v>2.9415019012133881</c:v>
                </c:pt>
                <c:pt idx="2831">
                  <c:v>2.621651817532928</c:v>
                </c:pt>
                <c:pt idx="2832">
                  <c:v>2.3390719320038911</c:v>
                </c:pt>
                <c:pt idx="2833">
                  <c:v>2.0889137342135449</c:v>
                </c:pt>
                <c:pt idx="2834">
                  <c:v>1.8670614933645215</c:v>
                </c:pt>
                <c:pt idx="2835">
                  <c:v>1.6700012929782087</c:v>
                </c:pt>
                <c:pt idx="2836">
                  <c:v>1.4947174196131225</c:v>
                </c:pt>
                <c:pt idx="2837">
                  <c:v>1.3386096032050303</c:v>
                </c:pt>
                <c:pt idx="2838">
                  <c:v>1.1994263235241249</c:v>
                </c:pt>
                <c:pt idx="2839">
                  <c:v>1.0752106191806901</c:v>
                </c:pt>
                <c:pt idx="2840">
                  <c:v>0.96425571653183828</c:v>
                </c:pt>
                <c:pt idx="2841">
                  <c:v>0.86506843850497439</c:v>
                </c:pt>
                <c:pt idx="2842">
                  <c:v>0.83029698649475248</c:v>
                </c:pt>
                <c:pt idx="2843">
                  <c:v>0.81804147006552208</c:v>
                </c:pt>
                <c:pt idx="2844">
                  <c:v>0.7342496557325997</c:v>
                </c:pt>
                <c:pt idx="2845">
                  <c:v>0.65922336118835057</c:v>
                </c:pt>
                <c:pt idx="2846">
                  <c:v>0.59201022721086904</c:v>
                </c:pt>
                <c:pt idx="2847">
                  <c:v>0.53176820269909664</c:v>
                </c:pt>
                <c:pt idx="2848">
                  <c:v>0.47775146269034385</c:v>
                </c:pt>
                <c:pt idx="2849">
                  <c:v>0.42929836729011289</c:v>
                </c:pt>
                <c:pt idx="2850">
                  <c:v>0.38582112206792063</c:v>
                </c:pt>
                <c:pt idx="2851">
                  <c:v>0.34679686451590896</c:v>
                </c:pt>
                <c:pt idx="2852">
                  <c:v>0.31175995179976995</c:v>
                </c:pt>
                <c:pt idx="2853">
                  <c:v>0.28029526531123744</c:v>
                </c:pt>
                <c:pt idx="2854">
                  <c:v>0.25203237976596377</c:v>
                </c:pt>
                <c:pt idx="2855">
                  <c:v>0.2266404705344294</c:v>
                </c:pt>
                <c:pt idx="2856">
                  <c:v>0.20382385388924909</c:v>
                </c:pt>
                <c:pt idx="2857">
                  <c:v>0.18331807193382185</c:v>
                </c:pt>
                <c:pt idx="2858">
                  <c:v>0.16488644794580151</c:v>
                </c:pt>
                <c:pt idx="2859">
                  <c:v>0.1483170493485135</c:v>
                </c:pt>
                <c:pt idx="2860">
                  <c:v>0.13342000500320012</c:v>
                </c:pt>
                <c:pt idx="2861">
                  <c:v>0.12002513137990345</c:v>
                </c:pt>
                <c:pt idx="2862">
                  <c:v>0.1079798287196382</c:v>
                </c:pt>
                <c:pt idx="2863">
                  <c:v>9.714721378759103E-2</c:v>
                </c:pt>
                <c:pt idx="2864">
                  <c:v>8.7404460429995903E-2</c:v>
                </c:pt>
                <c:pt idx="2865">
                  <c:v>7.8641323041412692E-2</c:v>
                </c:pt>
                <c:pt idx="2866">
                  <c:v>7.0758821349567583E-2</c:v>
                </c:pt>
                <c:pt idx="2867">
                  <c:v>6.3668067733013381E-2</c:v>
                </c:pt>
                <c:pt idx="2868">
                  <c:v>5.7289220684969805E-2</c:v>
                </c:pt>
                <c:pt idx="2869">
                  <c:v>5.155055009198866E-2</c:v>
                </c:pt>
                <c:pt idx="2870">
                  <c:v>4.6387601763589824E-2</c:v>
                </c:pt>
                <c:pt idx="2871">
                  <c:v>4.1742450173991023E-2</c:v>
                </c:pt>
                <c:pt idx="2872">
                  <c:v>3.7563029696874493E-2</c:v>
                </c:pt>
                <c:pt idx="2873">
                  <c:v>3.3802535759764156E-2</c:v>
                </c:pt>
                <c:pt idx="2874">
                  <c:v>3.0418888341790344E-2</c:v>
                </c:pt>
                <c:pt idx="2875">
                  <c:v>2.7374251108906515E-2</c:v>
                </c:pt>
                <c:pt idx="2876">
                  <c:v>2.4634600242023103E-2</c:v>
                </c:pt>
                <c:pt idx="2877">
                  <c:v>2.2169337681202647E-2</c:v>
                </c:pt>
                <c:pt idx="2878">
                  <c:v>1.995094409581994E-2</c:v>
                </c:pt>
                <c:pt idx="2879">
                  <c:v>1.7954667407277192E-2</c:v>
                </c:pt>
                <c:pt idx="2880">
                  <c:v>1.6158243146696949E-2</c:v>
                </c:pt>
                <c:pt idx="2881">
                  <c:v>1.4541643332859903E-2</c:v>
                </c:pt>
                <c:pt idx="2882">
                  <c:v>1.3086850912241363E-2</c:v>
                </c:pt>
                <c:pt idx="2883">
                  <c:v>1.177765711910808E-2</c:v>
                </c:pt>
                <c:pt idx="2884">
                  <c:v>1.0599479394243052E-2</c:v>
                </c:pt>
                <c:pt idx="2885">
                  <c:v>9.5391977502692297E-3</c:v>
                </c:pt>
                <c:pt idx="2886">
                  <c:v>8.585007693467768E-3</c:v>
                </c:pt>
                <c:pt idx="2887">
                  <c:v>7.7262880096679977E-3</c:v>
                </c:pt>
                <c:pt idx="2888">
                  <c:v>6.9534818980421555E-3</c:v>
                </c:pt>
                <c:pt idx="2889">
                  <c:v>6.2579900939284099E-3</c:v>
                </c:pt>
                <c:pt idx="2890">
                  <c:v>5.6320747622838584E-3</c:v>
                </c:pt>
                <c:pt idx="2891">
                  <c:v>5.0687730689234602E-3</c:v>
                </c:pt>
                <c:pt idx="2892">
                  <c:v>4.5618194489911879E-3</c:v>
                </c:pt>
                <c:pt idx="2893">
                  <c:v>4.1055756925977901E-3</c:v>
                </c:pt>
                <c:pt idx="2894">
                  <c:v>3.6949680575351883E-3</c:v>
                </c:pt>
                <c:pt idx="2895">
                  <c:v>3.3254306995803328E-3</c:v>
                </c:pt>
                <c:pt idx="2896">
                  <c:v>2.9928547831403192E-3</c:v>
                </c:pt>
                <c:pt idx="2897">
                  <c:v>2.6935426997598657E-3</c:v>
                </c:pt>
                <c:pt idx="2898">
                  <c:v>2.424166880105787E-3</c:v>
                </c:pt>
                <c:pt idx="2899">
                  <c:v>2.1817327371662872E-3</c:v>
                </c:pt>
                <c:pt idx="2900">
                  <c:v>1.9635453251834593E-3</c:v>
                </c:pt>
                <c:pt idx="2901">
                  <c:v>1.7671793408344076E-3</c:v>
                </c:pt>
                <c:pt idx="2902">
                  <c:v>1.590452130888316E-3</c:v>
                </c:pt>
                <c:pt idx="2903">
                  <c:v>1.4313994044383768E-3</c:v>
                </c:pt>
                <c:pt idx="2904">
                  <c:v>1.2882533782359298E-3</c:v>
                </c:pt>
                <c:pt idx="2905">
                  <c:v>1.1594231109944369E-3</c:v>
                </c:pt>
                <c:pt idx="2906">
                  <c:v>1.0434768071004459E-3</c:v>
                </c:pt>
                <c:pt idx="2907">
                  <c:v>9.391258922515686E-4</c:v>
                </c:pt>
                <c:pt idx="2908">
                  <c:v>8.452106833920001E-4</c:v>
                </c:pt>
                <c:pt idx="2909">
                  <c:v>7.6068749316207977E-4</c:v>
                </c:pt>
                <c:pt idx="2910">
                  <c:v>6.846170251239769E-4</c:v>
                </c:pt>
                <c:pt idx="2911">
                  <c:v>6.1615393045383435E-4</c:v>
                </c:pt>
                <c:pt idx="2912">
                  <c:v>5.5453740976577331E-4</c:v>
                </c:pt>
                <c:pt idx="2913">
                  <c:v>4.9908275540234178E-4</c:v>
                </c:pt>
                <c:pt idx="2914">
                  <c:v>4.4917374002146374E-4</c:v>
                </c:pt>
                <c:pt idx="2915">
                  <c:v>4.0425576675036997E-4</c:v>
                </c:pt>
                <c:pt idx="2916">
                  <c:v>3.638297046689247E-4</c:v>
                </c:pt>
                <c:pt idx="2917">
                  <c:v>3.2744634102389067E-4</c:v>
                </c:pt>
                <c:pt idx="2918">
                  <c:v>2.9470138844797173E-4</c:v>
                </c:pt>
                <c:pt idx="2919">
                  <c:v>2.652309916401729E-4</c:v>
                </c:pt>
                <c:pt idx="2920">
                  <c:v>2.3870768352653071E-4</c:v>
                </c:pt>
                <c:pt idx="2921">
                  <c:v>2.1483674592497778E-4</c:v>
                </c:pt>
                <c:pt idx="2922">
                  <c:v>1.9335293424108712E-4</c:v>
                </c:pt>
                <c:pt idx="2923">
                  <c:v>1.7401752977310765E-4</c:v>
                </c:pt>
                <c:pt idx="2924">
                  <c:v>1.5661568685037636E-4</c:v>
                </c:pt>
                <c:pt idx="2925">
                  <c:v>1.4095404530963177E-4</c:v>
                </c:pt>
                <c:pt idx="2926">
                  <c:v>1.2685858176560697E-4</c:v>
                </c:pt>
                <c:pt idx="2927">
                  <c:v>1.1417267578851083E-4</c:v>
                </c:pt>
                <c:pt idx="2928">
                  <c:v>1.0275536949125846E-4</c:v>
                </c:pt>
                <c:pt idx="2929">
                  <c:v>9.2479801180251204E-5</c:v>
                </c:pt>
                <c:pt idx="2930">
                  <c:v>8.3231795659119377E-5</c:v>
                </c:pt>
                <c:pt idx="2931">
                  <c:v>7.4908595516703558E-5</c:v>
                </c:pt>
                <c:pt idx="2932">
                  <c:v>6.7417719298074223E-5</c:v>
                </c:pt>
                <c:pt idx="2933">
                  <c:v>6.0675933868036698E-5</c:v>
                </c:pt>
                <c:pt idx="2934">
                  <c:v>5.4608329546051515E-5</c:v>
                </c:pt>
                <c:pt idx="2935">
                  <c:v>4.9147487733952884E-5</c:v>
                </c:pt>
                <c:pt idx="2936">
                  <c:v>4.423273178599046E-5</c:v>
                </c:pt>
                <c:pt idx="2937">
                  <c:v>3.9809452795993921E-5</c:v>
                </c:pt>
                <c:pt idx="2938">
                  <c:v>3.582850280916393E-5</c:v>
                </c:pt>
                <c:pt idx="2939">
                  <c:v>3.2245648715391755E-5</c:v>
                </c:pt>
                <c:pt idx="2940">
                  <c:v>2.9021080755440128E-5</c:v>
                </c:pt>
                <c:pt idx="2941">
                  <c:v>2.6118970178282563E-5</c:v>
                </c:pt>
                <c:pt idx="2942">
                  <c:v>2.3507071134147716E-5</c:v>
                </c:pt>
                <c:pt idx="2943">
                  <c:v>2.1156362379424891E-5</c:v>
                </c:pt>
                <c:pt idx="2944">
                  <c:v>1.9040724812023084E-5</c:v>
                </c:pt>
                <c:pt idx="2945">
                  <c:v>1.7136651253958879E-5</c:v>
                </c:pt>
                <c:pt idx="2946">
                  <c:v>1.5422985256304963E-5</c:v>
                </c:pt>
                <c:pt idx="2947">
                  <c:v>1.3880686024145546E-5</c:v>
                </c:pt>
                <c:pt idx="2948">
                  <c:v>1.2492616849442622E-5</c:v>
                </c:pt>
                <c:pt idx="2949">
                  <c:v>1.1243354700944825E-5</c:v>
                </c:pt>
                <c:pt idx="2950">
                  <c:v>1.0119018855372009E-5</c:v>
                </c:pt>
                <c:pt idx="2951">
                  <c:v>9.1071166656973811E-6</c:v>
                </c:pt>
                <c:pt idx="2952">
                  <c:v>8.1964047527763433E-6</c:v>
                </c:pt>
                <c:pt idx="2953">
                  <c:v>7.3767640779541685E-6</c:v>
                </c:pt>
                <c:pt idx="2954">
                  <c:v>6.6390875085276826E-6</c:v>
                </c:pt>
                <c:pt idx="2955">
                  <c:v>5.9751786267537545E-6</c:v>
                </c:pt>
                <c:pt idx="2956">
                  <c:v>5.3776606580322444E-6</c:v>
                </c:pt>
                <c:pt idx="2957">
                  <c:v>4.8398945063316543E-6</c:v>
                </c:pt>
                <c:pt idx="2958">
                  <c:v>4.3559049861216248E-6</c:v>
                </c:pt>
                <c:pt idx="2959">
                  <c:v>3.9203144311522041E-6</c:v>
                </c:pt>
                <c:pt idx="2960">
                  <c:v>3.528282942387606E-6</c:v>
                </c:pt>
                <c:pt idx="2961">
                  <c:v>3.1754546111728503E-6</c:v>
                </c:pt>
                <c:pt idx="2962">
                  <c:v>2.8579091201050103E-6</c:v>
                </c:pt>
                <c:pt idx="2963">
                  <c:v>2.5721181838345603E-6</c:v>
                </c:pt>
                <c:pt idx="2964">
                  <c:v>2.3149063458005458E-6</c:v>
                </c:pt>
                <c:pt idx="2965">
                  <c:v>2.083415695303539E-6</c:v>
                </c:pt>
                <c:pt idx="2966">
                  <c:v>1.8750741128804541E-6</c:v>
                </c:pt>
                <c:pt idx="2967">
                  <c:v>1.6875666911492967E-6</c:v>
                </c:pt>
                <c:pt idx="2968">
                  <c:v>1.5188100135754464E-6</c:v>
                </c:pt>
                <c:pt idx="2969">
                  <c:v>1.3669290053661762E-6</c:v>
                </c:pt>
                <c:pt idx="2970">
                  <c:v>1.2302360992796609E-6</c:v>
                </c:pt>
                <c:pt idx="2971">
                  <c:v>1.1072124848562778E-6</c:v>
                </c:pt>
                <c:pt idx="2972">
                  <c:v>9.9649123272936214E-7</c:v>
                </c:pt>
                <c:pt idx="2973">
                  <c:v>8.9684210650698277E-7</c:v>
                </c:pt>
                <c:pt idx="2974">
                  <c:v>8.0715789346723557E-7</c:v>
                </c:pt>
                <c:pt idx="2975">
                  <c:v>7.2644210218538246E-7</c:v>
                </c:pt>
                <c:pt idx="2976">
                  <c:v>6.5379789039938923E-7</c:v>
                </c:pt>
                <c:pt idx="2977">
                  <c:v>5.8841810008981182E-7</c:v>
                </c:pt>
                <c:pt idx="2978">
                  <c:v>5.2957628905242344E-7</c:v>
                </c:pt>
                <c:pt idx="2979">
                  <c:v>4.7661865931417129E-7</c:v>
                </c:pt>
                <c:pt idx="2980">
                  <c:v>4.2895679270801621E-7</c:v>
                </c:pt>
                <c:pt idx="2981">
                  <c:v>3.8606111289067686E-7</c:v>
                </c:pt>
                <c:pt idx="2982">
                  <c:v>3.4745500115891359E-7</c:v>
                </c:pt>
                <c:pt idx="2983">
                  <c:v>3.1270950068443882E-7</c:v>
                </c:pt>
                <c:pt idx="2984">
                  <c:v>2.8143855032554239E-7</c:v>
                </c:pt>
                <c:pt idx="2985">
                  <c:v>2.5329469505772159E-7</c:v>
                </c:pt>
                <c:pt idx="2986">
                  <c:v>2.279652253613835E-7</c:v>
                </c:pt>
                <c:pt idx="2987">
                  <c:v>2.0516870267088674E-7</c:v>
                </c:pt>
                <c:pt idx="2988">
                  <c:v>1.8465183227876776E-7</c:v>
                </c:pt>
                <c:pt idx="2989">
                  <c:v>4.9151377622965819</c:v>
                </c:pt>
                <c:pt idx="2990">
                  <c:v>6.6421480017263947</c:v>
                </c:pt>
                <c:pt idx="2991">
                  <c:v>5.8468913096350681</c:v>
                </c:pt>
                <c:pt idx="2992">
                  <c:v>5.1606607898736589</c:v>
                </c:pt>
                <c:pt idx="2993">
                  <c:v>4.5654897563169987</c:v>
                </c:pt>
                <c:pt idx="2994">
                  <c:v>4.047029782930851</c:v>
                </c:pt>
                <c:pt idx="2995">
                  <c:v>3.5936787073740102</c:v>
                </c:pt>
                <c:pt idx="2996">
                  <c:v>3.1959514591484179</c:v>
                </c:pt>
                <c:pt idx="2997">
                  <c:v>2.8472641034008523</c:v>
                </c:pt>
                <c:pt idx="2998">
                  <c:v>2.5384581321445134</c:v>
                </c:pt>
                <c:pt idx="2999">
                  <c:v>2.2654727096669673</c:v>
                </c:pt>
                <c:pt idx="3000">
                  <c:v>2.0236810249437704</c:v>
                </c:pt>
                <c:pt idx="3001">
                  <c:v>3.8871710662938441</c:v>
                </c:pt>
                <c:pt idx="3002">
                  <c:v>3.4535731829110783</c:v>
                </c:pt>
                <c:pt idx="3003">
                  <c:v>4.4588571649760809</c:v>
                </c:pt>
                <c:pt idx="3004">
                  <c:v>7.3220103593036807</c:v>
                </c:pt>
                <c:pt idx="3005">
                  <c:v>15.21687722297694</c:v>
                </c:pt>
                <c:pt idx="3006">
                  <c:v>15.845754911371563</c:v>
                </c:pt>
                <c:pt idx="3007">
                  <c:v>15.845754911371563</c:v>
                </c:pt>
                <c:pt idx="3008">
                  <c:v>15.845754911371563</c:v>
                </c:pt>
                <c:pt idx="3009">
                  <c:v>15.845754911371563</c:v>
                </c:pt>
                <c:pt idx="3010">
                  <c:v>14.971257984583508</c:v>
                </c:pt>
                <c:pt idx="3011">
                  <c:v>13.725839382514925</c:v>
                </c:pt>
                <c:pt idx="3012">
                  <c:v>12.122717736505672</c:v>
                </c:pt>
                <c:pt idx="3013">
                  <c:v>14.461318184308123</c:v>
                </c:pt>
                <c:pt idx="3014">
                  <c:v>12.667059251525414</c:v>
                </c:pt>
                <c:pt idx="3015">
                  <c:v>10.92376361583122</c:v>
                </c:pt>
                <c:pt idx="3016">
                  <c:v>9.8895643124062875</c:v>
                </c:pt>
                <c:pt idx="3017">
                  <c:v>8.9920029686453375</c:v>
                </c:pt>
                <c:pt idx="3018">
                  <c:v>8.0750262243404034</c:v>
                </c:pt>
                <c:pt idx="3019">
                  <c:v>7.1870343331493975</c:v>
                </c:pt>
                <c:pt idx="3020">
                  <c:v>7.0985357535722375</c:v>
                </c:pt>
                <c:pt idx="3021">
                  <c:v>6.2783298015083773</c:v>
                </c:pt>
                <c:pt idx="3022">
                  <c:v>5.5334172001176229</c:v>
                </c:pt>
                <c:pt idx="3023">
                  <c:v>4.8891302577305398</c:v>
                </c:pt>
                <c:pt idx="3024">
                  <c:v>4.3301830206454355</c:v>
                </c:pt>
                <c:pt idx="3025">
                  <c:v>6.1818933065207657</c:v>
                </c:pt>
                <c:pt idx="3026">
                  <c:v>5.4501934675938015</c:v>
                </c:pt>
                <c:pt idx="3027">
                  <c:v>5.1949395832450058</c:v>
                </c:pt>
                <c:pt idx="3028">
                  <c:v>4.696549115501508</c:v>
                </c:pt>
                <c:pt idx="3029">
                  <c:v>4.1613776879543973</c:v>
                </c:pt>
                <c:pt idx="3030">
                  <c:v>4.0163991495202582</c:v>
                </c:pt>
                <c:pt idx="3031">
                  <c:v>3.7003432244686292</c:v>
                </c:pt>
                <c:pt idx="3032">
                  <c:v>3.2896386301657632</c:v>
                </c:pt>
                <c:pt idx="3033">
                  <c:v>2.9285315424980314</c:v>
                </c:pt>
                <c:pt idx="3034">
                  <c:v>2.6102046389760538</c:v>
                </c:pt>
                <c:pt idx="3035">
                  <c:v>2.3289473595822749</c:v>
                </c:pt>
                <c:pt idx="3036">
                  <c:v>2.0799419981138851</c:v>
                </c:pt>
                <c:pt idx="3037">
                  <c:v>1.8590980238031096</c:v>
                </c:pt>
                <c:pt idx="3038">
                  <c:v>1.6629223070809787</c:v>
                </c:pt>
                <c:pt idx="3039">
                  <c:v>1.4884164115585421</c:v>
                </c:pt>
                <c:pt idx="3040">
                  <c:v>21.759292409786159</c:v>
                </c:pt>
                <c:pt idx="3041">
                  <c:v>22.500469685394108</c:v>
                </c:pt>
                <c:pt idx="3042">
                  <c:v>22.61190542962887</c:v>
                </c:pt>
                <c:pt idx="3043">
                  <c:v>19.720403085426458</c:v>
                </c:pt>
                <c:pt idx="3044">
                  <c:v>17.185034141496534</c:v>
                </c:pt>
                <c:pt idx="3045">
                  <c:v>14.996031088651812</c:v>
                </c:pt>
                <c:pt idx="3046">
                  <c:v>12.830980330555565</c:v>
                </c:pt>
                <c:pt idx="3047">
                  <c:v>12.213719837145721</c:v>
                </c:pt>
                <c:pt idx="3048">
                  <c:v>12.213719837145721</c:v>
                </c:pt>
                <c:pt idx="3049">
                  <c:v>12.213719837145721</c:v>
                </c:pt>
                <c:pt idx="3050">
                  <c:v>12.213719837145721</c:v>
                </c:pt>
                <c:pt idx="3051">
                  <c:v>12.213719837145721</c:v>
                </c:pt>
                <c:pt idx="3052">
                  <c:v>12.213719837145721</c:v>
                </c:pt>
                <c:pt idx="3053">
                  <c:v>12.213719837145721</c:v>
                </c:pt>
                <c:pt idx="3054">
                  <c:v>16.693696056830937</c:v>
                </c:pt>
                <c:pt idx="3055">
                  <c:v>15.001372304949546</c:v>
                </c:pt>
                <c:pt idx="3056">
                  <c:v>12.832806454287983</c:v>
                </c:pt>
                <c:pt idx="3057">
                  <c:v>12.229535067512867</c:v>
                </c:pt>
                <c:pt idx="3058">
                  <c:v>15.94665140427394</c:v>
                </c:pt>
                <c:pt idx="3059">
                  <c:v>15.94665140427394</c:v>
                </c:pt>
                <c:pt idx="3060">
                  <c:v>15.94665140427394</c:v>
                </c:pt>
                <c:pt idx="3061">
                  <c:v>15.95165460230128</c:v>
                </c:pt>
                <c:pt idx="3062">
                  <c:v>15.723047789682331</c:v>
                </c:pt>
                <c:pt idx="3063">
                  <c:v>21.760144103953134</c:v>
                </c:pt>
                <c:pt idx="3064">
                  <c:v>28.529716880138579</c:v>
                </c:pt>
                <c:pt idx="3065">
                  <c:v>34.515284878608824</c:v>
                </c:pt>
                <c:pt idx="3066">
                  <c:v>34.526514837330154</c:v>
                </c:pt>
                <c:pt idx="3067">
                  <c:v>34.526514837330154</c:v>
                </c:pt>
                <c:pt idx="3068">
                  <c:v>34.526514837330154</c:v>
                </c:pt>
                <c:pt idx="3069">
                  <c:v>34.526514837330154</c:v>
                </c:pt>
                <c:pt idx="3070">
                  <c:v>32.204636498123705</c:v>
                </c:pt>
                <c:pt idx="3071">
                  <c:v>40.13223462264407</c:v>
                </c:pt>
                <c:pt idx="3072">
                  <c:v>40.13223462264407</c:v>
                </c:pt>
                <c:pt idx="3073">
                  <c:v>40.91833173313735</c:v>
                </c:pt>
                <c:pt idx="3074">
                  <c:v>40.91833173313735</c:v>
                </c:pt>
                <c:pt idx="3075">
                  <c:v>45.455235056555701</c:v>
                </c:pt>
                <c:pt idx="3076">
                  <c:v>45.589994561211689</c:v>
                </c:pt>
                <c:pt idx="3077">
                  <c:v>45.589994561211689</c:v>
                </c:pt>
                <c:pt idx="3078">
                  <c:v>45.589994561211689</c:v>
                </c:pt>
                <c:pt idx="3079">
                  <c:v>45.589994561211689</c:v>
                </c:pt>
                <c:pt idx="3080">
                  <c:v>45.589994561211689</c:v>
                </c:pt>
                <c:pt idx="3081">
                  <c:v>45.589994561211689</c:v>
                </c:pt>
                <c:pt idx="3082">
                  <c:v>66.067236948624242</c:v>
                </c:pt>
                <c:pt idx="3083">
                  <c:v>63.61318635762764</c:v>
                </c:pt>
                <c:pt idx="3084">
                  <c:v>60.160470895897845</c:v>
                </c:pt>
                <c:pt idx="3085">
                  <c:v>54.391302699489763</c:v>
                </c:pt>
                <c:pt idx="3086">
                  <c:v>49.270328108437774</c:v>
                </c:pt>
                <c:pt idx="3087">
                  <c:v>43.424482371638234</c:v>
                </c:pt>
                <c:pt idx="3088">
                  <c:v>45.07158318182087</c:v>
                </c:pt>
                <c:pt idx="3089">
                  <c:v>45.801530498707486</c:v>
                </c:pt>
                <c:pt idx="3090">
                  <c:v>47.928352229456628</c:v>
                </c:pt>
                <c:pt idx="3091">
                  <c:v>54.291796392134977</c:v>
                </c:pt>
                <c:pt idx="3092">
                  <c:v>54.673614988660283</c:v>
                </c:pt>
                <c:pt idx="3093">
                  <c:v>77.818559913326666</c:v>
                </c:pt>
                <c:pt idx="3094">
                  <c:v>90.683069753709233</c:v>
                </c:pt>
                <c:pt idx="3095">
                  <c:v>90.683069753709233</c:v>
                </c:pt>
                <c:pt idx="3096">
                  <c:v>91.761145790957158</c:v>
                </c:pt>
                <c:pt idx="3097">
                  <c:v>91.761145790957158</c:v>
                </c:pt>
                <c:pt idx="3098">
                  <c:v>99.907849946726515</c:v>
                </c:pt>
                <c:pt idx="3099">
                  <c:v>103.8720253753569</c:v>
                </c:pt>
                <c:pt idx="3100">
                  <c:v>122.43821824545425</c:v>
                </c:pt>
                <c:pt idx="3101">
                  <c:v>136.82379536748124</c:v>
                </c:pt>
                <c:pt idx="3102">
                  <c:v>153.60135369715206</c:v>
                </c:pt>
                <c:pt idx="3103">
                  <c:v>158.29547644266907</c:v>
                </c:pt>
                <c:pt idx="3104">
                  <c:v>158.41900598860371</c:v>
                </c:pt>
                <c:pt idx="3105">
                  <c:v>153.38287308332229</c:v>
                </c:pt>
                <c:pt idx="3106">
                  <c:v>150.48421667363544</c:v>
                </c:pt>
                <c:pt idx="3107">
                  <c:v>150.48421667363544</c:v>
                </c:pt>
                <c:pt idx="3108">
                  <c:v>150.48421667363544</c:v>
                </c:pt>
                <c:pt idx="3109">
                  <c:v>150.48421667363544</c:v>
                </c:pt>
                <c:pt idx="3110">
                  <c:v>150.48421667363544</c:v>
                </c:pt>
                <c:pt idx="3111">
                  <c:v>140.75277792896901</c:v>
                </c:pt>
                <c:pt idx="3112">
                  <c:v>136.53852946183721</c:v>
                </c:pt>
                <c:pt idx="3113">
                  <c:v>138.83589019072471</c:v>
                </c:pt>
                <c:pt idx="3114">
                  <c:v>138.83589019072471</c:v>
                </c:pt>
                <c:pt idx="3115">
                  <c:v>138.83589019072471</c:v>
                </c:pt>
                <c:pt idx="3116">
                  <c:v>138.98835790887031</c:v>
                </c:pt>
                <c:pt idx="3117">
                  <c:v>138.98835790887031</c:v>
                </c:pt>
                <c:pt idx="3118">
                  <c:v>138.98835790887031</c:v>
                </c:pt>
                <c:pt idx="3119">
                  <c:v>138.98835790887031</c:v>
                </c:pt>
                <c:pt idx="3120">
                  <c:v>138.98835790887031</c:v>
                </c:pt>
                <c:pt idx="3121">
                  <c:v>138.9937226081432</c:v>
                </c:pt>
                <c:pt idx="3122">
                  <c:v>136.14542634695968</c:v>
                </c:pt>
                <c:pt idx="3123">
                  <c:v>136.14542634695968</c:v>
                </c:pt>
                <c:pt idx="3124">
                  <c:v>136.14542634695968</c:v>
                </c:pt>
                <c:pt idx="3125">
                  <c:v>133.87618358751817</c:v>
                </c:pt>
                <c:pt idx="3126">
                  <c:v>123.46279628390977</c:v>
                </c:pt>
                <c:pt idx="3127">
                  <c:v>129.63784951305774</c:v>
                </c:pt>
                <c:pt idx="3128">
                  <c:v>130.82822513751898</c:v>
                </c:pt>
                <c:pt idx="3129">
                  <c:v>130.82822513751898</c:v>
                </c:pt>
                <c:pt idx="3130">
                  <c:v>130.87169097927207</c:v>
                </c:pt>
                <c:pt idx="3131">
                  <c:v>131.80377755314268</c:v>
                </c:pt>
                <c:pt idx="3132">
                  <c:v>131.80377755314268</c:v>
                </c:pt>
                <c:pt idx="3133">
                  <c:v>133.99361950380253</c:v>
                </c:pt>
                <c:pt idx="3134">
                  <c:v>134.20698871950785</c:v>
                </c:pt>
                <c:pt idx="3135">
                  <c:v>134.21821867822919</c:v>
                </c:pt>
                <c:pt idx="3136">
                  <c:v>134.21821867822919</c:v>
                </c:pt>
                <c:pt idx="3137">
                  <c:v>134.21821867822919</c:v>
                </c:pt>
                <c:pt idx="3138">
                  <c:v>132.21657359046031</c:v>
                </c:pt>
                <c:pt idx="3139">
                  <c:v>131.44981934648047</c:v>
                </c:pt>
                <c:pt idx="3140">
                  <c:v>132.27170839961002</c:v>
                </c:pt>
                <c:pt idx="3141">
                  <c:v>132.651040974739</c:v>
                </c:pt>
                <c:pt idx="3142">
                  <c:v>132.92108230771245</c:v>
                </c:pt>
                <c:pt idx="3143">
                  <c:v>133.96785254264597</c:v>
                </c:pt>
                <c:pt idx="3144">
                  <c:v>138.01063768232569</c:v>
                </c:pt>
                <c:pt idx="3145">
                  <c:v>138.01063768232569</c:v>
                </c:pt>
                <c:pt idx="3146">
                  <c:v>137.5584189826919</c:v>
                </c:pt>
                <c:pt idx="3147">
                  <c:v>144.78745478355441</c:v>
                </c:pt>
                <c:pt idx="3148">
                  <c:v>140.91185171119665</c:v>
                </c:pt>
                <c:pt idx="3149">
                  <c:v>134.01745317966643</c:v>
                </c:pt>
                <c:pt idx="3150">
                  <c:v>123.81881724004494</c:v>
                </c:pt>
                <c:pt idx="3151">
                  <c:v>110.79400864326431</c:v>
                </c:pt>
                <c:pt idx="3152">
                  <c:v>97.979828905338749</c:v>
                </c:pt>
                <c:pt idx="3153">
                  <c:v>86.229187078002184</c:v>
                </c:pt>
                <c:pt idx="3154">
                  <c:v>76.180021905014485</c:v>
                </c:pt>
                <c:pt idx="3155">
                  <c:v>71.317270744349685</c:v>
                </c:pt>
                <c:pt idx="3156">
                  <c:v>71.300830866232573</c:v>
                </c:pt>
                <c:pt idx="3157">
                  <c:v>75.002088922626712</c:v>
                </c:pt>
                <c:pt idx="3158">
                  <c:v>77.533762534364854</c:v>
                </c:pt>
                <c:pt idx="3159">
                  <c:v>77.923274663021871</c:v>
                </c:pt>
                <c:pt idx="3160">
                  <c:v>77.923274663021871</c:v>
                </c:pt>
                <c:pt idx="3161">
                  <c:v>77.923274663021871</c:v>
                </c:pt>
                <c:pt idx="3162">
                  <c:v>77.923274663021871</c:v>
                </c:pt>
                <c:pt idx="3163">
                  <c:v>72.95856005889469</c:v>
                </c:pt>
                <c:pt idx="3164">
                  <c:v>67.255301334596822</c:v>
                </c:pt>
                <c:pt idx="3165">
                  <c:v>59.637281343971217</c:v>
                </c:pt>
                <c:pt idx="3166">
                  <c:v>52.832692747251606</c:v>
                </c:pt>
                <c:pt idx="3167">
                  <c:v>46.015075639130913</c:v>
                </c:pt>
                <c:pt idx="3168">
                  <c:v>42.071646211971355</c:v>
                </c:pt>
                <c:pt idx="3169">
                  <c:v>36.66589005457768</c:v>
                </c:pt>
                <c:pt idx="3170">
                  <c:v>32.708546263344836</c:v>
                </c:pt>
                <c:pt idx="3171">
                  <c:v>39.083979490973178</c:v>
                </c:pt>
                <c:pt idx="3172">
                  <c:v>47.716902965398191</c:v>
                </c:pt>
                <c:pt idx="3173">
                  <c:v>50.571394681051153</c:v>
                </c:pt>
                <c:pt idx="3174">
                  <c:v>50.840063272473486</c:v>
                </c:pt>
                <c:pt idx="3175">
                  <c:v>51.029081209267282</c:v>
                </c:pt>
                <c:pt idx="3176">
                  <c:v>49.557597835092494</c:v>
                </c:pt>
                <c:pt idx="3177">
                  <c:v>46.973558037203389</c:v>
                </c:pt>
                <c:pt idx="3178">
                  <c:v>45.069947183807685</c:v>
                </c:pt>
                <c:pt idx="3179">
                  <c:v>40.155183420695685</c:v>
                </c:pt>
                <c:pt idx="3180">
                  <c:v>37.233821201055633</c:v>
                </c:pt>
                <c:pt idx="3181">
                  <c:v>30.669002637839384</c:v>
                </c:pt>
                <c:pt idx="3182">
                  <c:v>26.385647332163359</c:v>
                </c:pt>
                <c:pt idx="3183">
                  <c:v>24.608856111526606</c:v>
                </c:pt>
                <c:pt idx="3184">
                  <c:v>23.131349367792783</c:v>
                </c:pt>
                <c:pt idx="3185">
                  <c:v>19.803035041759355</c:v>
                </c:pt>
                <c:pt idx="3186">
                  <c:v>16.657917570107646</c:v>
                </c:pt>
                <c:pt idx="3187">
                  <c:v>14.167922273759668</c:v>
                </c:pt>
                <c:pt idx="3188">
                  <c:v>12.154911626798089</c:v>
                </c:pt>
                <c:pt idx="3189">
                  <c:v>10.500590101208401</c:v>
                </c:pt>
                <c:pt idx="3190">
                  <c:v>9.1230241797099509</c:v>
                </c:pt>
                <c:pt idx="3191">
                  <c:v>7.9635091006075989</c:v>
                </c:pt>
                <c:pt idx="3192">
                  <c:v>6.9787924058245574</c:v>
                </c:pt>
                <c:pt idx="3193">
                  <c:v>6.1362514476018237</c:v>
                </c:pt>
                <c:pt idx="3194">
                  <c:v>5.4107857377114277</c:v>
                </c:pt>
                <c:pt idx="3195">
                  <c:v>4.7827483253044356</c:v>
                </c:pt>
                <c:pt idx="3196">
                  <c:v>4.2365299615944503</c:v>
                </c:pt>
                <c:pt idx="3197">
                  <c:v>3.7595663590927622</c:v>
                </c:pt>
                <c:pt idx="3198">
                  <c:v>3.3416271970051041</c:v>
                </c:pt>
                <c:pt idx="3199">
                  <c:v>2.9742972588206005</c:v>
                </c:pt>
                <c:pt idx="3200">
                  <c:v>2.6505913788816291</c:v>
                </c:pt>
                <c:pt idx="3201">
                  <c:v>2.3646643470939654</c:v>
                </c:pt>
                <c:pt idx="3202">
                  <c:v>2.1115893491409565</c:v>
                </c:pt>
                <c:pt idx="3203">
                  <c:v>1.8871866334507301</c:v>
                </c:pt>
                <c:pt idx="3204">
                  <c:v>1.6878895024742764</c:v>
                </c:pt>
                <c:pt idx="3205">
                  <c:v>1.5106383951586357</c:v>
                </c:pt>
                <c:pt idx="3206">
                  <c:v>1.352796360073123</c:v>
                </c:pt>
                <c:pt idx="3207">
                  <c:v>1.2120809936494883</c:v>
                </c:pt>
                <c:pt idx="3208">
                  <c:v>1.0865091796692792</c:v>
                </c:pt>
                <c:pt idx="3209">
                  <c:v>0.9743518746205353</c:v>
                </c:pt>
                <c:pt idx="3210">
                  <c:v>0.87409684559308032</c:v>
                </c:pt>
                <c:pt idx="3211">
                  <c:v>0.78441775521679091</c:v>
                </c:pt>
                <c:pt idx="3212">
                  <c:v>0.70414835133569231</c:v>
                </c:pt>
                <c:pt idx="3213">
                  <c:v>0.63226079211038366</c:v>
                </c:pt>
                <c:pt idx="3214">
                  <c:v>0.5678473442989741</c:v>
                </c:pt>
                <c:pt idx="3215">
                  <c:v>0.5101048508379713</c:v>
                </c:pt>
                <c:pt idx="3216">
                  <c:v>0.45832148593994543</c:v>
                </c:pt>
                <c:pt idx="3217">
                  <c:v>0.41186541075895999</c:v>
                </c:pt>
                <c:pt idx="3218">
                  <c:v>0.37017501685680082</c:v>
                </c:pt>
                <c:pt idx="3219">
                  <c:v>0.33275050312083776</c:v>
                </c:pt>
                <c:pt idx="3220">
                  <c:v>0.29914657808266742</c:v>
                </c:pt>
                <c:pt idx="3221">
                  <c:v>0.26896611650437974</c:v>
                </c:pt>
                <c:pt idx="3222">
                  <c:v>0.24185462870959024</c:v>
                </c:pt>
                <c:pt idx="3223">
                  <c:v>0.21749542501948363</c:v>
                </c:pt>
                <c:pt idx="3224">
                  <c:v>0.19560537702233657</c:v>
                </c:pt>
                <c:pt idx="3225">
                  <c:v>0.1759311931941562</c:v>
                </c:pt>
                <c:pt idx="3226">
                  <c:v>0.15824613932485468</c:v>
                </c:pt>
                <c:pt idx="3227">
                  <c:v>0.14234714485617908</c:v>
                </c:pt>
                <c:pt idx="3228">
                  <c:v>0.12805224504985196</c:v>
                </c:pt>
                <c:pt idx="3229">
                  <c:v>0.11519831622849108</c:v>
                </c:pt>
                <c:pt idx="3230">
                  <c:v>0.10363906744652497</c:v>
                </c:pt>
                <c:pt idx="3231">
                  <c:v>9.3243257075484393E-2</c:v>
                </c:pt>
                <c:pt idx="3232">
                  <c:v>8.3893107105374745E-2</c:v>
                </c:pt>
                <c:pt idx="3233">
                  <c:v>7.5482891614105443E-2</c:v>
                </c:pt>
                <c:pt idx="3234">
                  <c:v>6.7917678955432867E-2</c:v>
                </c:pt>
                <c:pt idx="3235">
                  <c:v>6.1112209855997204E-2</c:v>
                </c:pt>
                <c:pt idx="3236">
                  <c:v>5.4989895869847948E-2</c:v>
                </c:pt>
                <c:pt idx="3237">
                  <c:v>4.9481924576506471E-2</c:v>
                </c:pt>
                <c:pt idx="3238">
                  <c:v>4.4526459577095834E-2</c:v>
                </c:pt>
                <c:pt idx="3239">
                  <c:v>4.006792478437389E-2</c:v>
                </c:pt>
                <c:pt idx="3240">
                  <c:v>3.6056363751360829E-2</c:v>
                </c:pt>
                <c:pt idx="3241">
                  <c:v>3.244686586847631E-2</c:v>
                </c:pt>
                <c:pt idx="3242">
                  <c:v>2.9199052204704787E-2</c:v>
                </c:pt>
                <c:pt idx="3243">
                  <c:v>2.6276614594368357E-2</c:v>
                </c:pt>
                <c:pt idx="3244">
                  <c:v>2.3646902294455704E-2</c:v>
                </c:pt>
                <c:pt idx="3245">
                  <c:v>2.1280551172327883E-2</c:v>
                </c:pt>
                <c:pt idx="3246">
                  <c:v>1.9151150941995952E-2</c:v>
                </c:pt>
                <c:pt idx="3247">
                  <c:v>1.7234946459221481E-2</c:v>
                </c:pt>
                <c:pt idx="3248">
                  <c:v>1.5510569520093397E-2</c:v>
                </c:pt>
                <c:pt idx="3249">
                  <c:v>1.3958797991884543E-2</c:v>
                </c:pt>
                <c:pt idx="3250">
                  <c:v>1.2562339445230265E-2</c:v>
                </c:pt>
                <c:pt idx="3251">
                  <c:v>1.1305636758450864E-2</c:v>
                </c:pt>
                <c:pt idx="3252">
                  <c:v>1.0174693432860033E-2</c:v>
                </c:pt>
                <c:pt idx="3253">
                  <c:v>9.1569165962274886E-3</c:v>
                </c:pt>
                <c:pt idx="3254">
                  <c:v>8.240975883720936E-3</c:v>
                </c:pt>
                <c:pt idx="3255">
                  <c:v>7.4166765747056603E-3</c:v>
                </c:pt>
                <c:pt idx="3256">
                  <c:v>6.674845532401801E-3</c:v>
                </c:pt>
                <c:pt idx="3257">
                  <c:v>6.0072286439252559E-3</c:v>
                </c:pt>
                <c:pt idx="3258">
                  <c:v>5.4063985927138344E-3</c:v>
                </c:pt>
                <c:pt idx="3259">
                  <c:v>4.8656719155616684E-3</c:v>
                </c:pt>
                <c:pt idx="3260">
                  <c:v>4.3790344040315196E-3</c:v>
                </c:pt>
                <c:pt idx="3261">
                  <c:v>3.9410740062787364E-3</c:v>
                </c:pt>
                <c:pt idx="3262">
                  <c:v>3.5469204715311542E-3</c:v>
                </c:pt>
                <c:pt idx="3263">
                  <c:v>3.1921910567131494E-3</c:v>
                </c:pt>
                <c:pt idx="3264">
                  <c:v>2.8729416839418892E-3</c:v>
                </c:pt>
                <c:pt idx="3265">
                  <c:v>2.585622999713307E-3</c:v>
                </c:pt>
                <c:pt idx="3266">
                  <c:v>2.3270408422926803E-3</c:v>
                </c:pt>
                <c:pt idx="3267">
                  <c:v>2.0943206738039889E-3</c:v>
                </c:pt>
                <c:pt idx="3268">
                  <c:v>1.8848755783735672E-3</c:v>
                </c:pt>
                <c:pt idx="3269">
                  <c:v>1.6963774679615688E-3</c:v>
                </c:pt>
                <c:pt idx="3270">
                  <c:v>1.5267311736862944E-3</c:v>
                </c:pt>
                <c:pt idx="3271">
                  <c:v>1.3740511329371017E-3</c:v>
                </c:pt>
                <c:pt idx="3272">
                  <c:v>1.236640411761648E-3</c:v>
                </c:pt>
                <c:pt idx="3273">
                  <c:v>1.112971828242468E-3</c:v>
                </c:pt>
                <c:pt idx="3274">
                  <c:v>1.0016709661504111E-3</c:v>
                </c:pt>
                <c:pt idx="3275">
                  <c:v>9.0150088935033704E-4</c:v>
                </c:pt>
                <c:pt idx="3276">
                  <c:v>8.1134838648138665E-4</c:v>
                </c:pt>
                <c:pt idx="3277">
                  <c:v>7.3021159255841025E-4</c:v>
                </c:pt>
                <c:pt idx="3278">
                  <c:v>6.5718884953843229E-4</c:v>
                </c:pt>
                <c:pt idx="3279">
                  <c:v>5.9146868174182125E-4</c:v>
                </c:pt>
                <c:pt idx="3280">
                  <c:v>5.3232077446950456E-4</c:v>
                </c:pt>
                <c:pt idx="3281">
                  <c:v>4.7908785535635102E-4</c:v>
                </c:pt>
                <c:pt idx="3282">
                  <c:v>4.3117838807348681E-4</c:v>
                </c:pt>
                <c:pt idx="3283">
                  <c:v>3.8805999705262878E-4</c:v>
                </c:pt>
                <c:pt idx="3284">
                  <c:v>3.4925355005569636E-4</c:v>
                </c:pt>
                <c:pt idx="3285">
                  <c:v>3.1432783274480241E-4</c:v>
                </c:pt>
                <c:pt idx="3286">
                  <c:v>2.8289475600368598E-4</c:v>
                </c:pt>
                <c:pt idx="3287">
                  <c:v>2.5460504269583524E-4</c:v>
                </c:pt>
                <c:pt idx="3288">
                  <c:v>2.2914434588355072E-4</c:v>
                </c:pt>
                <c:pt idx="3289">
                  <c:v>2.0622975533586993E-4</c:v>
                </c:pt>
                <c:pt idx="3290">
                  <c:v>1.8560665347542018E-4</c:v>
                </c:pt>
                <c:pt idx="3291">
                  <c:v>1.6704588580325862E-4</c:v>
                </c:pt>
                <c:pt idx="3292">
                  <c:v>1.5034121434009246E-4</c:v>
                </c:pt>
                <c:pt idx="3293">
                  <c:v>1.353070257710566E-4</c:v>
                </c:pt>
                <c:pt idx="3294">
                  <c:v>1.2177626881463335E-4</c:v>
                </c:pt>
                <c:pt idx="3295">
                  <c:v>1.095985978859621E-4</c:v>
                </c:pt>
                <c:pt idx="3296">
                  <c:v>9.8638702419156151E-5</c:v>
                </c:pt>
                <c:pt idx="3297">
                  <c:v>8.8774803277911555E-5</c:v>
                </c:pt>
                <c:pt idx="3298">
                  <c:v>7.9897299541679164E-5</c:v>
                </c:pt>
                <c:pt idx="3299">
                  <c:v>7.1907550626684969E-5</c:v>
                </c:pt>
                <c:pt idx="3300">
                  <c:v>6.4716780205755276E-5</c:v>
                </c:pt>
                <c:pt idx="3301">
                  <c:v>5.8245089744994085E-5</c:v>
                </c:pt>
                <c:pt idx="3302">
                  <c:v>5.2420570693948597E-5</c:v>
                </c:pt>
                <c:pt idx="3303">
                  <c:v>4.7178505462554551E-5</c:v>
                </c:pt>
                <c:pt idx="3304">
                  <c:v>4.2460648305082039E-5</c:v>
                </c:pt>
                <c:pt idx="3305">
                  <c:v>3.8214578119489689E-5</c:v>
                </c:pt>
                <c:pt idx="3306">
                  <c:v>3.4393115969923776E-5</c:v>
                </c:pt>
                <c:pt idx="3307">
                  <c:v>3.0953800859462561E-5</c:v>
                </c:pt>
                <c:pt idx="3308">
                  <c:v>2.7858417927607191E-5</c:v>
                </c:pt>
                <c:pt idx="3309">
                  <c:v>2.507257382966056E-5</c:v>
                </c:pt>
                <c:pt idx="3310">
                  <c:v>2.2565314579494261E-5</c:v>
                </c:pt>
                <c:pt idx="3311">
                  <c:v>2.0308781609112887E-5</c:v>
                </c:pt>
                <c:pt idx="3312">
                  <c:v>1.8277902223131903E-5</c:v>
                </c:pt>
                <c:pt idx="3313">
                  <c:v>1.6450111008512393E-5</c:v>
                </c:pt>
                <c:pt idx="3314">
                  <c:v>1.4805099103893132E-5</c:v>
                </c:pt>
                <c:pt idx="3315">
                  <c:v>1.3324588542451792E-5</c:v>
                </c:pt>
                <c:pt idx="3316">
                  <c:v>1.1992129160854522E-5</c:v>
                </c:pt>
                <c:pt idx="3317">
                  <c:v>1.0792915817613915E-5</c:v>
                </c:pt>
                <c:pt idx="3318">
                  <c:v>9.713623889856874E-6</c:v>
                </c:pt>
                <c:pt idx="3319">
                  <c:v>8.7422612206147313E-6</c:v>
                </c:pt>
                <c:pt idx="3320">
                  <c:v>7.8680348715455433E-6</c:v>
                </c:pt>
                <c:pt idx="3321">
                  <c:v>7.081231200514751E-6</c:v>
                </c:pt>
                <c:pt idx="3322">
                  <c:v>6.3731079315235308E-6</c:v>
                </c:pt>
                <c:pt idx="3323">
                  <c:v>5.7357970177299898E-6</c:v>
                </c:pt>
                <c:pt idx="3324">
                  <c:v>5.1622172182376324E-6</c:v>
                </c:pt>
                <c:pt idx="3325">
                  <c:v>4.6459954172611918E-6</c:v>
                </c:pt>
                <c:pt idx="3326">
                  <c:v>4.1813958114214061E-6</c:v>
                </c:pt>
                <c:pt idx="3327">
                  <c:v>3.7632561783471976E-6</c:v>
                </c:pt>
                <c:pt idx="3328">
                  <c:v>3.3869305184475041E-6</c:v>
                </c:pt>
                <c:pt idx="3329">
                  <c:v>3.0482374325301255E-6</c:v>
                </c:pt>
                <c:pt idx="3330">
                  <c:v>2.7434136616782847E-6</c:v>
                </c:pt>
                <c:pt idx="3331">
                  <c:v>2.4690722731554059E-6</c:v>
                </c:pt>
                <c:pt idx="3332">
                  <c:v>2.2221650277322748E-6</c:v>
                </c:pt>
                <c:pt idx="3333">
                  <c:v>1.9999485102918991E-6</c:v>
                </c:pt>
                <c:pt idx="3334">
                  <c:v>1.7999536473823196E-6</c:v>
                </c:pt>
                <c:pt idx="3335">
                  <c:v>1.619958273020972E-6</c:v>
                </c:pt>
                <c:pt idx="3336">
                  <c:v>1.4579624379241513E-6</c:v>
                </c:pt>
                <c:pt idx="3337">
                  <c:v>1.3121661878180102E-6</c:v>
                </c:pt>
                <c:pt idx="3338">
                  <c:v>1.1809495639220912E-6</c:v>
                </c:pt>
                <c:pt idx="3339">
                  <c:v>1.0628546033874466E-6</c:v>
                </c:pt>
                <c:pt idx="3340">
                  <c:v>9.5656913969332913E-7</c:v>
                </c:pt>
                <c:pt idx="3341">
                  <c:v>8.6091222300614434E-7</c:v>
                </c:pt>
                <c:pt idx="3342">
                  <c:v>7.7482099850406986E-7</c:v>
                </c:pt>
                <c:pt idx="3343">
                  <c:v>6.9733889687048024E-7</c:v>
                </c:pt>
                <c:pt idx="3344">
                  <c:v>6.2760500573905433E-7</c:v>
                </c:pt>
                <c:pt idx="3345">
                  <c:v>5.6484450399520278E-7</c:v>
                </c:pt>
                <c:pt idx="3346">
                  <c:v>5.0836005264802617E-7</c:v>
                </c:pt>
                <c:pt idx="3347">
                  <c:v>4.575240466156219E-7</c:v>
                </c:pt>
                <c:pt idx="3348">
                  <c:v>4.1177164133230237E-7</c:v>
                </c:pt>
                <c:pt idx="3349">
                  <c:v>3.7059447669544869E-7</c:v>
                </c:pt>
                <c:pt idx="3350">
                  <c:v>3.3353502861796885E-7</c:v>
                </c:pt>
                <c:pt idx="3351">
                  <c:v>3.0018152542574465E-7</c:v>
                </c:pt>
                <c:pt idx="3352">
                  <c:v>2.7016337261552405E-7</c:v>
                </c:pt>
                <c:pt idx="3353">
                  <c:v>2.4314703513717825E-7</c:v>
                </c:pt>
                <c:pt idx="3354">
                  <c:v>2.1883233144785779E-7</c:v>
                </c:pt>
                <c:pt idx="3355">
                  <c:v>1.9694909816083389E-7</c:v>
                </c:pt>
                <c:pt idx="3356">
                  <c:v>1.7725418822953762E-7</c:v>
                </c:pt>
                <c:pt idx="3357">
                  <c:v>1.5952876931326141E-7</c:v>
                </c:pt>
                <c:pt idx="3358">
                  <c:v>1.435758923063441E-7</c:v>
                </c:pt>
                <c:pt idx="3359">
                  <c:v>1.2921830301448085E-7</c:v>
                </c:pt>
                <c:pt idx="3360">
                  <c:v>1.1629647266343739E-7</c:v>
                </c:pt>
                <c:pt idx="3361">
                  <c:v>1.046668253569214E-7</c:v>
                </c:pt>
                <c:pt idx="3362">
                  <c:v>9.4200142788689737E-8</c:v>
                </c:pt>
                <c:pt idx="3363">
                  <c:v>8.4780128483463758E-8</c:v>
                </c:pt>
                <c:pt idx="3364">
                  <c:v>7.6302115613768197E-8</c:v>
                </c:pt>
                <c:pt idx="3365">
                  <c:v>6.8671904035098548E-8</c:v>
                </c:pt>
                <c:pt idx="3366">
                  <c:v>6.1804713617581497E-8</c:v>
                </c:pt>
                <c:pt idx="3367">
                  <c:v>5.5624242244477518E-8</c:v>
                </c:pt>
                <c:pt idx="3368">
                  <c:v>5.0061818010839643E-8</c:v>
                </c:pt>
                <c:pt idx="3369">
                  <c:v>4.5055636202311682E-8</c:v>
                </c:pt>
                <c:pt idx="3370">
                  <c:v>4.0550072576050874E-8</c:v>
                </c:pt>
                <c:pt idx="3371">
                  <c:v>3.6495065313561778E-8</c:v>
                </c:pt>
                <c:pt idx="3372">
                  <c:v>3.2845558778249551E-8</c:v>
                </c:pt>
                <c:pt idx="3373">
                  <c:v>2.9561002897220198E-8</c:v>
                </c:pt>
                <c:pt idx="3374">
                  <c:v>0.61093867453383466</c:v>
                </c:pt>
                <c:pt idx="3375">
                  <c:v>0.54873617282288012</c:v>
                </c:pt>
                <c:pt idx="3376">
                  <c:v>0.49296817933267584</c:v>
                </c:pt>
                <c:pt idx="3377">
                  <c:v>0.4429495382078204</c:v>
                </c:pt>
                <c:pt idx="3378">
                  <c:v>0.39807180851315765</c:v>
                </c:pt>
                <c:pt idx="3379">
                  <c:v>0.35779395832961775</c:v>
                </c:pt>
                <c:pt idx="3380">
                  <c:v>0.32163432139157883</c:v>
                </c:pt>
                <c:pt idx="3381">
                  <c:v>0.28916362090161873</c:v>
                </c:pt>
                <c:pt idx="3382">
                  <c:v>0.25999889954615363</c:v>
                </c:pt>
                <c:pt idx="3383">
                  <c:v>0.23379822236661404</c:v>
                </c:pt>
                <c:pt idx="3384">
                  <c:v>0.21025604146657301</c:v>
                </c:pt>
                <c:pt idx="3385">
                  <c:v>0.19210909607017193</c:v>
                </c:pt>
                <c:pt idx="3386">
                  <c:v>0.28327269910145719</c:v>
                </c:pt>
                <c:pt idx="3387">
                  <c:v>0.28327269910145719</c:v>
                </c:pt>
                <c:pt idx="3388">
                  <c:v>0.28327269910145719</c:v>
                </c:pt>
                <c:pt idx="3389">
                  <c:v>0.30966310209658854</c:v>
                </c:pt>
                <c:pt idx="3390">
                  <c:v>0.30966310209658854</c:v>
                </c:pt>
                <c:pt idx="3391">
                  <c:v>0.50831018874337552</c:v>
                </c:pt>
                <c:pt idx="3392">
                  <c:v>0.50831018874337552</c:v>
                </c:pt>
                <c:pt idx="3393">
                  <c:v>0.50831018874337552</c:v>
                </c:pt>
                <c:pt idx="3394">
                  <c:v>0.50831018874337552</c:v>
                </c:pt>
                <c:pt idx="3395">
                  <c:v>0.68797437995908262</c:v>
                </c:pt>
                <c:pt idx="3396">
                  <c:v>0.62042822394677766</c:v>
                </c:pt>
                <c:pt idx="3397">
                  <c:v>0.55724205957142159</c:v>
                </c:pt>
                <c:pt idx="3398">
                  <c:v>5.5125081889024532</c:v>
                </c:pt>
                <c:pt idx="3399">
                  <c:v>8.6905865070395638</c:v>
                </c:pt>
                <c:pt idx="3400">
                  <c:v>8.9585150943548495</c:v>
                </c:pt>
                <c:pt idx="3401">
                  <c:v>7.8242861636537882</c:v>
                </c:pt>
                <c:pt idx="3402">
                  <c:v>6.8623376165667755</c:v>
                </c:pt>
                <c:pt idx="3403">
                  <c:v>6.8623376165667755</c:v>
                </c:pt>
                <c:pt idx="3404">
                  <c:v>6.3243104967784047</c:v>
                </c:pt>
                <c:pt idx="3405">
                  <c:v>5.6823618802037377</c:v>
                </c:pt>
                <c:pt idx="3406">
                  <c:v>5.6823618802037377</c:v>
                </c:pt>
                <c:pt idx="3407">
                  <c:v>14.634915797847659</c:v>
                </c:pt>
                <c:pt idx="3408">
                  <c:v>16.995105139226897</c:v>
                </c:pt>
                <c:pt idx="3409">
                  <c:v>18.376948177369169</c:v>
                </c:pt>
                <c:pt idx="3410">
                  <c:v>19.261020110478746</c:v>
                </c:pt>
                <c:pt idx="3411">
                  <c:v>17.684554922147388</c:v>
                </c:pt>
                <c:pt idx="3412">
                  <c:v>16.916069348831893</c:v>
                </c:pt>
                <c:pt idx="3413">
                  <c:v>16.795257375578871</c:v>
                </c:pt>
                <c:pt idx="3414">
                  <c:v>16.795257375578871</c:v>
                </c:pt>
                <c:pt idx="3415">
                  <c:v>16.795257375578871</c:v>
                </c:pt>
                <c:pt idx="3416">
                  <c:v>16.795257375578871</c:v>
                </c:pt>
                <c:pt idx="3417">
                  <c:v>16.795257375578871</c:v>
                </c:pt>
                <c:pt idx="3418">
                  <c:v>16.795257375578871</c:v>
                </c:pt>
                <c:pt idx="3419">
                  <c:v>16.795257375578871</c:v>
                </c:pt>
                <c:pt idx="3420">
                  <c:v>16.795257375578871</c:v>
                </c:pt>
                <c:pt idx="3421">
                  <c:v>16.795257375578871</c:v>
                </c:pt>
                <c:pt idx="3422">
                  <c:v>16.795257375578871</c:v>
                </c:pt>
                <c:pt idx="3423">
                  <c:v>16.795257375578871</c:v>
                </c:pt>
                <c:pt idx="3424">
                  <c:v>16.795257375578871</c:v>
                </c:pt>
                <c:pt idx="3425">
                  <c:v>19.700463275562754</c:v>
                </c:pt>
                <c:pt idx="3426">
                  <c:v>26.15053311901022</c:v>
                </c:pt>
                <c:pt idx="3427">
                  <c:v>38.960955394569574</c:v>
                </c:pt>
                <c:pt idx="3428">
                  <c:v>57.400105890987348</c:v>
                </c:pt>
                <c:pt idx="3429">
                  <c:v>57.523132466458101</c:v>
                </c:pt>
                <c:pt idx="3430">
                  <c:v>57.523132466458101</c:v>
                </c:pt>
                <c:pt idx="3431">
                  <c:v>59.409765531641966</c:v>
                </c:pt>
                <c:pt idx="3432">
                  <c:v>62.926295690816659</c:v>
                </c:pt>
                <c:pt idx="3433">
                  <c:v>63.04669287344818</c:v>
                </c:pt>
                <c:pt idx="3434">
                  <c:v>69.97843357898283</c:v>
                </c:pt>
                <c:pt idx="3435">
                  <c:v>73.628170163415902</c:v>
                </c:pt>
                <c:pt idx="3436">
                  <c:v>74.549026778565164</c:v>
                </c:pt>
                <c:pt idx="3437">
                  <c:v>82.084329080579309</c:v>
                </c:pt>
                <c:pt idx="3438">
                  <c:v>82.940497421110649</c:v>
                </c:pt>
                <c:pt idx="3439">
                  <c:v>82.940497421110649</c:v>
                </c:pt>
                <c:pt idx="3440">
                  <c:v>86.890575435540356</c:v>
                </c:pt>
                <c:pt idx="3441">
                  <c:v>91.042521708522443</c:v>
                </c:pt>
                <c:pt idx="3442">
                  <c:v>95.903549715535192</c:v>
                </c:pt>
                <c:pt idx="3443">
                  <c:v>95.903549715535192</c:v>
                </c:pt>
                <c:pt idx="3444">
                  <c:v>95.903549715535192</c:v>
                </c:pt>
                <c:pt idx="3445">
                  <c:v>99.451779323837613</c:v>
                </c:pt>
                <c:pt idx="3446">
                  <c:v>100.66928783403375</c:v>
                </c:pt>
                <c:pt idx="3447">
                  <c:v>99.408287085433372</c:v>
                </c:pt>
                <c:pt idx="3448">
                  <c:v>95.37991835003362</c:v>
                </c:pt>
                <c:pt idx="3449">
                  <c:v>93.928169988374663</c:v>
                </c:pt>
                <c:pt idx="3450">
                  <c:v>93.580901285436752</c:v>
                </c:pt>
                <c:pt idx="3451">
                  <c:v>93.598603999119064</c:v>
                </c:pt>
                <c:pt idx="3452">
                  <c:v>95.001854644116293</c:v>
                </c:pt>
                <c:pt idx="3453">
                  <c:v>95.001854644116293</c:v>
                </c:pt>
                <c:pt idx="3454">
                  <c:v>95.001854644116293</c:v>
                </c:pt>
                <c:pt idx="3455">
                  <c:v>95.001854644116293</c:v>
                </c:pt>
                <c:pt idx="3456">
                  <c:v>95.001854644116293</c:v>
                </c:pt>
                <c:pt idx="3457">
                  <c:v>95.798402085472844</c:v>
                </c:pt>
                <c:pt idx="3458">
                  <c:v>116.29690325635778</c:v>
                </c:pt>
                <c:pt idx="3459">
                  <c:v>120.1375491390535</c:v>
                </c:pt>
                <c:pt idx="3460">
                  <c:v>131.74821500855435</c:v>
                </c:pt>
                <c:pt idx="3461">
                  <c:v>141.21415574910193</c:v>
                </c:pt>
                <c:pt idx="3462">
                  <c:v>156.5205894862782</c:v>
                </c:pt>
                <c:pt idx="3463">
                  <c:v>169.00830358439998</c:v>
                </c:pt>
                <c:pt idx="3464">
                  <c:v>170.1200694978119</c:v>
                </c:pt>
                <c:pt idx="3465">
                  <c:v>178.44146891031932</c:v>
                </c:pt>
                <c:pt idx="3466">
                  <c:v>178.80082758940196</c:v>
                </c:pt>
                <c:pt idx="3467">
                  <c:v>179.40724536035393</c:v>
                </c:pt>
                <c:pt idx="3468">
                  <c:v>179.53077490628857</c:v>
                </c:pt>
                <c:pt idx="3469">
                  <c:v>179.53077490628857</c:v>
                </c:pt>
                <c:pt idx="3470">
                  <c:v>179.53077490628857</c:v>
                </c:pt>
                <c:pt idx="3471">
                  <c:v>187.78286380163519</c:v>
                </c:pt>
                <c:pt idx="3472">
                  <c:v>191.05078178954295</c:v>
                </c:pt>
                <c:pt idx="3473">
                  <c:v>191.25543452804774</c:v>
                </c:pt>
                <c:pt idx="3474">
                  <c:v>191.25543452804774</c:v>
                </c:pt>
                <c:pt idx="3475">
                  <c:v>191.25543452804774</c:v>
                </c:pt>
                <c:pt idx="3476">
                  <c:v>191.26498865041805</c:v>
                </c:pt>
                <c:pt idx="3477">
                  <c:v>191.26498865041805</c:v>
                </c:pt>
                <c:pt idx="3478">
                  <c:v>191.26498865041805</c:v>
                </c:pt>
                <c:pt idx="3479">
                  <c:v>191.26498865041805</c:v>
                </c:pt>
                <c:pt idx="3480">
                  <c:v>191.26498865041805</c:v>
                </c:pt>
                <c:pt idx="3481">
                  <c:v>191.26498865041805</c:v>
                </c:pt>
                <c:pt idx="3482">
                  <c:v>204.15810840989283</c:v>
                </c:pt>
                <c:pt idx="3483">
                  <c:v>195.89607607719142</c:v>
                </c:pt>
                <c:pt idx="3484">
                  <c:v>218.26615385008586</c:v>
                </c:pt>
                <c:pt idx="3485">
                  <c:v>236.7394359466779</c:v>
                </c:pt>
                <c:pt idx="3486">
                  <c:v>237.92981157113914</c:v>
                </c:pt>
                <c:pt idx="3487">
                  <c:v>238.1544107455658</c:v>
                </c:pt>
                <c:pt idx="3488">
                  <c:v>238.1544107455658</c:v>
                </c:pt>
                <c:pt idx="3489">
                  <c:v>240.17580331540566</c:v>
                </c:pt>
                <c:pt idx="3490">
                  <c:v>254.86458932290864</c:v>
                </c:pt>
                <c:pt idx="3491">
                  <c:v>259.61486186203228</c:v>
                </c:pt>
                <c:pt idx="3492">
                  <c:v>259.62609182075363</c:v>
                </c:pt>
                <c:pt idx="3493">
                  <c:v>259.87315091262292</c:v>
                </c:pt>
                <c:pt idx="3494">
                  <c:v>259.90684078878689</c:v>
                </c:pt>
                <c:pt idx="3495">
                  <c:v>259.91807074750824</c:v>
                </c:pt>
                <c:pt idx="3496">
                  <c:v>259.91807074750824</c:v>
                </c:pt>
                <c:pt idx="3497">
                  <c:v>259.91807074750824</c:v>
                </c:pt>
                <c:pt idx="3498">
                  <c:v>261.71486414292144</c:v>
                </c:pt>
                <c:pt idx="3499">
                  <c:v>261.72609410164279</c:v>
                </c:pt>
                <c:pt idx="3500">
                  <c:v>261.72609410164279</c:v>
                </c:pt>
                <c:pt idx="3501">
                  <c:v>261.72609410164279</c:v>
                </c:pt>
                <c:pt idx="3502">
                  <c:v>268.58122137295499</c:v>
                </c:pt>
                <c:pt idx="3503">
                  <c:v>270.06357592417089</c:v>
                </c:pt>
                <c:pt idx="3504">
                  <c:v>281.94487225134071</c:v>
                </c:pt>
                <c:pt idx="3505">
                  <c:v>283.40476688511393</c:v>
                </c:pt>
                <c:pt idx="3506">
                  <c:v>289.48017455335486</c:v>
                </c:pt>
                <c:pt idx="3507">
                  <c:v>291.50156712319472</c:v>
                </c:pt>
                <c:pt idx="3508">
                  <c:v>291.57506297669727</c:v>
                </c:pt>
                <c:pt idx="3509">
                  <c:v>291.57506297669727</c:v>
                </c:pt>
                <c:pt idx="3510">
                  <c:v>291.57506297669727</c:v>
                </c:pt>
                <c:pt idx="3511">
                  <c:v>298.05474915890613</c:v>
                </c:pt>
                <c:pt idx="3512">
                  <c:v>298.05474915890613</c:v>
                </c:pt>
                <c:pt idx="3513">
                  <c:v>291.95605491186626</c:v>
                </c:pt>
                <c:pt idx="3514">
                  <c:v>283.43740091638239</c:v>
                </c:pt>
                <c:pt idx="3515">
                  <c:v>270.20992015318296</c:v>
                </c:pt>
                <c:pt idx="3516">
                  <c:v>252.53817899745508</c:v>
                </c:pt>
                <c:pt idx="3517">
                  <c:v>234.01829019666127</c:v>
                </c:pt>
                <c:pt idx="3518">
                  <c:v>213.24736248243175</c:v>
                </c:pt>
                <c:pt idx="3519">
                  <c:v>194.22529044297531</c:v>
                </c:pt>
                <c:pt idx="3520">
                  <c:v>173.04016742737895</c:v>
                </c:pt>
                <c:pt idx="3521">
                  <c:v>160.56000737213381</c:v>
                </c:pt>
                <c:pt idx="3522">
                  <c:v>141.84266435100554</c:v>
                </c:pt>
                <c:pt idx="3523">
                  <c:v>129.33538527600325</c:v>
                </c:pt>
                <c:pt idx="3524">
                  <c:v>115.69136370249093</c:v>
                </c:pt>
                <c:pt idx="3525">
                  <c:v>101.0490573249313</c:v>
                </c:pt>
                <c:pt idx="3526">
                  <c:v>90.96994570769246</c:v>
                </c:pt>
                <c:pt idx="3527">
                  <c:v>82.780266542908251</c:v>
                </c:pt>
                <c:pt idx="3528">
                  <c:v>74.029169721202493</c:v>
                </c:pt>
                <c:pt idx="3529">
                  <c:v>68.504796481366029</c:v>
                </c:pt>
                <c:pt idx="3530">
                  <c:v>63.629964078529461</c:v>
                </c:pt>
                <c:pt idx="3531">
                  <c:v>56.52338521979123</c:v>
                </c:pt>
                <c:pt idx="3532">
                  <c:v>49.715451721072256</c:v>
                </c:pt>
                <c:pt idx="3533">
                  <c:v>45.172068695211429</c:v>
                </c:pt>
                <c:pt idx="3534">
                  <c:v>39.816523553807983</c:v>
                </c:pt>
                <c:pt idx="3535">
                  <c:v>33.54317149779417</c:v>
                </c:pt>
                <c:pt idx="3536">
                  <c:v>26.846893920632823</c:v>
                </c:pt>
                <c:pt idx="3537">
                  <c:v>23.68402793188768</c:v>
                </c:pt>
                <c:pt idx="3538">
                  <c:v>28.843958210174417</c:v>
                </c:pt>
                <c:pt idx="3539">
                  <c:v>34.166958644086044</c:v>
                </c:pt>
                <c:pt idx="3540">
                  <c:v>33.120584168175313</c:v>
                </c:pt>
                <c:pt idx="3541">
                  <c:v>30.891091016020283</c:v>
                </c:pt>
                <c:pt idx="3542">
                  <c:v>28.513702347400343</c:v>
                </c:pt>
                <c:pt idx="3543">
                  <c:v>25.332793061909211</c:v>
                </c:pt>
                <c:pt idx="3544">
                  <c:v>20.908858061497881</c:v>
                </c:pt>
                <c:pt idx="3545">
                  <c:v>19.822338828139412</c:v>
                </c:pt>
                <c:pt idx="3546">
                  <c:v>67.263424920807822</c:v>
                </c:pt>
                <c:pt idx="3547">
                  <c:v>94.181635975841942</c:v>
                </c:pt>
                <c:pt idx="3548">
                  <c:v>90.017623367185138</c:v>
                </c:pt>
                <c:pt idx="3549">
                  <c:v>84.940759707753358</c:v>
                </c:pt>
                <c:pt idx="3550">
                  <c:v>82.167244322792641</c:v>
                </c:pt>
                <c:pt idx="3551">
                  <c:v>77.927323153509633</c:v>
                </c:pt>
                <c:pt idx="3552">
                  <c:v>68.400427785293161</c:v>
                </c:pt>
                <c:pt idx="3553">
                  <c:v>59.879602756016396</c:v>
                </c:pt>
                <c:pt idx="3554">
                  <c:v>52.974206998730629</c:v>
                </c:pt>
                <c:pt idx="3555">
                  <c:v>46.309057239718477</c:v>
                </c:pt>
                <c:pt idx="3556">
                  <c:v>37.891134591275602</c:v>
                </c:pt>
                <c:pt idx="3557">
                  <c:v>31.599322017535343</c:v>
                </c:pt>
                <c:pt idx="3558">
                  <c:v>25.47354388171247</c:v>
                </c:pt>
                <c:pt idx="3559">
                  <c:v>20.998789761453139</c:v>
                </c:pt>
                <c:pt idx="3560">
                  <c:v>17.589181348326104</c:v>
                </c:pt>
                <c:pt idx="3561">
                  <c:v>14.911329233563816</c:v>
                </c:pt>
                <c:pt idx="3562">
                  <c:v>12.759767855993369</c:v>
                </c:pt>
                <c:pt idx="3563">
                  <c:v>11.000199631271126</c:v>
                </c:pt>
                <c:pt idx="3564">
                  <c:v>9.5407663289776679</c:v>
                </c:pt>
                <c:pt idx="3565">
                  <c:v>8.3163190266248286</c:v>
                </c:pt>
                <c:pt idx="3566">
                  <c:v>7.2792611569055463</c:v>
                </c:pt>
                <c:pt idx="3567">
                  <c:v>6.3939484753364031</c:v>
                </c:pt>
                <c:pt idx="3568">
                  <c:v>5.669847908859432</c:v>
                </c:pt>
                <c:pt idx="3569">
                  <c:v>5.0073779588093421</c:v>
                </c:pt>
                <c:pt idx="3570">
                  <c:v>4.43216459829718</c:v>
                </c:pt>
                <c:pt idx="3571">
                  <c:v>3.9306002937083178</c:v>
                </c:pt>
                <c:pt idx="3572">
                  <c:v>3.491651028862889</c:v>
                </c:pt>
                <c:pt idx="3573">
                  <c:v>3.1062737417175517</c:v>
                </c:pt>
                <c:pt idx="3574">
                  <c:v>2.7669866102209739</c:v>
                </c:pt>
                <c:pt idx="3575">
                  <c:v>2.4675470741020771</c:v>
                </c:pt>
                <c:pt idx="3576">
                  <c:v>2.2027071402467113</c:v>
                </c:pt>
                <c:pt idx="3577">
                  <c:v>1.968025012801659</c:v>
                </c:pt>
                <c:pt idx="3578">
                  <c:v>1.7603358319940328</c:v>
                </c:pt>
                <c:pt idx="3579">
                  <c:v>1.5750980897142211</c:v>
                </c:pt>
                <c:pt idx="3580">
                  <c:v>1.4102192856494018</c:v>
                </c:pt>
                <c:pt idx="3581">
                  <c:v>1.2632903654331626</c:v>
                </c:pt>
                <c:pt idx="3582">
                  <c:v>1.1322210987675718</c:v>
                </c:pt>
                <c:pt idx="3583">
                  <c:v>1.0151913518320816</c:v>
                </c:pt>
                <c:pt idx="3584">
                  <c:v>0.91061103658230536</c:v>
                </c:pt>
                <c:pt idx="3585">
                  <c:v>0.8170869643131079</c:v>
                </c:pt>
                <c:pt idx="3586">
                  <c:v>0.7333952363424846</c:v>
                </c:pt>
                <c:pt idx="3587">
                  <c:v>0.65845810838443264</c:v>
                </c:pt>
                <c:pt idx="3588">
                  <c:v>0.5913244947673344</c:v>
                </c:pt>
                <c:pt idx="3589">
                  <c:v>0.53115345371257461</c:v>
                </c:pt>
                <c:pt idx="3590">
                  <c:v>0.47720012945320217</c:v>
                </c:pt>
                <c:pt idx="3591">
                  <c:v>0.42880373120326243</c:v>
                </c:pt>
                <c:pt idx="3592">
                  <c:v>0.38537721030736621</c:v>
                </c:pt>
                <c:pt idx="3593">
                  <c:v>0.34639836077882874</c:v>
                </c:pt>
                <c:pt idx="3594">
                  <c:v>0.31140211894099534</c:v>
                </c:pt>
                <c:pt idx="3595">
                  <c:v>0.27997387806812823</c:v>
                </c:pt>
                <c:pt idx="3596">
                  <c:v>0.25174366608041238</c:v>
                </c:pt>
                <c:pt idx="3597">
                  <c:v>0.22638106023155335</c:v>
                </c:pt>
                <c:pt idx="3598">
                  <c:v>0.20359073367588698</c:v>
                </c:pt>
                <c:pt idx="3599">
                  <c:v>0.18310854584600414</c:v>
                </c:pt>
                <c:pt idx="3600">
                  <c:v>0.1646981025105165</c:v>
                </c:pt>
                <c:pt idx="3601">
                  <c:v>0.14814772283726302</c:v>
                </c:pt>
                <c:pt idx="3602">
                  <c:v>0.13326776024769915</c:v>
                </c:pt>
                <c:pt idx="3603">
                  <c:v>0.11988823169750426</c:v>
                </c:pt>
                <c:pt idx="3604">
                  <c:v>0.10785671656056964</c:v>
                </c:pt>
                <c:pt idx="3605">
                  <c:v>9.7036491770228217E-2</c:v>
                </c:pt>
                <c:pt idx="3606">
                  <c:v>8.7304874475974806E-2</c:v>
                </c:pt>
                <c:pt idx="3607">
                  <c:v>7.8551747360979196E-2</c:v>
                </c:pt>
                <c:pt idx="3608">
                  <c:v>7.0678245060311159E-2</c:v>
                </c:pt>
                <c:pt idx="3609">
                  <c:v>6.3595582923063582E-2</c:v>
                </c:pt>
                <c:pt idx="3610">
                  <c:v>5.7224011755628662E-2</c:v>
                </c:pt>
                <c:pt idx="3611">
                  <c:v>5.1491884235288457E-2</c:v>
                </c:pt>
                <c:pt idx="3612">
                  <c:v>4.6334820447938983E-2</c:v>
                </c:pt>
                <c:pt idx="3613">
                  <c:v>4.1694961526344512E-2</c:v>
                </c:pt>
                <c:pt idx="3614">
                  <c:v>3.7520301683104294E-2</c:v>
                </c:pt>
                <c:pt idx="3615">
                  <c:v>3.3764090076414184E-2</c:v>
                </c:pt>
                <c:pt idx="3616">
                  <c:v>3.038429494243168E-2</c:v>
                </c:pt>
                <c:pt idx="3617">
                  <c:v>2.734312329707507E-2</c:v>
                </c:pt>
                <c:pt idx="3618">
                  <c:v>2.4606590270400672E-2</c:v>
                </c:pt>
                <c:pt idx="3619">
                  <c:v>2.2144132803443486E-2</c:v>
                </c:pt>
                <c:pt idx="3620">
                  <c:v>1.992826302335568E-2</c:v>
                </c:pt>
                <c:pt idx="3621">
                  <c:v>1.7934257128660275E-2</c:v>
                </c:pt>
                <c:pt idx="3622">
                  <c:v>1.6139876071658878E-2</c:v>
                </c:pt>
                <c:pt idx="3623">
                  <c:v>1.4525114727343438E-2</c:v>
                </c:pt>
                <c:pt idx="3624">
                  <c:v>1.3071976594282771E-2</c:v>
                </c:pt>
                <c:pt idx="3625">
                  <c:v>1.1764271388654074E-2</c:v>
                </c:pt>
                <c:pt idx="3626">
                  <c:v>1.0587433172837293E-2</c:v>
                </c:pt>
                <c:pt idx="3627">
                  <c:v>9.5283569090779969E-3</c:v>
                </c:pt>
                <c:pt idx="3628">
                  <c:v>8.5752515503711574E-3</c:v>
                </c:pt>
                <c:pt idx="3629">
                  <c:v>7.71750797815426E-3</c:v>
                </c:pt>
                <c:pt idx="3630">
                  <c:v>6.9455802724368767E-3</c:v>
                </c:pt>
                <c:pt idx="3631">
                  <c:v>6.2508789570919557E-3</c:v>
                </c:pt>
                <c:pt idx="3632">
                  <c:v>5.6256750033415893E-3</c:v>
                </c:pt>
                <c:pt idx="3633">
                  <c:v>5.0630134998727039E-3</c:v>
                </c:pt>
                <c:pt idx="3634">
                  <c:v>4.5566360101736477E-3</c:v>
                </c:pt>
                <c:pt idx="3635">
                  <c:v>4.1009107380507569E-3</c:v>
                </c:pt>
                <c:pt idx="3636">
                  <c:v>3.6907697121526151E-3</c:v>
                </c:pt>
                <c:pt idx="3637">
                  <c:v>3.3216522808371778E-3</c:v>
                </c:pt>
                <c:pt idx="3638">
                  <c:v>2.9894542808706925E-3</c:v>
                </c:pt>
                <c:pt idx="3639">
                  <c:v>2.6904823081405757E-3</c:v>
                </c:pt>
                <c:pt idx="3640">
                  <c:v>2.4214125765899099E-3</c:v>
                </c:pt>
                <c:pt idx="3641">
                  <c:v>2.1792539036435427E-3</c:v>
                </c:pt>
                <c:pt idx="3642">
                  <c:v>1.9613144071218705E-3</c:v>
                </c:pt>
                <c:pt idx="3643">
                  <c:v>1.76517154058661E-3</c:v>
                </c:pt>
                <c:pt idx="3644">
                  <c:v>1.5886451317310712E-3</c:v>
                </c:pt>
                <c:pt idx="3645">
                  <c:v>1.4297731222598341E-3</c:v>
                </c:pt>
                <c:pt idx="3646">
                  <c:v>1.2867897380960359E-3</c:v>
                </c:pt>
                <c:pt idx="3647">
                  <c:v>1.1581058460632173E-3</c:v>
                </c:pt>
                <c:pt idx="3648">
                  <c:v>1.0422912777299275E-3</c:v>
                </c:pt>
                <c:pt idx="3649">
                  <c:v>9.3805892316275682E-4</c:v>
                </c:pt>
                <c:pt idx="3650">
                  <c:v>8.4425041716117849E-4</c:v>
                </c:pt>
                <c:pt idx="3651">
                  <c:v>7.5982325837307388E-4</c:v>
                </c:pt>
                <c:pt idx="3652">
                  <c:v>7.598232583730738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14-4BCA-B273-51ABC7AB7259}"/>
            </c:ext>
          </c:extLst>
        </c:ser>
        <c:ser>
          <c:idx val="4"/>
          <c:order val="4"/>
          <c:tx>
            <c:v>Zone5</c:v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Zone5!$A$3:$A$8037</c:f>
              <c:numCache>
                <c:formatCode>m/d/yyyy</c:formatCode>
                <c:ptCount val="8035"/>
                <c:pt idx="0">
                  <c:v>34912</c:v>
                </c:pt>
                <c:pt idx="1">
                  <c:v>34913</c:v>
                </c:pt>
                <c:pt idx="2">
                  <c:v>34914</c:v>
                </c:pt>
                <c:pt idx="3">
                  <c:v>34915</c:v>
                </c:pt>
                <c:pt idx="4">
                  <c:v>34916</c:v>
                </c:pt>
                <c:pt idx="5">
                  <c:v>34917</c:v>
                </c:pt>
                <c:pt idx="6">
                  <c:v>34918</c:v>
                </c:pt>
                <c:pt idx="7">
                  <c:v>34919</c:v>
                </c:pt>
                <c:pt idx="8">
                  <c:v>34920</c:v>
                </c:pt>
                <c:pt idx="9">
                  <c:v>34921</c:v>
                </c:pt>
                <c:pt idx="10">
                  <c:v>34922</c:v>
                </c:pt>
                <c:pt idx="11">
                  <c:v>34923</c:v>
                </c:pt>
                <c:pt idx="12">
                  <c:v>34924</c:v>
                </c:pt>
                <c:pt idx="13">
                  <c:v>34925</c:v>
                </c:pt>
                <c:pt idx="14">
                  <c:v>34926</c:v>
                </c:pt>
                <c:pt idx="15">
                  <c:v>34927</c:v>
                </c:pt>
                <c:pt idx="16">
                  <c:v>34928</c:v>
                </c:pt>
                <c:pt idx="17">
                  <c:v>34929</c:v>
                </c:pt>
                <c:pt idx="18">
                  <c:v>34930</c:v>
                </c:pt>
                <c:pt idx="19">
                  <c:v>34931</c:v>
                </c:pt>
                <c:pt idx="20">
                  <c:v>34932</c:v>
                </c:pt>
                <c:pt idx="21">
                  <c:v>34933</c:v>
                </c:pt>
                <c:pt idx="22">
                  <c:v>34934</c:v>
                </c:pt>
                <c:pt idx="23">
                  <c:v>34935</c:v>
                </c:pt>
                <c:pt idx="24">
                  <c:v>34936</c:v>
                </c:pt>
                <c:pt idx="25">
                  <c:v>34937</c:v>
                </c:pt>
                <c:pt idx="26">
                  <c:v>34938</c:v>
                </c:pt>
                <c:pt idx="27">
                  <c:v>34939</c:v>
                </c:pt>
                <c:pt idx="28">
                  <c:v>34940</c:v>
                </c:pt>
                <c:pt idx="29">
                  <c:v>34941</c:v>
                </c:pt>
                <c:pt idx="30">
                  <c:v>34942</c:v>
                </c:pt>
                <c:pt idx="31">
                  <c:v>34943</c:v>
                </c:pt>
                <c:pt idx="32">
                  <c:v>34944</c:v>
                </c:pt>
                <c:pt idx="33">
                  <c:v>34945</c:v>
                </c:pt>
                <c:pt idx="34">
                  <c:v>34946</c:v>
                </c:pt>
                <c:pt idx="35">
                  <c:v>34947</c:v>
                </c:pt>
                <c:pt idx="36">
                  <c:v>34948</c:v>
                </c:pt>
                <c:pt idx="37">
                  <c:v>34949</c:v>
                </c:pt>
                <c:pt idx="38">
                  <c:v>34950</c:v>
                </c:pt>
                <c:pt idx="39">
                  <c:v>34951</c:v>
                </c:pt>
                <c:pt idx="40">
                  <c:v>34952</c:v>
                </c:pt>
                <c:pt idx="41">
                  <c:v>34953</c:v>
                </c:pt>
                <c:pt idx="42">
                  <c:v>34954</c:v>
                </c:pt>
                <c:pt idx="43">
                  <c:v>34955</c:v>
                </c:pt>
                <c:pt idx="44">
                  <c:v>34956</c:v>
                </c:pt>
                <c:pt idx="45">
                  <c:v>34957</c:v>
                </c:pt>
                <c:pt idx="46">
                  <c:v>34958</c:v>
                </c:pt>
                <c:pt idx="47">
                  <c:v>34959</c:v>
                </c:pt>
                <c:pt idx="48">
                  <c:v>34960</c:v>
                </c:pt>
                <c:pt idx="49">
                  <c:v>34961</c:v>
                </c:pt>
                <c:pt idx="50">
                  <c:v>34962</c:v>
                </c:pt>
                <c:pt idx="51">
                  <c:v>34963</c:v>
                </c:pt>
                <c:pt idx="52">
                  <c:v>34964</c:v>
                </c:pt>
                <c:pt idx="53">
                  <c:v>34965</c:v>
                </c:pt>
                <c:pt idx="54">
                  <c:v>34966</c:v>
                </c:pt>
                <c:pt idx="55">
                  <c:v>34967</c:v>
                </c:pt>
                <c:pt idx="56">
                  <c:v>34968</c:v>
                </c:pt>
                <c:pt idx="57">
                  <c:v>34969</c:v>
                </c:pt>
                <c:pt idx="58">
                  <c:v>34970</c:v>
                </c:pt>
                <c:pt idx="59">
                  <c:v>34971</c:v>
                </c:pt>
                <c:pt idx="60">
                  <c:v>34972</c:v>
                </c:pt>
                <c:pt idx="61">
                  <c:v>34973</c:v>
                </c:pt>
                <c:pt idx="62">
                  <c:v>34974</c:v>
                </c:pt>
                <c:pt idx="63">
                  <c:v>34975</c:v>
                </c:pt>
                <c:pt idx="64">
                  <c:v>34976</c:v>
                </c:pt>
                <c:pt idx="65">
                  <c:v>34977</c:v>
                </c:pt>
                <c:pt idx="66">
                  <c:v>34978</c:v>
                </c:pt>
                <c:pt idx="67">
                  <c:v>34979</c:v>
                </c:pt>
                <c:pt idx="68">
                  <c:v>34980</c:v>
                </c:pt>
                <c:pt idx="69">
                  <c:v>34981</c:v>
                </c:pt>
                <c:pt idx="70">
                  <c:v>34982</c:v>
                </c:pt>
                <c:pt idx="71">
                  <c:v>34983</c:v>
                </c:pt>
                <c:pt idx="72">
                  <c:v>34984</c:v>
                </c:pt>
                <c:pt idx="73">
                  <c:v>34985</c:v>
                </c:pt>
                <c:pt idx="74">
                  <c:v>34986</c:v>
                </c:pt>
                <c:pt idx="75">
                  <c:v>34987</c:v>
                </c:pt>
                <c:pt idx="76">
                  <c:v>34988</c:v>
                </c:pt>
                <c:pt idx="77">
                  <c:v>34989</c:v>
                </c:pt>
                <c:pt idx="78">
                  <c:v>34990</c:v>
                </c:pt>
                <c:pt idx="79">
                  <c:v>34991</c:v>
                </c:pt>
                <c:pt idx="80">
                  <c:v>34992</c:v>
                </c:pt>
                <c:pt idx="81">
                  <c:v>34993</c:v>
                </c:pt>
                <c:pt idx="82">
                  <c:v>34994</c:v>
                </c:pt>
                <c:pt idx="83">
                  <c:v>34995</c:v>
                </c:pt>
                <c:pt idx="84">
                  <c:v>34996</c:v>
                </c:pt>
                <c:pt idx="85">
                  <c:v>34997</c:v>
                </c:pt>
                <c:pt idx="86">
                  <c:v>34998</c:v>
                </c:pt>
                <c:pt idx="87">
                  <c:v>34999</c:v>
                </c:pt>
                <c:pt idx="88">
                  <c:v>35000</c:v>
                </c:pt>
                <c:pt idx="89">
                  <c:v>35001</c:v>
                </c:pt>
                <c:pt idx="90">
                  <c:v>35002</c:v>
                </c:pt>
                <c:pt idx="91">
                  <c:v>35003</c:v>
                </c:pt>
                <c:pt idx="92">
                  <c:v>35004</c:v>
                </c:pt>
                <c:pt idx="93">
                  <c:v>35005</c:v>
                </c:pt>
                <c:pt idx="94">
                  <c:v>35006</c:v>
                </c:pt>
                <c:pt idx="95">
                  <c:v>35007</c:v>
                </c:pt>
                <c:pt idx="96">
                  <c:v>35008</c:v>
                </c:pt>
                <c:pt idx="97">
                  <c:v>35009</c:v>
                </c:pt>
                <c:pt idx="98">
                  <c:v>35010</c:v>
                </c:pt>
                <c:pt idx="99">
                  <c:v>35011</c:v>
                </c:pt>
                <c:pt idx="100">
                  <c:v>35012</c:v>
                </c:pt>
                <c:pt idx="101">
                  <c:v>35013</c:v>
                </c:pt>
                <c:pt idx="102">
                  <c:v>35014</c:v>
                </c:pt>
                <c:pt idx="103">
                  <c:v>35015</c:v>
                </c:pt>
                <c:pt idx="104">
                  <c:v>35016</c:v>
                </c:pt>
                <c:pt idx="105">
                  <c:v>35017</c:v>
                </c:pt>
                <c:pt idx="106">
                  <c:v>35018</c:v>
                </c:pt>
                <c:pt idx="107">
                  <c:v>35019</c:v>
                </c:pt>
                <c:pt idx="108">
                  <c:v>35020</c:v>
                </c:pt>
                <c:pt idx="109">
                  <c:v>35021</c:v>
                </c:pt>
                <c:pt idx="110">
                  <c:v>35022</c:v>
                </c:pt>
                <c:pt idx="111">
                  <c:v>35023</c:v>
                </c:pt>
                <c:pt idx="112">
                  <c:v>35024</c:v>
                </c:pt>
                <c:pt idx="113">
                  <c:v>35025</c:v>
                </c:pt>
                <c:pt idx="114">
                  <c:v>35026</c:v>
                </c:pt>
                <c:pt idx="115">
                  <c:v>35027</c:v>
                </c:pt>
                <c:pt idx="116">
                  <c:v>35028</c:v>
                </c:pt>
                <c:pt idx="117">
                  <c:v>35029</c:v>
                </c:pt>
                <c:pt idx="118">
                  <c:v>35030</c:v>
                </c:pt>
                <c:pt idx="119">
                  <c:v>35031</c:v>
                </c:pt>
                <c:pt idx="120">
                  <c:v>35032</c:v>
                </c:pt>
                <c:pt idx="121">
                  <c:v>35033</c:v>
                </c:pt>
                <c:pt idx="122">
                  <c:v>35034</c:v>
                </c:pt>
                <c:pt idx="123">
                  <c:v>35035</c:v>
                </c:pt>
                <c:pt idx="124">
                  <c:v>35036</c:v>
                </c:pt>
                <c:pt idx="125">
                  <c:v>35037</c:v>
                </c:pt>
                <c:pt idx="126">
                  <c:v>35038</c:v>
                </c:pt>
                <c:pt idx="127">
                  <c:v>35039</c:v>
                </c:pt>
                <c:pt idx="128">
                  <c:v>35040</c:v>
                </c:pt>
                <c:pt idx="129">
                  <c:v>35041</c:v>
                </c:pt>
                <c:pt idx="130">
                  <c:v>35042</c:v>
                </c:pt>
                <c:pt idx="131">
                  <c:v>35043</c:v>
                </c:pt>
                <c:pt idx="132">
                  <c:v>35044</c:v>
                </c:pt>
                <c:pt idx="133">
                  <c:v>35045</c:v>
                </c:pt>
                <c:pt idx="134">
                  <c:v>35046</c:v>
                </c:pt>
                <c:pt idx="135">
                  <c:v>35047</c:v>
                </c:pt>
                <c:pt idx="136">
                  <c:v>35048</c:v>
                </c:pt>
                <c:pt idx="137">
                  <c:v>35049</c:v>
                </c:pt>
                <c:pt idx="138">
                  <c:v>35050</c:v>
                </c:pt>
                <c:pt idx="139">
                  <c:v>35051</c:v>
                </c:pt>
                <c:pt idx="140">
                  <c:v>35052</c:v>
                </c:pt>
                <c:pt idx="141">
                  <c:v>35053</c:v>
                </c:pt>
                <c:pt idx="142">
                  <c:v>35054</c:v>
                </c:pt>
                <c:pt idx="143">
                  <c:v>35055</c:v>
                </c:pt>
                <c:pt idx="144">
                  <c:v>35056</c:v>
                </c:pt>
                <c:pt idx="145">
                  <c:v>35057</c:v>
                </c:pt>
                <c:pt idx="146">
                  <c:v>35058</c:v>
                </c:pt>
                <c:pt idx="147">
                  <c:v>35059</c:v>
                </c:pt>
                <c:pt idx="148">
                  <c:v>35060</c:v>
                </c:pt>
                <c:pt idx="149">
                  <c:v>35061</c:v>
                </c:pt>
                <c:pt idx="150">
                  <c:v>35062</c:v>
                </c:pt>
                <c:pt idx="151">
                  <c:v>35063</c:v>
                </c:pt>
                <c:pt idx="152">
                  <c:v>35064</c:v>
                </c:pt>
                <c:pt idx="153">
                  <c:v>35065</c:v>
                </c:pt>
                <c:pt idx="154">
                  <c:v>35066</c:v>
                </c:pt>
                <c:pt idx="155">
                  <c:v>35067</c:v>
                </c:pt>
                <c:pt idx="156">
                  <c:v>35068</c:v>
                </c:pt>
                <c:pt idx="157">
                  <c:v>35069</c:v>
                </c:pt>
                <c:pt idx="158">
                  <c:v>35070</c:v>
                </c:pt>
                <c:pt idx="159">
                  <c:v>35071</c:v>
                </c:pt>
                <c:pt idx="160">
                  <c:v>35072</c:v>
                </c:pt>
                <c:pt idx="161">
                  <c:v>35073</c:v>
                </c:pt>
                <c:pt idx="162">
                  <c:v>35074</c:v>
                </c:pt>
                <c:pt idx="163">
                  <c:v>35075</c:v>
                </c:pt>
                <c:pt idx="164">
                  <c:v>35076</c:v>
                </c:pt>
                <c:pt idx="165">
                  <c:v>35077</c:v>
                </c:pt>
                <c:pt idx="166">
                  <c:v>35078</c:v>
                </c:pt>
                <c:pt idx="167">
                  <c:v>35079</c:v>
                </c:pt>
                <c:pt idx="168">
                  <c:v>35080</c:v>
                </c:pt>
                <c:pt idx="169">
                  <c:v>35081</c:v>
                </c:pt>
                <c:pt idx="170">
                  <c:v>35082</c:v>
                </c:pt>
                <c:pt idx="171">
                  <c:v>35083</c:v>
                </c:pt>
                <c:pt idx="172">
                  <c:v>35084</c:v>
                </c:pt>
                <c:pt idx="173">
                  <c:v>35085</c:v>
                </c:pt>
                <c:pt idx="174">
                  <c:v>35086</c:v>
                </c:pt>
                <c:pt idx="175">
                  <c:v>35087</c:v>
                </c:pt>
                <c:pt idx="176">
                  <c:v>35088</c:v>
                </c:pt>
                <c:pt idx="177">
                  <c:v>35089</c:v>
                </c:pt>
                <c:pt idx="178">
                  <c:v>35090</c:v>
                </c:pt>
                <c:pt idx="179">
                  <c:v>35091</c:v>
                </c:pt>
                <c:pt idx="180">
                  <c:v>35092</c:v>
                </c:pt>
                <c:pt idx="181">
                  <c:v>35093</c:v>
                </c:pt>
                <c:pt idx="182">
                  <c:v>35094</c:v>
                </c:pt>
                <c:pt idx="183">
                  <c:v>35095</c:v>
                </c:pt>
                <c:pt idx="184">
                  <c:v>35096</c:v>
                </c:pt>
                <c:pt idx="185">
                  <c:v>35097</c:v>
                </c:pt>
                <c:pt idx="186">
                  <c:v>35098</c:v>
                </c:pt>
                <c:pt idx="187">
                  <c:v>35099</c:v>
                </c:pt>
                <c:pt idx="188">
                  <c:v>35100</c:v>
                </c:pt>
                <c:pt idx="189">
                  <c:v>35101</c:v>
                </c:pt>
                <c:pt idx="190">
                  <c:v>35102</c:v>
                </c:pt>
                <c:pt idx="191">
                  <c:v>35103</c:v>
                </c:pt>
                <c:pt idx="192">
                  <c:v>35104</c:v>
                </c:pt>
                <c:pt idx="193">
                  <c:v>35105</c:v>
                </c:pt>
                <c:pt idx="194">
                  <c:v>35106</c:v>
                </c:pt>
                <c:pt idx="195">
                  <c:v>35107</c:v>
                </c:pt>
                <c:pt idx="196">
                  <c:v>35108</c:v>
                </c:pt>
                <c:pt idx="197">
                  <c:v>35109</c:v>
                </c:pt>
                <c:pt idx="198">
                  <c:v>35110</c:v>
                </c:pt>
                <c:pt idx="199">
                  <c:v>35111</c:v>
                </c:pt>
                <c:pt idx="200">
                  <c:v>35112</c:v>
                </c:pt>
                <c:pt idx="201">
                  <c:v>35113</c:v>
                </c:pt>
                <c:pt idx="202">
                  <c:v>35114</c:v>
                </c:pt>
                <c:pt idx="203">
                  <c:v>35115</c:v>
                </c:pt>
                <c:pt idx="204">
                  <c:v>35116</c:v>
                </c:pt>
                <c:pt idx="205">
                  <c:v>35117</c:v>
                </c:pt>
                <c:pt idx="206">
                  <c:v>35118</c:v>
                </c:pt>
                <c:pt idx="207">
                  <c:v>35119</c:v>
                </c:pt>
                <c:pt idx="208">
                  <c:v>35120</c:v>
                </c:pt>
                <c:pt idx="209">
                  <c:v>35121</c:v>
                </c:pt>
                <c:pt idx="210">
                  <c:v>35122</c:v>
                </c:pt>
                <c:pt idx="211">
                  <c:v>35123</c:v>
                </c:pt>
                <c:pt idx="212">
                  <c:v>35124</c:v>
                </c:pt>
                <c:pt idx="213">
                  <c:v>35125</c:v>
                </c:pt>
                <c:pt idx="214">
                  <c:v>35126</c:v>
                </c:pt>
                <c:pt idx="215">
                  <c:v>35127</c:v>
                </c:pt>
                <c:pt idx="216">
                  <c:v>35128</c:v>
                </c:pt>
                <c:pt idx="217">
                  <c:v>35129</c:v>
                </c:pt>
                <c:pt idx="218">
                  <c:v>35130</c:v>
                </c:pt>
                <c:pt idx="219">
                  <c:v>35131</c:v>
                </c:pt>
                <c:pt idx="220">
                  <c:v>35132</c:v>
                </c:pt>
                <c:pt idx="221">
                  <c:v>35133</c:v>
                </c:pt>
                <c:pt idx="222">
                  <c:v>35134</c:v>
                </c:pt>
                <c:pt idx="223">
                  <c:v>35135</c:v>
                </c:pt>
                <c:pt idx="224">
                  <c:v>35136</c:v>
                </c:pt>
                <c:pt idx="225">
                  <c:v>35137</c:v>
                </c:pt>
                <c:pt idx="226">
                  <c:v>35138</c:v>
                </c:pt>
                <c:pt idx="227">
                  <c:v>35139</c:v>
                </c:pt>
                <c:pt idx="228">
                  <c:v>35140</c:v>
                </c:pt>
                <c:pt idx="229">
                  <c:v>35141</c:v>
                </c:pt>
                <c:pt idx="230">
                  <c:v>35142</c:v>
                </c:pt>
                <c:pt idx="231">
                  <c:v>35143</c:v>
                </c:pt>
                <c:pt idx="232">
                  <c:v>35144</c:v>
                </c:pt>
                <c:pt idx="233">
                  <c:v>35145</c:v>
                </c:pt>
                <c:pt idx="234">
                  <c:v>35146</c:v>
                </c:pt>
                <c:pt idx="235">
                  <c:v>35147</c:v>
                </c:pt>
                <c:pt idx="236">
                  <c:v>35148</c:v>
                </c:pt>
                <c:pt idx="237">
                  <c:v>35149</c:v>
                </c:pt>
                <c:pt idx="238">
                  <c:v>35150</c:v>
                </c:pt>
                <c:pt idx="239">
                  <c:v>35151</c:v>
                </c:pt>
                <c:pt idx="240">
                  <c:v>35152</c:v>
                </c:pt>
                <c:pt idx="241">
                  <c:v>35153</c:v>
                </c:pt>
                <c:pt idx="242">
                  <c:v>35154</c:v>
                </c:pt>
                <c:pt idx="243">
                  <c:v>35155</c:v>
                </c:pt>
                <c:pt idx="244">
                  <c:v>35156</c:v>
                </c:pt>
                <c:pt idx="245">
                  <c:v>35157</c:v>
                </c:pt>
                <c:pt idx="246">
                  <c:v>35158</c:v>
                </c:pt>
                <c:pt idx="247">
                  <c:v>35159</c:v>
                </c:pt>
                <c:pt idx="248">
                  <c:v>35160</c:v>
                </c:pt>
                <c:pt idx="249">
                  <c:v>35161</c:v>
                </c:pt>
                <c:pt idx="250">
                  <c:v>35162</c:v>
                </c:pt>
                <c:pt idx="251">
                  <c:v>35163</c:v>
                </c:pt>
                <c:pt idx="252">
                  <c:v>35164</c:v>
                </c:pt>
                <c:pt idx="253">
                  <c:v>35165</c:v>
                </c:pt>
                <c:pt idx="254">
                  <c:v>35166</c:v>
                </c:pt>
                <c:pt idx="255">
                  <c:v>35167</c:v>
                </c:pt>
                <c:pt idx="256">
                  <c:v>35168</c:v>
                </c:pt>
                <c:pt idx="257">
                  <c:v>35169</c:v>
                </c:pt>
                <c:pt idx="258">
                  <c:v>35170</c:v>
                </c:pt>
                <c:pt idx="259">
                  <c:v>35171</c:v>
                </c:pt>
                <c:pt idx="260">
                  <c:v>35172</c:v>
                </c:pt>
                <c:pt idx="261">
                  <c:v>35173</c:v>
                </c:pt>
                <c:pt idx="262">
                  <c:v>35174</c:v>
                </c:pt>
                <c:pt idx="263">
                  <c:v>35175</c:v>
                </c:pt>
                <c:pt idx="264">
                  <c:v>35176</c:v>
                </c:pt>
                <c:pt idx="265">
                  <c:v>35177</c:v>
                </c:pt>
                <c:pt idx="266">
                  <c:v>35178</c:v>
                </c:pt>
                <c:pt idx="267">
                  <c:v>35179</c:v>
                </c:pt>
                <c:pt idx="268">
                  <c:v>35180</c:v>
                </c:pt>
                <c:pt idx="269">
                  <c:v>35181</c:v>
                </c:pt>
                <c:pt idx="270">
                  <c:v>35182</c:v>
                </c:pt>
                <c:pt idx="271">
                  <c:v>35183</c:v>
                </c:pt>
                <c:pt idx="272">
                  <c:v>35184</c:v>
                </c:pt>
                <c:pt idx="273">
                  <c:v>35185</c:v>
                </c:pt>
                <c:pt idx="274">
                  <c:v>35186</c:v>
                </c:pt>
                <c:pt idx="275">
                  <c:v>35187</c:v>
                </c:pt>
                <c:pt idx="276">
                  <c:v>35188</c:v>
                </c:pt>
                <c:pt idx="277">
                  <c:v>35189</c:v>
                </c:pt>
                <c:pt idx="278">
                  <c:v>35190</c:v>
                </c:pt>
                <c:pt idx="279">
                  <c:v>35191</c:v>
                </c:pt>
                <c:pt idx="280">
                  <c:v>35192</c:v>
                </c:pt>
                <c:pt idx="281">
                  <c:v>35193</c:v>
                </c:pt>
                <c:pt idx="282">
                  <c:v>35194</c:v>
                </c:pt>
                <c:pt idx="283">
                  <c:v>35195</c:v>
                </c:pt>
                <c:pt idx="284">
                  <c:v>35196</c:v>
                </c:pt>
                <c:pt idx="285">
                  <c:v>35197</c:v>
                </c:pt>
                <c:pt idx="286">
                  <c:v>35198</c:v>
                </c:pt>
                <c:pt idx="287">
                  <c:v>35199</c:v>
                </c:pt>
                <c:pt idx="288">
                  <c:v>35200</c:v>
                </c:pt>
                <c:pt idx="289">
                  <c:v>35201</c:v>
                </c:pt>
                <c:pt idx="290">
                  <c:v>35202</c:v>
                </c:pt>
                <c:pt idx="291">
                  <c:v>35203</c:v>
                </c:pt>
                <c:pt idx="292">
                  <c:v>35204</c:v>
                </c:pt>
                <c:pt idx="293">
                  <c:v>35205</c:v>
                </c:pt>
                <c:pt idx="294">
                  <c:v>35206</c:v>
                </c:pt>
                <c:pt idx="295">
                  <c:v>35207</c:v>
                </c:pt>
                <c:pt idx="296">
                  <c:v>35208</c:v>
                </c:pt>
                <c:pt idx="297">
                  <c:v>35209</c:v>
                </c:pt>
                <c:pt idx="298">
                  <c:v>35210</c:v>
                </c:pt>
                <c:pt idx="299">
                  <c:v>35211</c:v>
                </c:pt>
                <c:pt idx="300">
                  <c:v>35212</c:v>
                </c:pt>
                <c:pt idx="301">
                  <c:v>35213</c:v>
                </c:pt>
                <c:pt idx="302">
                  <c:v>35214</c:v>
                </c:pt>
                <c:pt idx="303">
                  <c:v>35215</c:v>
                </c:pt>
                <c:pt idx="304">
                  <c:v>35216</c:v>
                </c:pt>
                <c:pt idx="305">
                  <c:v>35217</c:v>
                </c:pt>
                <c:pt idx="306">
                  <c:v>35218</c:v>
                </c:pt>
                <c:pt idx="307">
                  <c:v>35219</c:v>
                </c:pt>
                <c:pt idx="308">
                  <c:v>35220</c:v>
                </c:pt>
                <c:pt idx="309">
                  <c:v>35221</c:v>
                </c:pt>
                <c:pt idx="310">
                  <c:v>35222</c:v>
                </c:pt>
                <c:pt idx="311">
                  <c:v>35223</c:v>
                </c:pt>
                <c:pt idx="312">
                  <c:v>35224</c:v>
                </c:pt>
                <c:pt idx="313">
                  <c:v>35225</c:v>
                </c:pt>
                <c:pt idx="314">
                  <c:v>35226</c:v>
                </c:pt>
                <c:pt idx="315">
                  <c:v>35227</c:v>
                </c:pt>
                <c:pt idx="316">
                  <c:v>35228</c:v>
                </c:pt>
                <c:pt idx="317">
                  <c:v>35229</c:v>
                </c:pt>
                <c:pt idx="318">
                  <c:v>35230</c:v>
                </c:pt>
                <c:pt idx="319">
                  <c:v>35231</c:v>
                </c:pt>
                <c:pt idx="320">
                  <c:v>35232</c:v>
                </c:pt>
                <c:pt idx="321">
                  <c:v>35233</c:v>
                </c:pt>
                <c:pt idx="322">
                  <c:v>35234</c:v>
                </c:pt>
                <c:pt idx="323">
                  <c:v>35235</c:v>
                </c:pt>
                <c:pt idx="324">
                  <c:v>35236</c:v>
                </c:pt>
                <c:pt idx="325">
                  <c:v>35237</c:v>
                </c:pt>
                <c:pt idx="326">
                  <c:v>35238</c:v>
                </c:pt>
                <c:pt idx="327">
                  <c:v>35239</c:v>
                </c:pt>
                <c:pt idx="328">
                  <c:v>35240</c:v>
                </c:pt>
                <c:pt idx="329">
                  <c:v>35241</c:v>
                </c:pt>
                <c:pt idx="330">
                  <c:v>35242</c:v>
                </c:pt>
                <c:pt idx="331">
                  <c:v>35243</c:v>
                </c:pt>
                <c:pt idx="332">
                  <c:v>35244</c:v>
                </c:pt>
                <c:pt idx="333">
                  <c:v>35245</c:v>
                </c:pt>
                <c:pt idx="334">
                  <c:v>35246</c:v>
                </c:pt>
                <c:pt idx="335">
                  <c:v>35247</c:v>
                </c:pt>
                <c:pt idx="336">
                  <c:v>35248</c:v>
                </c:pt>
                <c:pt idx="337">
                  <c:v>35249</c:v>
                </c:pt>
                <c:pt idx="338">
                  <c:v>35250</c:v>
                </c:pt>
                <c:pt idx="339">
                  <c:v>35251</c:v>
                </c:pt>
                <c:pt idx="340">
                  <c:v>35252</c:v>
                </c:pt>
                <c:pt idx="341">
                  <c:v>35253</c:v>
                </c:pt>
                <c:pt idx="342">
                  <c:v>35254</c:v>
                </c:pt>
                <c:pt idx="343">
                  <c:v>35255</c:v>
                </c:pt>
                <c:pt idx="344">
                  <c:v>35256</c:v>
                </c:pt>
                <c:pt idx="345">
                  <c:v>35257</c:v>
                </c:pt>
                <c:pt idx="346">
                  <c:v>35258</c:v>
                </c:pt>
                <c:pt idx="347">
                  <c:v>35259</c:v>
                </c:pt>
                <c:pt idx="348">
                  <c:v>35260</c:v>
                </c:pt>
                <c:pt idx="349">
                  <c:v>35261</c:v>
                </c:pt>
                <c:pt idx="350">
                  <c:v>35262</c:v>
                </c:pt>
                <c:pt idx="351">
                  <c:v>35263</c:v>
                </c:pt>
                <c:pt idx="352">
                  <c:v>35264</c:v>
                </c:pt>
                <c:pt idx="353">
                  <c:v>35265</c:v>
                </c:pt>
                <c:pt idx="354">
                  <c:v>35266</c:v>
                </c:pt>
                <c:pt idx="355">
                  <c:v>35267</c:v>
                </c:pt>
                <c:pt idx="356">
                  <c:v>35268</c:v>
                </c:pt>
                <c:pt idx="357">
                  <c:v>35269</c:v>
                </c:pt>
                <c:pt idx="358">
                  <c:v>35270</c:v>
                </c:pt>
                <c:pt idx="359">
                  <c:v>35271</c:v>
                </c:pt>
                <c:pt idx="360">
                  <c:v>35272</c:v>
                </c:pt>
                <c:pt idx="361">
                  <c:v>35273</c:v>
                </c:pt>
                <c:pt idx="362">
                  <c:v>35274</c:v>
                </c:pt>
                <c:pt idx="363">
                  <c:v>35275</c:v>
                </c:pt>
                <c:pt idx="364">
                  <c:v>35276</c:v>
                </c:pt>
                <c:pt idx="365">
                  <c:v>35277</c:v>
                </c:pt>
                <c:pt idx="366">
                  <c:v>35278</c:v>
                </c:pt>
                <c:pt idx="367">
                  <c:v>35279</c:v>
                </c:pt>
                <c:pt idx="368">
                  <c:v>35280</c:v>
                </c:pt>
                <c:pt idx="369">
                  <c:v>35281</c:v>
                </c:pt>
                <c:pt idx="370">
                  <c:v>35282</c:v>
                </c:pt>
                <c:pt idx="371">
                  <c:v>35283</c:v>
                </c:pt>
                <c:pt idx="372">
                  <c:v>35284</c:v>
                </c:pt>
                <c:pt idx="373">
                  <c:v>35285</c:v>
                </c:pt>
                <c:pt idx="374">
                  <c:v>35286</c:v>
                </c:pt>
                <c:pt idx="375">
                  <c:v>35287</c:v>
                </c:pt>
                <c:pt idx="376">
                  <c:v>35288</c:v>
                </c:pt>
                <c:pt idx="377">
                  <c:v>35289</c:v>
                </c:pt>
                <c:pt idx="378">
                  <c:v>35290</c:v>
                </c:pt>
                <c:pt idx="379">
                  <c:v>35291</c:v>
                </c:pt>
                <c:pt idx="380">
                  <c:v>35292</c:v>
                </c:pt>
                <c:pt idx="381">
                  <c:v>35293</c:v>
                </c:pt>
                <c:pt idx="382">
                  <c:v>35294</c:v>
                </c:pt>
                <c:pt idx="383">
                  <c:v>35295</c:v>
                </c:pt>
                <c:pt idx="384">
                  <c:v>35296</c:v>
                </c:pt>
                <c:pt idx="385">
                  <c:v>35297</c:v>
                </c:pt>
                <c:pt idx="386">
                  <c:v>35298</c:v>
                </c:pt>
                <c:pt idx="387">
                  <c:v>35299</c:v>
                </c:pt>
                <c:pt idx="388">
                  <c:v>35300</c:v>
                </c:pt>
                <c:pt idx="389">
                  <c:v>35301</c:v>
                </c:pt>
                <c:pt idx="390">
                  <c:v>35302</c:v>
                </c:pt>
                <c:pt idx="391">
                  <c:v>35303</c:v>
                </c:pt>
                <c:pt idx="392">
                  <c:v>35304</c:v>
                </c:pt>
                <c:pt idx="393">
                  <c:v>35305</c:v>
                </c:pt>
                <c:pt idx="394">
                  <c:v>35306</c:v>
                </c:pt>
                <c:pt idx="395">
                  <c:v>35307</c:v>
                </c:pt>
                <c:pt idx="396">
                  <c:v>35308</c:v>
                </c:pt>
                <c:pt idx="397">
                  <c:v>35309</c:v>
                </c:pt>
                <c:pt idx="398">
                  <c:v>35310</c:v>
                </c:pt>
                <c:pt idx="399">
                  <c:v>35311</c:v>
                </c:pt>
                <c:pt idx="400">
                  <c:v>35312</c:v>
                </c:pt>
                <c:pt idx="401">
                  <c:v>35313</c:v>
                </c:pt>
                <c:pt idx="402">
                  <c:v>35314</c:v>
                </c:pt>
                <c:pt idx="403">
                  <c:v>35315</c:v>
                </c:pt>
                <c:pt idx="404">
                  <c:v>35316</c:v>
                </c:pt>
                <c:pt idx="405">
                  <c:v>35317</c:v>
                </c:pt>
                <c:pt idx="406">
                  <c:v>35318</c:v>
                </c:pt>
                <c:pt idx="407">
                  <c:v>35319</c:v>
                </c:pt>
                <c:pt idx="408">
                  <c:v>35320</c:v>
                </c:pt>
                <c:pt idx="409">
                  <c:v>35321</c:v>
                </c:pt>
                <c:pt idx="410">
                  <c:v>35322</c:v>
                </c:pt>
                <c:pt idx="411">
                  <c:v>35323</c:v>
                </c:pt>
                <c:pt idx="412">
                  <c:v>35324</c:v>
                </c:pt>
                <c:pt idx="413">
                  <c:v>35325</c:v>
                </c:pt>
                <c:pt idx="414">
                  <c:v>35326</c:v>
                </c:pt>
                <c:pt idx="415">
                  <c:v>35327</c:v>
                </c:pt>
                <c:pt idx="416">
                  <c:v>35328</c:v>
                </c:pt>
                <c:pt idx="417">
                  <c:v>35329</c:v>
                </c:pt>
                <c:pt idx="418">
                  <c:v>35330</c:v>
                </c:pt>
                <c:pt idx="419">
                  <c:v>35331</c:v>
                </c:pt>
                <c:pt idx="420">
                  <c:v>35332</c:v>
                </c:pt>
                <c:pt idx="421">
                  <c:v>35333</c:v>
                </c:pt>
                <c:pt idx="422">
                  <c:v>35334</c:v>
                </c:pt>
                <c:pt idx="423">
                  <c:v>35335</c:v>
                </c:pt>
                <c:pt idx="424">
                  <c:v>35336</c:v>
                </c:pt>
                <c:pt idx="425">
                  <c:v>35337</c:v>
                </c:pt>
                <c:pt idx="426">
                  <c:v>35338</c:v>
                </c:pt>
                <c:pt idx="427">
                  <c:v>35339</c:v>
                </c:pt>
                <c:pt idx="428">
                  <c:v>35340</c:v>
                </c:pt>
                <c:pt idx="429">
                  <c:v>35341</c:v>
                </c:pt>
                <c:pt idx="430">
                  <c:v>35342</c:v>
                </c:pt>
                <c:pt idx="431">
                  <c:v>35343</c:v>
                </c:pt>
                <c:pt idx="432">
                  <c:v>35344</c:v>
                </c:pt>
                <c:pt idx="433">
                  <c:v>35345</c:v>
                </c:pt>
                <c:pt idx="434">
                  <c:v>35346</c:v>
                </c:pt>
                <c:pt idx="435">
                  <c:v>35347</c:v>
                </c:pt>
                <c:pt idx="436">
                  <c:v>35348</c:v>
                </c:pt>
                <c:pt idx="437">
                  <c:v>35349</c:v>
                </c:pt>
                <c:pt idx="438">
                  <c:v>35350</c:v>
                </c:pt>
                <c:pt idx="439">
                  <c:v>35351</c:v>
                </c:pt>
                <c:pt idx="440">
                  <c:v>35352</c:v>
                </c:pt>
                <c:pt idx="441">
                  <c:v>35353</c:v>
                </c:pt>
                <c:pt idx="442">
                  <c:v>35354</c:v>
                </c:pt>
                <c:pt idx="443">
                  <c:v>35355</c:v>
                </c:pt>
                <c:pt idx="444">
                  <c:v>35356</c:v>
                </c:pt>
                <c:pt idx="445">
                  <c:v>35357</c:v>
                </c:pt>
                <c:pt idx="446">
                  <c:v>35358</c:v>
                </c:pt>
                <c:pt idx="447">
                  <c:v>35359</c:v>
                </c:pt>
                <c:pt idx="448">
                  <c:v>35360</c:v>
                </c:pt>
                <c:pt idx="449">
                  <c:v>35361</c:v>
                </c:pt>
                <c:pt idx="450">
                  <c:v>35362</c:v>
                </c:pt>
                <c:pt idx="451">
                  <c:v>35363</c:v>
                </c:pt>
                <c:pt idx="452">
                  <c:v>35364</c:v>
                </c:pt>
                <c:pt idx="453">
                  <c:v>35365</c:v>
                </c:pt>
                <c:pt idx="454">
                  <c:v>35366</c:v>
                </c:pt>
                <c:pt idx="455">
                  <c:v>35367</c:v>
                </c:pt>
                <c:pt idx="456">
                  <c:v>35368</c:v>
                </c:pt>
                <c:pt idx="457">
                  <c:v>35369</c:v>
                </c:pt>
                <c:pt idx="458">
                  <c:v>35370</c:v>
                </c:pt>
                <c:pt idx="459">
                  <c:v>35371</c:v>
                </c:pt>
                <c:pt idx="460">
                  <c:v>35372</c:v>
                </c:pt>
                <c:pt idx="461">
                  <c:v>35373</c:v>
                </c:pt>
                <c:pt idx="462">
                  <c:v>35374</c:v>
                </c:pt>
                <c:pt idx="463">
                  <c:v>35375</c:v>
                </c:pt>
                <c:pt idx="464">
                  <c:v>35376</c:v>
                </c:pt>
                <c:pt idx="465">
                  <c:v>35377</c:v>
                </c:pt>
                <c:pt idx="466">
                  <c:v>35378</c:v>
                </c:pt>
                <c:pt idx="467">
                  <c:v>35379</c:v>
                </c:pt>
                <c:pt idx="468">
                  <c:v>35380</c:v>
                </c:pt>
                <c:pt idx="469">
                  <c:v>35381</c:v>
                </c:pt>
                <c:pt idx="470">
                  <c:v>35382</c:v>
                </c:pt>
                <c:pt idx="471">
                  <c:v>35383</c:v>
                </c:pt>
                <c:pt idx="472">
                  <c:v>35384</c:v>
                </c:pt>
                <c:pt idx="473">
                  <c:v>35385</c:v>
                </c:pt>
                <c:pt idx="474">
                  <c:v>35386</c:v>
                </c:pt>
                <c:pt idx="475">
                  <c:v>35387</c:v>
                </c:pt>
                <c:pt idx="476">
                  <c:v>35388</c:v>
                </c:pt>
                <c:pt idx="477">
                  <c:v>35389</c:v>
                </c:pt>
                <c:pt idx="478">
                  <c:v>35390</c:v>
                </c:pt>
                <c:pt idx="479">
                  <c:v>35391</c:v>
                </c:pt>
                <c:pt idx="480">
                  <c:v>35392</c:v>
                </c:pt>
                <c:pt idx="481">
                  <c:v>35393</c:v>
                </c:pt>
                <c:pt idx="482">
                  <c:v>35394</c:v>
                </c:pt>
                <c:pt idx="483">
                  <c:v>35395</c:v>
                </c:pt>
                <c:pt idx="484">
                  <c:v>35396</c:v>
                </c:pt>
                <c:pt idx="485">
                  <c:v>35397</c:v>
                </c:pt>
                <c:pt idx="486">
                  <c:v>35398</c:v>
                </c:pt>
                <c:pt idx="487">
                  <c:v>35399</c:v>
                </c:pt>
                <c:pt idx="488">
                  <c:v>35400</c:v>
                </c:pt>
                <c:pt idx="489">
                  <c:v>35401</c:v>
                </c:pt>
                <c:pt idx="490">
                  <c:v>35402</c:v>
                </c:pt>
                <c:pt idx="491">
                  <c:v>35403</c:v>
                </c:pt>
                <c:pt idx="492">
                  <c:v>35404</c:v>
                </c:pt>
                <c:pt idx="493">
                  <c:v>35405</c:v>
                </c:pt>
                <c:pt idx="494">
                  <c:v>35406</c:v>
                </c:pt>
                <c:pt idx="495">
                  <c:v>35407</c:v>
                </c:pt>
                <c:pt idx="496">
                  <c:v>35408</c:v>
                </c:pt>
                <c:pt idx="497">
                  <c:v>35409</c:v>
                </c:pt>
                <c:pt idx="498">
                  <c:v>35410</c:v>
                </c:pt>
                <c:pt idx="499">
                  <c:v>35411</c:v>
                </c:pt>
                <c:pt idx="500">
                  <c:v>35412</c:v>
                </c:pt>
                <c:pt idx="501">
                  <c:v>35413</c:v>
                </c:pt>
                <c:pt idx="502">
                  <c:v>35414</c:v>
                </c:pt>
                <c:pt idx="503">
                  <c:v>35415</c:v>
                </c:pt>
                <c:pt idx="504">
                  <c:v>35416</c:v>
                </c:pt>
                <c:pt idx="505">
                  <c:v>35417</c:v>
                </c:pt>
                <c:pt idx="506">
                  <c:v>35418</c:v>
                </c:pt>
                <c:pt idx="507">
                  <c:v>35419</c:v>
                </c:pt>
                <c:pt idx="508">
                  <c:v>35420</c:v>
                </c:pt>
                <c:pt idx="509">
                  <c:v>35421</c:v>
                </c:pt>
                <c:pt idx="510">
                  <c:v>35422</c:v>
                </c:pt>
                <c:pt idx="511">
                  <c:v>35423</c:v>
                </c:pt>
                <c:pt idx="512">
                  <c:v>35424</c:v>
                </c:pt>
                <c:pt idx="513">
                  <c:v>35425</c:v>
                </c:pt>
                <c:pt idx="514">
                  <c:v>35426</c:v>
                </c:pt>
                <c:pt idx="515">
                  <c:v>35427</c:v>
                </c:pt>
                <c:pt idx="516">
                  <c:v>35428</c:v>
                </c:pt>
                <c:pt idx="517">
                  <c:v>35429</c:v>
                </c:pt>
                <c:pt idx="518">
                  <c:v>35430</c:v>
                </c:pt>
                <c:pt idx="519">
                  <c:v>35431</c:v>
                </c:pt>
                <c:pt idx="520">
                  <c:v>35432</c:v>
                </c:pt>
                <c:pt idx="521">
                  <c:v>35433</c:v>
                </c:pt>
                <c:pt idx="522">
                  <c:v>35434</c:v>
                </c:pt>
                <c:pt idx="523">
                  <c:v>35435</c:v>
                </c:pt>
                <c:pt idx="524">
                  <c:v>35436</c:v>
                </c:pt>
                <c:pt idx="525">
                  <c:v>35437</c:v>
                </c:pt>
                <c:pt idx="526">
                  <c:v>35438</c:v>
                </c:pt>
                <c:pt idx="527">
                  <c:v>35439</c:v>
                </c:pt>
                <c:pt idx="528">
                  <c:v>35440</c:v>
                </c:pt>
                <c:pt idx="529">
                  <c:v>35441</c:v>
                </c:pt>
                <c:pt idx="530">
                  <c:v>35442</c:v>
                </c:pt>
                <c:pt idx="531">
                  <c:v>35443</c:v>
                </c:pt>
                <c:pt idx="532">
                  <c:v>35444</c:v>
                </c:pt>
                <c:pt idx="533">
                  <c:v>35445</c:v>
                </c:pt>
                <c:pt idx="534">
                  <c:v>35446</c:v>
                </c:pt>
                <c:pt idx="535">
                  <c:v>35447</c:v>
                </c:pt>
                <c:pt idx="536">
                  <c:v>35448</c:v>
                </c:pt>
                <c:pt idx="537">
                  <c:v>35449</c:v>
                </c:pt>
                <c:pt idx="538">
                  <c:v>35450</c:v>
                </c:pt>
                <c:pt idx="539">
                  <c:v>35451</c:v>
                </c:pt>
                <c:pt idx="540">
                  <c:v>35452</c:v>
                </c:pt>
                <c:pt idx="541">
                  <c:v>35453</c:v>
                </c:pt>
                <c:pt idx="542">
                  <c:v>35454</c:v>
                </c:pt>
                <c:pt idx="543">
                  <c:v>35455</c:v>
                </c:pt>
                <c:pt idx="544">
                  <c:v>35456</c:v>
                </c:pt>
                <c:pt idx="545">
                  <c:v>35457</c:v>
                </c:pt>
                <c:pt idx="546">
                  <c:v>35458</c:v>
                </c:pt>
                <c:pt idx="547">
                  <c:v>35459</c:v>
                </c:pt>
                <c:pt idx="548">
                  <c:v>35460</c:v>
                </c:pt>
                <c:pt idx="549">
                  <c:v>35461</c:v>
                </c:pt>
                <c:pt idx="550">
                  <c:v>35462</c:v>
                </c:pt>
                <c:pt idx="551">
                  <c:v>35463</c:v>
                </c:pt>
                <c:pt idx="552">
                  <c:v>35464</c:v>
                </c:pt>
                <c:pt idx="553">
                  <c:v>35465</c:v>
                </c:pt>
                <c:pt idx="554">
                  <c:v>35466</c:v>
                </c:pt>
                <c:pt idx="555">
                  <c:v>35467</c:v>
                </c:pt>
                <c:pt idx="556">
                  <c:v>35468</c:v>
                </c:pt>
                <c:pt idx="557">
                  <c:v>35469</c:v>
                </c:pt>
                <c:pt idx="558">
                  <c:v>35470</c:v>
                </c:pt>
                <c:pt idx="559">
                  <c:v>35471</c:v>
                </c:pt>
                <c:pt idx="560">
                  <c:v>35472</c:v>
                </c:pt>
                <c:pt idx="561">
                  <c:v>35473</c:v>
                </c:pt>
                <c:pt idx="562">
                  <c:v>35474</c:v>
                </c:pt>
                <c:pt idx="563">
                  <c:v>35475</c:v>
                </c:pt>
                <c:pt idx="564">
                  <c:v>35476</c:v>
                </c:pt>
                <c:pt idx="565">
                  <c:v>35477</c:v>
                </c:pt>
                <c:pt idx="566">
                  <c:v>35478</c:v>
                </c:pt>
                <c:pt idx="567">
                  <c:v>35479</c:v>
                </c:pt>
                <c:pt idx="568">
                  <c:v>35480</c:v>
                </c:pt>
                <c:pt idx="569">
                  <c:v>35481</c:v>
                </c:pt>
                <c:pt idx="570">
                  <c:v>35482</c:v>
                </c:pt>
                <c:pt idx="571">
                  <c:v>35483</c:v>
                </c:pt>
                <c:pt idx="572">
                  <c:v>35484</c:v>
                </c:pt>
                <c:pt idx="573">
                  <c:v>35485</c:v>
                </c:pt>
                <c:pt idx="574">
                  <c:v>35486</c:v>
                </c:pt>
                <c:pt idx="575">
                  <c:v>35487</c:v>
                </c:pt>
                <c:pt idx="576">
                  <c:v>35488</c:v>
                </c:pt>
                <c:pt idx="577">
                  <c:v>35489</c:v>
                </c:pt>
                <c:pt idx="578">
                  <c:v>35490</c:v>
                </c:pt>
                <c:pt idx="579">
                  <c:v>35491</c:v>
                </c:pt>
                <c:pt idx="580">
                  <c:v>35492</c:v>
                </c:pt>
                <c:pt idx="581">
                  <c:v>35493</c:v>
                </c:pt>
                <c:pt idx="582">
                  <c:v>35494</c:v>
                </c:pt>
                <c:pt idx="583">
                  <c:v>35495</c:v>
                </c:pt>
                <c:pt idx="584">
                  <c:v>35496</c:v>
                </c:pt>
                <c:pt idx="585">
                  <c:v>35497</c:v>
                </c:pt>
                <c:pt idx="586">
                  <c:v>35498</c:v>
                </c:pt>
                <c:pt idx="587">
                  <c:v>35499</c:v>
                </c:pt>
                <c:pt idx="588">
                  <c:v>35500</c:v>
                </c:pt>
                <c:pt idx="589">
                  <c:v>35501</c:v>
                </c:pt>
                <c:pt idx="590">
                  <c:v>35502</c:v>
                </c:pt>
                <c:pt idx="591">
                  <c:v>35503</c:v>
                </c:pt>
                <c:pt idx="592">
                  <c:v>35504</c:v>
                </c:pt>
                <c:pt idx="593">
                  <c:v>35505</c:v>
                </c:pt>
                <c:pt idx="594">
                  <c:v>35506</c:v>
                </c:pt>
                <c:pt idx="595">
                  <c:v>35507</c:v>
                </c:pt>
                <c:pt idx="596">
                  <c:v>35508</c:v>
                </c:pt>
                <c:pt idx="597">
                  <c:v>35509</c:v>
                </c:pt>
                <c:pt idx="598">
                  <c:v>35510</c:v>
                </c:pt>
                <c:pt idx="599">
                  <c:v>35511</c:v>
                </c:pt>
                <c:pt idx="600">
                  <c:v>35512</c:v>
                </c:pt>
                <c:pt idx="601">
                  <c:v>35513</c:v>
                </c:pt>
                <c:pt idx="602">
                  <c:v>35514</c:v>
                </c:pt>
                <c:pt idx="603">
                  <c:v>35515</c:v>
                </c:pt>
                <c:pt idx="604">
                  <c:v>35516</c:v>
                </c:pt>
                <c:pt idx="605">
                  <c:v>35517</c:v>
                </c:pt>
                <c:pt idx="606">
                  <c:v>35518</c:v>
                </c:pt>
                <c:pt idx="607">
                  <c:v>35519</c:v>
                </c:pt>
                <c:pt idx="608">
                  <c:v>35520</c:v>
                </c:pt>
                <c:pt idx="609">
                  <c:v>35521</c:v>
                </c:pt>
                <c:pt idx="610">
                  <c:v>35522</c:v>
                </c:pt>
                <c:pt idx="611">
                  <c:v>35523</c:v>
                </c:pt>
                <c:pt idx="612">
                  <c:v>35524</c:v>
                </c:pt>
                <c:pt idx="613">
                  <c:v>35525</c:v>
                </c:pt>
                <c:pt idx="614">
                  <c:v>35526</c:v>
                </c:pt>
                <c:pt idx="615">
                  <c:v>35527</c:v>
                </c:pt>
                <c:pt idx="616">
                  <c:v>35528</c:v>
                </c:pt>
                <c:pt idx="617">
                  <c:v>35529</c:v>
                </c:pt>
                <c:pt idx="618">
                  <c:v>35530</c:v>
                </c:pt>
                <c:pt idx="619">
                  <c:v>35531</c:v>
                </c:pt>
                <c:pt idx="620">
                  <c:v>35532</c:v>
                </c:pt>
                <c:pt idx="621">
                  <c:v>35533</c:v>
                </c:pt>
                <c:pt idx="622">
                  <c:v>35534</c:v>
                </c:pt>
                <c:pt idx="623">
                  <c:v>35535</c:v>
                </c:pt>
                <c:pt idx="624">
                  <c:v>35536</c:v>
                </c:pt>
                <c:pt idx="625">
                  <c:v>35537</c:v>
                </c:pt>
                <c:pt idx="626">
                  <c:v>35538</c:v>
                </c:pt>
                <c:pt idx="627">
                  <c:v>35539</c:v>
                </c:pt>
                <c:pt idx="628">
                  <c:v>35540</c:v>
                </c:pt>
                <c:pt idx="629">
                  <c:v>35541</c:v>
                </c:pt>
                <c:pt idx="630">
                  <c:v>35542</c:v>
                </c:pt>
                <c:pt idx="631">
                  <c:v>35543</c:v>
                </c:pt>
                <c:pt idx="632">
                  <c:v>35544</c:v>
                </c:pt>
                <c:pt idx="633">
                  <c:v>35545</c:v>
                </c:pt>
                <c:pt idx="634">
                  <c:v>35546</c:v>
                </c:pt>
                <c:pt idx="635">
                  <c:v>35547</c:v>
                </c:pt>
                <c:pt idx="636">
                  <c:v>35548</c:v>
                </c:pt>
                <c:pt idx="637">
                  <c:v>35549</c:v>
                </c:pt>
                <c:pt idx="638">
                  <c:v>35550</c:v>
                </c:pt>
                <c:pt idx="639">
                  <c:v>35551</c:v>
                </c:pt>
                <c:pt idx="640">
                  <c:v>35552</c:v>
                </c:pt>
                <c:pt idx="641">
                  <c:v>35553</c:v>
                </c:pt>
                <c:pt idx="642">
                  <c:v>35554</c:v>
                </c:pt>
                <c:pt idx="643">
                  <c:v>35555</c:v>
                </c:pt>
                <c:pt idx="644">
                  <c:v>35556</c:v>
                </c:pt>
                <c:pt idx="645">
                  <c:v>35557</c:v>
                </c:pt>
                <c:pt idx="646">
                  <c:v>35558</c:v>
                </c:pt>
                <c:pt idx="647">
                  <c:v>35559</c:v>
                </c:pt>
                <c:pt idx="648">
                  <c:v>35560</c:v>
                </c:pt>
                <c:pt idx="649">
                  <c:v>35561</c:v>
                </c:pt>
                <c:pt idx="650">
                  <c:v>35562</c:v>
                </c:pt>
                <c:pt idx="651">
                  <c:v>35563</c:v>
                </c:pt>
                <c:pt idx="652">
                  <c:v>35564</c:v>
                </c:pt>
                <c:pt idx="653">
                  <c:v>35565</c:v>
                </c:pt>
                <c:pt idx="654">
                  <c:v>35566</c:v>
                </c:pt>
                <c:pt idx="655">
                  <c:v>35567</c:v>
                </c:pt>
                <c:pt idx="656">
                  <c:v>35568</c:v>
                </c:pt>
                <c:pt idx="657">
                  <c:v>35569</c:v>
                </c:pt>
                <c:pt idx="658">
                  <c:v>35570</c:v>
                </c:pt>
                <c:pt idx="659">
                  <c:v>35571</c:v>
                </c:pt>
                <c:pt idx="660">
                  <c:v>35572</c:v>
                </c:pt>
                <c:pt idx="661">
                  <c:v>35573</c:v>
                </c:pt>
                <c:pt idx="662">
                  <c:v>35574</c:v>
                </c:pt>
                <c:pt idx="663">
                  <c:v>35575</c:v>
                </c:pt>
                <c:pt idx="664">
                  <c:v>35576</c:v>
                </c:pt>
                <c:pt idx="665">
                  <c:v>35577</c:v>
                </c:pt>
                <c:pt idx="666">
                  <c:v>35578</c:v>
                </c:pt>
                <c:pt idx="667">
                  <c:v>35579</c:v>
                </c:pt>
                <c:pt idx="668">
                  <c:v>35580</c:v>
                </c:pt>
                <c:pt idx="669">
                  <c:v>35581</c:v>
                </c:pt>
                <c:pt idx="670">
                  <c:v>35582</c:v>
                </c:pt>
                <c:pt idx="671">
                  <c:v>35583</c:v>
                </c:pt>
                <c:pt idx="672">
                  <c:v>35584</c:v>
                </c:pt>
                <c:pt idx="673">
                  <c:v>35585</c:v>
                </c:pt>
                <c:pt idx="674">
                  <c:v>35586</c:v>
                </c:pt>
                <c:pt idx="675">
                  <c:v>35587</c:v>
                </c:pt>
                <c:pt idx="676">
                  <c:v>35588</c:v>
                </c:pt>
                <c:pt idx="677">
                  <c:v>35589</c:v>
                </c:pt>
                <c:pt idx="678">
                  <c:v>35590</c:v>
                </c:pt>
                <c:pt idx="679">
                  <c:v>35591</c:v>
                </c:pt>
                <c:pt idx="680">
                  <c:v>35592</c:v>
                </c:pt>
                <c:pt idx="681">
                  <c:v>35593</c:v>
                </c:pt>
                <c:pt idx="682">
                  <c:v>35594</c:v>
                </c:pt>
                <c:pt idx="683">
                  <c:v>35595</c:v>
                </c:pt>
                <c:pt idx="684">
                  <c:v>35596</c:v>
                </c:pt>
                <c:pt idx="685">
                  <c:v>35597</c:v>
                </c:pt>
                <c:pt idx="686">
                  <c:v>35598</c:v>
                </c:pt>
                <c:pt idx="687">
                  <c:v>35599</c:v>
                </c:pt>
                <c:pt idx="688">
                  <c:v>35600</c:v>
                </c:pt>
                <c:pt idx="689">
                  <c:v>35601</c:v>
                </c:pt>
                <c:pt idx="690">
                  <c:v>35602</c:v>
                </c:pt>
                <c:pt idx="691">
                  <c:v>35603</c:v>
                </c:pt>
                <c:pt idx="692">
                  <c:v>35604</c:v>
                </c:pt>
                <c:pt idx="693">
                  <c:v>35605</c:v>
                </c:pt>
                <c:pt idx="694">
                  <c:v>35606</c:v>
                </c:pt>
                <c:pt idx="695">
                  <c:v>35607</c:v>
                </c:pt>
                <c:pt idx="696">
                  <c:v>35608</c:v>
                </c:pt>
                <c:pt idx="697">
                  <c:v>35609</c:v>
                </c:pt>
                <c:pt idx="698">
                  <c:v>35610</c:v>
                </c:pt>
                <c:pt idx="699">
                  <c:v>35611</c:v>
                </c:pt>
                <c:pt idx="700">
                  <c:v>35612</c:v>
                </c:pt>
                <c:pt idx="701">
                  <c:v>35613</c:v>
                </c:pt>
                <c:pt idx="702">
                  <c:v>35614</c:v>
                </c:pt>
                <c:pt idx="703">
                  <c:v>35615</c:v>
                </c:pt>
                <c:pt idx="704">
                  <c:v>35616</c:v>
                </c:pt>
                <c:pt idx="705">
                  <c:v>35617</c:v>
                </c:pt>
                <c:pt idx="706">
                  <c:v>35618</c:v>
                </c:pt>
                <c:pt idx="707">
                  <c:v>35619</c:v>
                </c:pt>
                <c:pt idx="708">
                  <c:v>35620</c:v>
                </c:pt>
                <c:pt idx="709">
                  <c:v>35621</c:v>
                </c:pt>
                <c:pt idx="710">
                  <c:v>35622</c:v>
                </c:pt>
                <c:pt idx="711">
                  <c:v>35623</c:v>
                </c:pt>
                <c:pt idx="712">
                  <c:v>35624</c:v>
                </c:pt>
                <c:pt idx="713">
                  <c:v>35625</c:v>
                </c:pt>
                <c:pt idx="714">
                  <c:v>35626</c:v>
                </c:pt>
                <c:pt idx="715">
                  <c:v>35627</c:v>
                </c:pt>
                <c:pt idx="716">
                  <c:v>35628</c:v>
                </c:pt>
                <c:pt idx="717">
                  <c:v>35629</c:v>
                </c:pt>
                <c:pt idx="718">
                  <c:v>35630</c:v>
                </c:pt>
                <c:pt idx="719">
                  <c:v>35631</c:v>
                </c:pt>
                <c:pt idx="720">
                  <c:v>35632</c:v>
                </c:pt>
                <c:pt idx="721">
                  <c:v>35633</c:v>
                </c:pt>
                <c:pt idx="722">
                  <c:v>35634</c:v>
                </c:pt>
                <c:pt idx="723">
                  <c:v>35635</c:v>
                </c:pt>
                <c:pt idx="724">
                  <c:v>35636</c:v>
                </c:pt>
                <c:pt idx="725">
                  <c:v>35637</c:v>
                </c:pt>
                <c:pt idx="726">
                  <c:v>35638</c:v>
                </c:pt>
                <c:pt idx="727">
                  <c:v>35639</c:v>
                </c:pt>
                <c:pt idx="728">
                  <c:v>35640</c:v>
                </c:pt>
                <c:pt idx="729">
                  <c:v>35641</c:v>
                </c:pt>
                <c:pt idx="730">
                  <c:v>35642</c:v>
                </c:pt>
                <c:pt idx="731">
                  <c:v>35643</c:v>
                </c:pt>
                <c:pt idx="732">
                  <c:v>35644</c:v>
                </c:pt>
                <c:pt idx="733">
                  <c:v>35645</c:v>
                </c:pt>
                <c:pt idx="734">
                  <c:v>35646</c:v>
                </c:pt>
                <c:pt idx="735">
                  <c:v>35647</c:v>
                </c:pt>
                <c:pt idx="736">
                  <c:v>35648</c:v>
                </c:pt>
                <c:pt idx="737">
                  <c:v>35649</c:v>
                </c:pt>
                <c:pt idx="738">
                  <c:v>35650</c:v>
                </c:pt>
                <c:pt idx="739">
                  <c:v>35651</c:v>
                </c:pt>
                <c:pt idx="740">
                  <c:v>35652</c:v>
                </c:pt>
                <c:pt idx="741">
                  <c:v>35653</c:v>
                </c:pt>
                <c:pt idx="742">
                  <c:v>35654</c:v>
                </c:pt>
                <c:pt idx="743">
                  <c:v>35655</c:v>
                </c:pt>
                <c:pt idx="744">
                  <c:v>35656</c:v>
                </c:pt>
                <c:pt idx="745">
                  <c:v>35657</c:v>
                </c:pt>
                <c:pt idx="746">
                  <c:v>35658</c:v>
                </c:pt>
                <c:pt idx="747">
                  <c:v>35659</c:v>
                </c:pt>
                <c:pt idx="748">
                  <c:v>35660</c:v>
                </c:pt>
                <c:pt idx="749">
                  <c:v>35661</c:v>
                </c:pt>
                <c:pt idx="750">
                  <c:v>35662</c:v>
                </c:pt>
                <c:pt idx="751">
                  <c:v>35663</c:v>
                </c:pt>
                <c:pt idx="752">
                  <c:v>35664</c:v>
                </c:pt>
                <c:pt idx="753">
                  <c:v>35665</c:v>
                </c:pt>
                <c:pt idx="754">
                  <c:v>35666</c:v>
                </c:pt>
                <c:pt idx="755">
                  <c:v>35667</c:v>
                </c:pt>
                <c:pt idx="756">
                  <c:v>35668</c:v>
                </c:pt>
                <c:pt idx="757">
                  <c:v>35669</c:v>
                </c:pt>
                <c:pt idx="758">
                  <c:v>35670</c:v>
                </c:pt>
                <c:pt idx="759">
                  <c:v>35671</c:v>
                </c:pt>
                <c:pt idx="760">
                  <c:v>35672</c:v>
                </c:pt>
                <c:pt idx="761">
                  <c:v>35673</c:v>
                </c:pt>
                <c:pt idx="762">
                  <c:v>35674</c:v>
                </c:pt>
                <c:pt idx="763">
                  <c:v>35675</c:v>
                </c:pt>
                <c:pt idx="764">
                  <c:v>35676</c:v>
                </c:pt>
                <c:pt idx="765">
                  <c:v>35677</c:v>
                </c:pt>
                <c:pt idx="766">
                  <c:v>35678</c:v>
                </c:pt>
                <c:pt idx="767">
                  <c:v>35679</c:v>
                </c:pt>
                <c:pt idx="768">
                  <c:v>35680</c:v>
                </c:pt>
                <c:pt idx="769">
                  <c:v>35681</c:v>
                </c:pt>
                <c:pt idx="770">
                  <c:v>35682</c:v>
                </c:pt>
                <c:pt idx="771">
                  <c:v>35683</c:v>
                </c:pt>
                <c:pt idx="772">
                  <c:v>35684</c:v>
                </c:pt>
                <c:pt idx="773">
                  <c:v>35685</c:v>
                </c:pt>
                <c:pt idx="774">
                  <c:v>35686</c:v>
                </c:pt>
                <c:pt idx="775">
                  <c:v>35687</c:v>
                </c:pt>
                <c:pt idx="776">
                  <c:v>35688</c:v>
                </c:pt>
                <c:pt idx="777">
                  <c:v>35689</c:v>
                </c:pt>
                <c:pt idx="778">
                  <c:v>35690</c:v>
                </c:pt>
                <c:pt idx="779">
                  <c:v>35691</c:v>
                </c:pt>
                <c:pt idx="780">
                  <c:v>35692</c:v>
                </c:pt>
                <c:pt idx="781">
                  <c:v>35693</c:v>
                </c:pt>
                <c:pt idx="782">
                  <c:v>35694</c:v>
                </c:pt>
                <c:pt idx="783">
                  <c:v>35695</c:v>
                </c:pt>
                <c:pt idx="784">
                  <c:v>35696</c:v>
                </c:pt>
                <c:pt idx="785">
                  <c:v>35697</c:v>
                </c:pt>
                <c:pt idx="786">
                  <c:v>35698</c:v>
                </c:pt>
                <c:pt idx="787">
                  <c:v>35699</c:v>
                </c:pt>
                <c:pt idx="788">
                  <c:v>35700</c:v>
                </c:pt>
                <c:pt idx="789">
                  <c:v>35701</c:v>
                </c:pt>
                <c:pt idx="790">
                  <c:v>35702</c:v>
                </c:pt>
                <c:pt idx="791">
                  <c:v>35703</c:v>
                </c:pt>
                <c:pt idx="792">
                  <c:v>35704</c:v>
                </c:pt>
                <c:pt idx="793">
                  <c:v>35705</c:v>
                </c:pt>
                <c:pt idx="794">
                  <c:v>35706</c:v>
                </c:pt>
                <c:pt idx="795">
                  <c:v>35707</c:v>
                </c:pt>
                <c:pt idx="796">
                  <c:v>35708</c:v>
                </c:pt>
                <c:pt idx="797">
                  <c:v>35709</c:v>
                </c:pt>
                <c:pt idx="798">
                  <c:v>35710</c:v>
                </c:pt>
                <c:pt idx="799">
                  <c:v>35711</c:v>
                </c:pt>
                <c:pt idx="800">
                  <c:v>35712</c:v>
                </c:pt>
                <c:pt idx="801">
                  <c:v>35713</c:v>
                </c:pt>
                <c:pt idx="802">
                  <c:v>35714</c:v>
                </c:pt>
                <c:pt idx="803">
                  <c:v>35715</c:v>
                </c:pt>
                <c:pt idx="804">
                  <c:v>35716</c:v>
                </c:pt>
                <c:pt idx="805">
                  <c:v>35717</c:v>
                </c:pt>
                <c:pt idx="806">
                  <c:v>35718</c:v>
                </c:pt>
                <c:pt idx="807">
                  <c:v>35719</c:v>
                </c:pt>
                <c:pt idx="808">
                  <c:v>35720</c:v>
                </c:pt>
                <c:pt idx="809">
                  <c:v>35721</c:v>
                </c:pt>
                <c:pt idx="810">
                  <c:v>35722</c:v>
                </c:pt>
                <c:pt idx="811">
                  <c:v>35723</c:v>
                </c:pt>
                <c:pt idx="812">
                  <c:v>35724</c:v>
                </c:pt>
                <c:pt idx="813">
                  <c:v>35725</c:v>
                </c:pt>
                <c:pt idx="814">
                  <c:v>35726</c:v>
                </c:pt>
                <c:pt idx="815">
                  <c:v>35727</c:v>
                </c:pt>
                <c:pt idx="816">
                  <c:v>35728</c:v>
                </c:pt>
                <c:pt idx="817">
                  <c:v>35729</c:v>
                </c:pt>
                <c:pt idx="818">
                  <c:v>35730</c:v>
                </c:pt>
                <c:pt idx="819">
                  <c:v>35731</c:v>
                </c:pt>
                <c:pt idx="820">
                  <c:v>35732</c:v>
                </c:pt>
                <c:pt idx="821">
                  <c:v>35733</c:v>
                </c:pt>
                <c:pt idx="822">
                  <c:v>35734</c:v>
                </c:pt>
                <c:pt idx="823">
                  <c:v>35735</c:v>
                </c:pt>
                <c:pt idx="824">
                  <c:v>35736</c:v>
                </c:pt>
                <c:pt idx="825">
                  <c:v>35737</c:v>
                </c:pt>
                <c:pt idx="826">
                  <c:v>35738</c:v>
                </c:pt>
                <c:pt idx="827">
                  <c:v>35739</c:v>
                </c:pt>
                <c:pt idx="828">
                  <c:v>35740</c:v>
                </c:pt>
                <c:pt idx="829">
                  <c:v>35741</c:v>
                </c:pt>
                <c:pt idx="830">
                  <c:v>35742</c:v>
                </c:pt>
                <c:pt idx="831">
                  <c:v>35743</c:v>
                </c:pt>
                <c:pt idx="832">
                  <c:v>35744</c:v>
                </c:pt>
                <c:pt idx="833">
                  <c:v>35745</c:v>
                </c:pt>
                <c:pt idx="834">
                  <c:v>35746</c:v>
                </c:pt>
                <c:pt idx="835">
                  <c:v>35747</c:v>
                </c:pt>
                <c:pt idx="836">
                  <c:v>35748</c:v>
                </c:pt>
                <c:pt idx="837">
                  <c:v>35749</c:v>
                </c:pt>
                <c:pt idx="838">
                  <c:v>35750</c:v>
                </c:pt>
                <c:pt idx="839">
                  <c:v>35751</c:v>
                </c:pt>
                <c:pt idx="840">
                  <c:v>35752</c:v>
                </c:pt>
                <c:pt idx="841">
                  <c:v>35753</c:v>
                </c:pt>
                <c:pt idx="842">
                  <c:v>35754</c:v>
                </c:pt>
                <c:pt idx="843">
                  <c:v>35755</c:v>
                </c:pt>
                <c:pt idx="844">
                  <c:v>35756</c:v>
                </c:pt>
                <c:pt idx="845">
                  <c:v>35757</c:v>
                </c:pt>
                <c:pt idx="846">
                  <c:v>35758</c:v>
                </c:pt>
                <c:pt idx="847">
                  <c:v>35759</c:v>
                </c:pt>
                <c:pt idx="848">
                  <c:v>35760</c:v>
                </c:pt>
                <c:pt idx="849">
                  <c:v>35761</c:v>
                </c:pt>
                <c:pt idx="850">
                  <c:v>35762</c:v>
                </c:pt>
                <c:pt idx="851">
                  <c:v>35763</c:v>
                </c:pt>
                <c:pt idx="852">
                  <c:v>35764</c:v>
                </c:pt>
                <c:pt idx="853">
                  <c:v>35765</c:v>
                </c:pt>
                <c:pt idx="854">
                  <c:v>35766</c:v>
                </c:pt>
                <c:pt idx="855">
                  <c:v>35767</c:v>
                </c:pt>
                <c:pt idx="856">
                  <c:v>35768</c:v>
                </c:pt>
                <c:pt idx="857">
                  <c:v>35769</c:v>
                </c:pt>
                <c:pt idx="858">
                  <c:v>35770</c:v>
                </c:pt>
                <c:pt idx="859">
                  <c:v>35771</c:v>
                </c:pt>
                <c:pt idx="860">
                  <c:v>35772</c:v>
                </c:pt>
                <c:pt idx="861">
                  <c:v>35773</c:v>
                </c:pt>
                <c:pt idx="862">
                  <c:v>35774</c:v>
                </c:pt>
                <c:pt idx="863">
                  <c:v>35775</c:v>
                </c:pt>
                <c:pt idx="864">
                  <c:v>35776</c:v>
                </c:pt>
                <c:pt idx="865">
                  <c:v>35777</c:v>
                </c:pt>
                <c:pt idx="866">
                  <c:v>35778</c:v>
                </c:pt>
                <c:pt idx="867">
                  <c:v>35779</c:v>
                </c:pt>
                <c:pt idx="868">
                  <c:v>35780</c:v>
                </c:pt>
                <c:pt idx="869">
                  <c:v>35781</c:v>
                </c:pt>
                <c:pt idx="870">
                  <c:v>35782</c:v>
                </c:pt>
                <c:pt idx="871">
                  <c:v>35783</c:v>
                </c:pt>
                <c:pt idx="872">
                  <c:v>35784</c:v>
                </c:pt>
                <c:pt idx="873">
                  <c:v>35785</c:v>
                </c:pt>
                <c:pt idx="874">
                  <c:v>35786</c:v>
                </c:pt>
                <c:pt idx="875">
                  <c:v>35787</c:v>
                </c:pt>
                <c:pt idx="876">
                  <c:v>35788</c:v>
                </c:pt>
                <c:pt idx="877">
                  <c:v>35789</c:v>
                </c:pt>
                <c:pt idx="878">
                  <c:v>35790</c:v>
                </c:pt>
                <c:pt idx="879">
                  <c:v>35791</c:v>
                </c:pt>
                <c:pt idx="880">
                  <c:v>35792</c:v>
                </c:pt>
                <c:pt idx="881">
                  <c:v>35793</c:v>
                </c:pt>
                <c:pt idx="882">
                  <c:v>35794</c:v>
                </c:pt>
                <c:pt idx="883">
                  <c:v>35795</c:v>
                </c:pt>
                <c:pt idx="884">
                  <c:v>35796</c:v>
                </c:pt>
                <c:pt idx="885">
                  <c:v>35797</c:v>
                </c:pt>
                <c:pt idx="886">
                  <c:v>35798</c:v>
                </c:pt>
                <c:pt idx="887">
                  <c:v>35799</c:v>
                </c:pt>
                <c:pt idx="888">
                  <c:v>35800</c:v>
                </c:pt>
                <c:pt idx="889">
                  <c:v>35801</c:v>
                </c:pt>
                <c:pt idx="890">
                  <c:v>35802</c:v>
                </c:pt>
                <c:pt idx="891">
                  <c:v>35803</c:v>
                </c:pt>
                <c:pt idx="892">
                  <c:v>35804</c:v>
                </c:pt>
                <c:pt idx="893">
                  <c:v>35805</c:v>
                </c:pt>
                <c:pt idx="894">
                  <c:v>35806</c:v>
                </c:pt>
                <c:pt idx="895">
                  <c:v>35807</c:v>
                </c:pt>
                <c:pt idx="896">
                  <c:v>35808</c:v>
                </c:pt>
                <c:pt idx="897">
                  <c:v>35809</c:v>
                </c:pt>
                <c:pt idx="898">
                  <c:v>35810</c:v>
                </c:pt>
                <c:pt idx="899">
                  <c:v>35811</c:v>
                </c:pt>
                <c:pt idx="900">
                  <c:v>35812</c:v>
                </c:pt>
                <c:pt idx="901">
                  <c:v>35813</c:v>
                </c:pt>
                <c:pt idx="902">
                  <c:v>35814</c:v>
                </c:pt>
                <c:pt idx="903">
                  <c:v>35815</c:v>
                </c:pt>
                <c:pt idx="904">
                  <c:v>35816</c:v>
                </c:pt>
                <c:pt idx="905">
                  <c:v>35817</c:v>
                </c:pt>
                <c:pt idx="906">
                  <c:v>35818</c:v>
                </c:pt>
                <c:pt idx="907">
                  <c:v>35819</c:v>
                </c:pt>
                <c:pt idx="908">
                  <c:v>35820</c:v>
                </c:pt>
                <c:pt idx="909">
                  <c:v>35821</c:v>
                </c:pt>
                <c:pt idx="910">
                  <c:v>35822</c:v>
                </c:pt>
                <c:pt idx="911">
                  <c:v>35823</c:v>
                </c:pt>
                <c:pt idx="912">
                  <c:v>35824</c:v>
                </c:pt>
                <c:pt idx="913">
                  <c:v>35825</c:v>
                </c:pt>
                <c:pt idx="914">
                  <c:v>35826</c:v>
                </c:pt>
                <c:pt idx="915">
                  <c:v>35827</c:v>
                </c:pt>
                <c:pt idx="916">
                  <c:v>35828</c:v>
                </c:pt>
                <c:pt idx="917">
                  <c:v>35829</c:v>
                </c:pt>
                <c:pt idx="918">
                  <c:v>35830</c:v>
                </c:pt>
                <c:pt idx="919">
                  <c:v>35831</c:v>
                </c:pt>
                <c:pt idx="920">
                  <c:v>35832</c:v>
                </c:pt>
                <c:pt idx="921">
                  <c:v>35833</c:v>
                </c:pt>
                <c:pt idx="922">
                  <c:v>35834</c:v>
                </c:pt>
                <c:pt idx="923">
                  <c:v>35835</c:v>
                </c:pt>
                <c:pt idx="924">
                  <c:v>35836</c:v>
                </c:pt>
                <c:pt idx="925">
                  <c:v>35837</c:v>
                </c:pt>
                <c:pt idx="926">
                  <c:v>35838</c:v>
                </c:pt>
                <c:pt idx="927">
                  <c:v>35839</c:v>
                </c:pt>
                <c:pt idx="928">
                  <c:v>35840</c:v>
                </c:pt>
                <c:pt idx="929">
                  <c:v>35841</c:v>
                </c:pt>
                <c:pt idx="930">
                  <c:v>35842</c:v>
                </c:pt>
                <c:pt idx="931">
                  <c:v>35843</c:v>
                </c:pt>
                <c:pt idx="932">
                  <c:v>35844</c:v>
                </c:pt>
                <c:pt idx="933">
                  <c:v>35845</c:v>
                </c:pt>
                <c:pt idx="934">
                  <c:v>35846</c:v>
                </c:pt>
                <c:pt idx="935">
                  <c:v>35847</c:v>
                </c:pt>
                <c:pt idx="936">
                  <c:v>35848</c:v>
                </c:pt>
                <c:pt idx="937">
                  <c:v>35849</c:v>
                </c:pt>
                <c:pt idx="938">
                  <c:v>35850</c:v>
                </c:pt>
                <c:pt idx="939">
                  <c:v>35851</c:v>
                </c:pt>
                <c:pt idx="940">
                  <c:v>35852</c:v>
                </c:pt>
                <c:pt idx="941">
                  <c:v>35853</c:v>
                </c:pt>
                <c:pt idx="942">
                  <c:v>35854</c:v>
                </c:pt>
                <c:pt idx="943">
                  <c:v>35855</c:v>
                </c:pt>
                <c:pt idx="944">
                  <c:v>35856</c:v>
                </c:pt>
                <c:pt idx="945">
                  <c:v>35857</c:v>
                </c:pt>
                <c:pt idx="946">
                  <c:v>35858</c:v>
                </c:pt>
                <c:pt idx="947">
                  <c:v>35859</c:v>
                </c:pt>
                <c:pt idx="948">
                  <c:v>35860</c:v>
                </c:pt>
                <c:pt idx="949">
                  <c:v>35861</c:v>
                </c:pt>
                <c:pt idx="950">
                  <c:v>35862</c:v>
                </c:pt>
                <c:pt idx="951">
                  <c:v>35863</c:v>
                </c:pt>
                <c:pt idx="952">
                  <c:v>35864</c:v>
                </c:pt>
                <c:pt idx="953">
                  <c:v>35865</c:v>
                </c:pt>
                <c:pt idx="954">
                  <c:v>35866</c:v>
                </c:pt>
                <c:pt idx="955">
                  <c:v>35867</c:v>
                </c:pt>
                <c:pt idx="956">
                  <c:v>35868</c:v>
                </c:pt>
                <c:pt idx="957">
                  <c:v>35869</c:v>
                </c:pt>
                <c:pt idx="958">
                  <c:v>35870</c:v>
                </c:pt>
                <c:pt idx="959">
                  <c:v>35871</c:v>
                </c:pt>
                <c:pt idx="960">
                  <c:v>35872</c:v>
                </c:pt>
                <c:pt idx="961">
                  <c:v>35873</c:v>
                </c:pt>
                <c:pt idx="962">
                  <c:v>35874</c:v>
                </c:pt>
                <c:pt idx="963">
                  <c:v>35875</c:v>
                </c:pt>
                <c:pt idx="964">
                  <c:v>35876</c:v>
                </c:pt>
                <c:pt idx="965">
                  <c:v>35877</c:v>
                </c:pt>
                <c:pt idx="966">
                  <c:v>35878</c:v>
                </c:pt>
                <c:pt idx="967">
                  <c:v>35879</c:v>
                </c:pt>
                <c:pt idx="968">
                  <c:v>35880</c:v>
                </c:pt>
                <c:pt idx="969">
                  <c:v>35881</c:v>
                </c:pt>
                <c:pt idx="970">
                  <c:v>35882</c:v>
                </c:pt>
                <c:pt idx="971">
                  <c:v>35883</c:v>
                </c:pt>
                <c:pt idx="972">
                  <c:v>35884</c:v>
                </c:pt>
                <c:pt idx="973">
                  <c:v>35885</c:v>
                </c:pt>
                <c:pt idx="974">
                  <c:v>35886</c:v>
                </c:pt>
                <c:pt idx="975">
                  <c:v>35887</c:v>
                </c:pt>
                <c:pt idx="976">
                  <c:v>35888</c:v>
                </c:pt>
                <c:pt idx="977">
                  <c:v>35889</c:v>
                </c:pt>
                <c:pt idx="978">
                  <c:v>35890</c:v>
                </c:pt>
                <c:pt idx="979">
                  <c:v>35891</c:v>
                </c:pt>
                <c:pt idx="980">
                  <c:v>35892</c:v>
                </c:pt>
                <c:pt idx="981">
                  <c:v>35893</c:v>
                </c:pt>
                <c:pt idx="982">
                  <c:v>35894</c:v>
                </c:pt>
                <c:pt idx="983">
                  <c:v>35895</c:v>
                </c:pt>
                <c:pt idx="984">
                  <c:v>35896</c:v>
                </c:pt>
                <c:pt idx="985">
                  <c:v>35897</c:v>
                </c:pt>
                <c:pt idx="986">
                  <c:v>35898</c:v>
                </c:pt>
                <c:pt idx="987">
                  <c:v>35899</c:v>
                </c:pt>
                <c:pt idx="988">
                  <c:v>35900</c:v>
                </c:pt>
                <c:pt idx="989">
                  <c:v>35901</c:v>
                </c:pt>
                <c:pt idx="990">
                  <c:v>35902</c:v>
                </c:pt>
                <c:pt idx="991">
                  <c:v>35903</c:v>
                </c:pt>
                <c:pt idx="992">
                  <c:v>35904</c:v>
                </c:pt>
                <c:pt idx="993">
                  <c:v>35905</c:v>
                </c:pt>
                <c:pt idx="994">
                  <c:v>35906</c:v>
                </c:pt>
                <c:pt idx="995">
                  <c:v>35907</c:v>
                </c:pt>
                <c:pt idx="996">
                  <c:v>35908</c:v>
                </c:pt>
                <c:pt idx="997">
                  <c:v>35909</c:v>
                </c:pt>
                <c:pt idx="998">
                  <c:v>35910</c:v>
                </c:pt>
                <c:pt idx="999">
                  <c:v>35911</c:v>
                </c:pt>
                <c:pt idx="1000">
                  <c:v>35912</c:v>
                </c:pt>
                <c:pt idx="1001">
                  <c:v>35913</c:v>
                </c:pt>
                <c:pt idx="1002">
                  <c:v>35914</c:v>
                </c:pt>
                <c:pt idx="1003">
                  <c:v>35915</c:v>
                </c:pt>
                <c:pt idx="1004">
                  <c:v>35916</c:v>
                </c:pt>
                <c:pt idx="1005">
                  <c:v>35917</c:v>
                </c:pt>
                <c:pt idx="1006">
                  <c:v>35918</c:v>
                </c:pt>
                <c:pt idx="1007">
                  <c:v>35919</c:v>
                </c:pt>
                <c:pt idx="1008">
                  <c:v>35920</c:v>
                </c:pt>
                <c:pt idx="1009">
                  <c:v>35921</c:v>
                </c:pt>
                <c:pt idx="1010">
                  <c:v>35922</c:v>
                </c:pt>
                <c:pt idx="1011">
                  <c:v>35923</c:v>
                </c:pt>
                <c:pt idx="1012">
                  <c:v>35924</c:v>
                </c:pt>
                <c:pt idx="1013">
                  <c:v>35925</c:v>
                </c:pt>
                <c:pt idx="1014">
                  <c:v>35926</c:v>
                </c:pt>
                <c:pt idx="1015">
                  <c:v>35927</c:v>
                </c:pt>
                <c:pt idx="1016">
                  <c:v>35928</c:v>
                </c:pt>
                <c:pt idx="1017">
                  <c:v>35929</c:v>
                </c:pt>
                <c:pt idx="1018">
                  <c:v>35930</c:v>
                </c:pt>
                <c:pt idx="1019">
                  <c:v>35931</c:v>
                </c:pt>
                <c:pt idx="1020">
                  <c:v>35932</c:v>
                </c:pt>
                <c:pt idx="1021">
                  <c:v>35933</c:v>
                </c:pt>
                <c:pt idx="1022">
                  <c:v>35934</c:v>
                </c:pt>
                <c:pt idx="1023">
                  <c:v>35935</c:v>
                </c:pt>
                <c:pt idx="1024">
                  <c:v>35936</c:v>
                </c:pt>
                <c:pt idx="1025">
                  <c:v>35937</c:v>
                </c:pt>
                <c:pt idx="1026">
                  <c:v>35938</c:v>
                </c:pt>
                <c:pt idx="1027">
                  <c:v>35939</c:v>
                </c:pt>
                <c:pt idx="1028">
                  <c:v>35940</c:v>
                </c:pt>
                <c:pt idx="1029">
                  <c:v>35941</c:v>
                </c:pt>
                <c:pt idx="1030">
                  <c:v>35942</c:v>
                </c:pt>
                <c:pt idx="1031">
                  <c:v>35943</c:v>
                </c:pt>
                <c:pt idx="1032">
                  <c:v>35944</c:v>
                </c:pt>
                <c:pt idx="1033">
                  <c:v>35945</c:v>
                </c:pt>
                <c:pt idx="1034">
                  <c:v>35946</c:v>
                </c:pt>
                <c:pt idx="1035">
                  <c:v>35947</c:v>
                </c:pt>
                <c:pt idx="1036">
                  <c:v>35948</c:v>
                </c:pt>
                <c:pt idx="1037">
                  <c:v>35949</c:v>
                </c:pt>
                <c:pt idx="1038">
                  <c:v>35950</c:v>
                </c:pt>
                <c:pt idx="1039">
                  <c:v>35951</c:v>
                </c:pt>
                <c:pt idx="1040">
                  <c:v>35952</c:v>
                </c:pt>
                <c:pt idx="1041">
                  <c:v>35953</c:v>
                </c:pt>
                <c:pt idx="1042">
                  <c:v>35954</c:v>
                </c:pt>
                <c:pt idx="1043">
                  <c:v>35955</c:v>
                </c:pt>
                <c:pt idx="1044">
                  <c:v>35956</c:v>
                </c:pt>
                <c:pt idx="1045">
                  <c:v>35957</c:v>
                </c:pt>
                <c:pt idx="1046">
                  <c:v>35958</c:v>
                </c:pt>
                <c:pt idx="1047">
                  <c:v>35959</c:v>
                </c:pt>
                <c:pt idx="1048">
                  <c:v>35960</c:v>
                </c:pt>
                <c:pt idx="1049">
                  <c:v>35961</c:v>
                </c:pt>
                <c:pt idx="1050">
                  <c:v>35962</c:v>
                </c:pt>
                <c:pt idx="1051">
                  <c:v>35963</c:v>
                </c:pt>
                <c:pt idx="1052">
                  <c:v>35964</c:v>
                </c:pt>
                <c:pt idx="1053">
                  <c:v>35965</c:v>
                </c:pt>
                <c:pt idx="1054">
                  <c:v>35966</c:v>
                </c:pt>
                <c:pt idx="1055">
                  <c:v>35967</c:v>
                </c:pt>
                <c:pt idx="1056">
                  <c:v>35968</c:v>
                </c:pt>
                <c:pt idx="1057">
                  <c:v>35969</c:v>
                </c:pt>
                <c:pt idx="1058">
                  <c:v>35970</c:v>
                </c:pt>
                <c:pt idx="1059">
                  <c:v>35971</c:v>
                </c:pt>
                <c:pt idx="1060">
                  <c:v>35972</c:v>
                </c:pt>
                <c:pt idx="1061">
                  <c:v>35973</c:v>
                </c:pt>
                <c:pt idx="1062">
                  <c:v>35974</c:v>
                </c:pt>
                <c:pt idx="1063">
                  <c:v>35975</c:v>
                </c:pt>
                <c:pt idx="1064">
                  <c:v>35976</c:v>
                </c:pt>
                <c:pt idx="1065">
                  <c:v>35977</c:v>
                </c:pt>
                <c:pt idx="1066">
                  <c:v>35978</c:v>
                </c:pt>
                <c:pt idx="1067">
                  <c:v>35979</c:v>
                </c:pt>
                <c:pt idx="1068">
                  <c:v>35980</c:v>
                </c:pt>
                <c:pt idx="1069">
                  <c:v>35981</c:v>
                </c:pt>
                <c:pt idx="1070">
                  <c:v>35982</c:v>
                </c:pt>
                <c:pt idx="1071">
                  <c:v>35983</c:v>
                </c:pt>
                <c:pt idx="1072">
                  <c:v>35984</c:v>
                </c:pt>
                <c:pt idx="1073">
                  <c:v>35985</c:v>
                </c:pt>
                <c:pt idx="1074">
                  <c:v>35986</c:v>
                </c:pt>
                <c:pt idx="1075">
                  <c:v>35987</c:v>
                </c:pt>
                <c:pt idx="1076">
                  <c:v>35988</c:v>
                </c:pt>
                <c:pt idx="1077">
                  <c:v>35989</c:v>
                </c:pt>
                <c:pt idx="1078">
                  <c:v>35990</c:v>
                </c:pt>
                <c:pt idx="1079">
                  <c:v>35991</c:v>
                </c:pt>
                <c:pt idx="1080">
                  <c:v>35992</c:v>
                </c:pt>
                <c:pt idx="1081">
                  <c:v>35993</c:v>
                </c:pt>
                <c:pt idx="1082">
                  <c:v>35994</c:v>
                </c:pt>
                <c:pt idx="1083">
                  <c:v>35995</c:v>
                </c:pt>
                <c:pt idx="1084">
                  <c:v>35996</c:v>
                </c:pt>
                <c:pt idx="1085">
                  <c:v>35997</c:v>
                </c:pt>
                <c:pt idx="1086">
                  <c:v>35998</c:v>
                </c:pt>
                <c:pt idx="1087">
                  <c:v>35999</c:v>
                </c:pt>
                <c:pt idx="1088">
                  <c:v>36000</c:v>
                </c:pt>
                <c:pt idx="1089">
                  <c:v>36001</c:v>
                </c:pt>
                <c:pt idx="1090">
                  <c:v>36002</c:v>
                </c:pt>
                <c:pt idx="1091">
                  <c:v>36003</c:v>
                </c:pt>
                <c:pt idx="1092">
                  <c:v>36004</c:v>
                </c:pt>
                <c:pt idx="1093">
                  <c:v>36005</c:v>
                </c:pt>
                <c:pt idx="1094">
                  <c:v>36006</c:v>
                </c:pt>
                <c:pt idx="1095">
                  <c:v>36007</c:v>
                </c:pt>
                <c:pt idx="1096">
                  <c:v>36008</c:v>
                </c:pt>
                <c:pt idx="1097">
                  <c:v>36009</c:v>
                </c:pt>
                <c:pt idx="1098">
                  <c:v>36010</c:v>
                </c:pt>
                <c:pt idx="1099">
                  <c:v>36011</c:v>
                </c:pt>
                <c:pt idx="1100">
                  <c:v>36012</c:v>
                </c:pt>
                <c:pt idx="1101">
                  <c:v>36013</c:v>
                </c:pt>
                <c:pt idx="1102">
                  <c:v>36014</c:v>
                </c:pt>
                <c:pt idx="1103">
                  <c:v>36015</c:v>
                </c:pt>
                <c:pt idx="1104">
                  <c:v>36016</c:v>
                </c:pt>
                <c:pt idx="1105">
                  <c:v>36017</c:v>
                </c:pt>
                <c:pt idx="1106">
                  <c:v>36018</c:v>
                </c:pt>
                <c:pt idx="1107">
                  <c:v>36019</c:v>
                </c:pt>
                <c:pt idx="1108">
                  <c:v>36020</c:v>
                </c:pt>
                <c:pt idx="1109">
                  <c:v>36021</c:v>
                </c:pt>
                <c:pt idx="1110">
                  <c:v>36022</c:v>
                </c:pt>
                <c:pt idx="1111">
                  <c:v>36023</c:v>
                </c:pt>
                <c:pt idx="1112">
                  <c:v>36024</c:v>
                </c:pt>
                <c:pt idx="1113">
                  <c:v>36025</c:v>
                </c:pt>
                <c:pt idx="1114">
                  <c:v>36026</c:v>
                </c:pt>
                <c:pt idx="1115">
                  <c:v>36027</c:v>
                </c:pt>
                <c:pt idx="1116">
                  <c:v>36028</c:v>
                </c:pt>
                <c:pt idx="1117">
                  <c:v>36029</c:v>
                </c:pt>
                <c:pt idx="1118">
                  <c:v>36030</c:v>
                </c:pt>
                <c:pt idx="1119">
                  <c:v>36031</c:v>
                </c:pt>
                <c:pt idx="1120">
                  <c:v>36032</c:v>
                </c:pt>
                <c:pt idx="1121">
                  <c:v>36033</c:v>
                </c:pt>
                <c:pt idx="1122">
                  <c:v>36034</c:v>
                </c:pt>
                <c:pt idx="1123">
                  <c:v>36035</c:v>
                </c:pt>
                <c:pt idx="1124">
                  <c:v>36036</c:v>
                </c:pt>
                <c:pt idx="1125">
                  <c:v>36037</c:v>
                </c:pt>
                <c:pt idx="1126">
                  <c:v>36038</c:v>
                </c:pt>
                <c:pt idx="1127">
                  <c:v>36039</c:v>
                </c:pt>
                <c:pt idx="1128">
                  <c:v>36040</c:v>
                </c:pt>
                <c:pt idx="1129">
                  <c:v>36041</c:v>
                </c:pt>
                <c:pt idx="1130">
                  <c:v>36042</c:v>
                </c:pt>
                <c:pt idx="1131">
                  <c:v>36043</c:v>
                </c:pt>
                <c:pt idx="1132">
                  <c:v>36044</c:v>
                </c:pt>
                <c:pt idx="1133">
                  <c:v>36045</c:v>
                </c:pt>
                <c:pt idx="1134">
                  <c:v>36046</c:v>
                </c:pt>
                <c:pt idx="1135">
                  <c:v>36047</c:v>
                </c:pt>
                <c:pt idx="1136">
                  <c:v>36048</c:v>
                </c:pt>
                <c:pt idx="1137">
                  <c:v>36049</c:v>
                </c:pt>
                <c:pt idx="1138">
                  <c:v>36050</c:v>
                </c:pt>
                <c:pt idx="1139">
                  <c:v>36051</c:v>
                </c:pt>
                <c:pt idx="1140">
                  <c:v>36052</c:v>
                </c:pt>
                <c:pt idx="1141">
                  <c:v>36053</c:v>
                </c:pt>
                <c:pt idx="1142">
                  <c:v>36054</c:v>
                </c:pt>
                <c:pt idx="1143">
                  <c:v>36055</c:v>
                </c:pt>
                <c:pt idx="1144">
                  <c:v>36056</c:v>
                </c:pt>
                <c:pt idx="1145">
                  <c:v>36057</c:v>
                </c:pt>
                <c:pt idx="1146">
                  <c:v>36058</c:v>
                </c:pt>
                <c:pt idx="1147">
                  <c:v>36059</c:v>
                </c:pt>
                <c:pt idx="1148">
                  <c:v>36060</c:v>
                </c:pt>
                <c:pt idx="1149">
                  <c:v>36061</c:v>
                </c:pt>
                <c:pt idx="1150">
                  <c:v>36062</c:v>
                </c:pt>
                <c:pt idx="1151">
                  <c:v>36063</c:v>
                </c:pt>
                <c:pt idx="1152">
                  <c:v>36064</c:v>
                </c:pt>
                <c:pt idx="1153">
                  <c:v>36065</c:v>
                </c:pt>
                <c:pt idx="1154">
                  <c:v>36066</c:v>
                </c:pt>
                <c:pt idx="1155">
                  <c:v>36067</c:v>
                </c:pt>
                <c:pt idx="1156">
                  <c:v>36068</c:v>
                </c:pt>
                <c:pt idx="1157">
                  <c:v>36069</c:v>
                </c:pt>
                <c:pt idx="1158">
                  <c:v>36070</c:v>
                </c:pt>
                <c:pt idx="1159">
                  <c:v>36071</c:v>
                </c:pt>
                <c:pt idx="1160">
                  <c:v>36072</c:v>
                </c:pt>
                <c:pt idx="1161">
                  <c:v>36073</c:v>
                </c:pt>
                <c:pt idx="1162">
                  <c:v>36074</c:v>
                </c:pt>
                <c:pt idx="1163">
                  <c:v>36075</c:v>
                </c:pt>
                <c:pt idx="1164">
                  <c:v>36076</c:v>
                </c:pt>
                <c:pt idx="1165">
                  <c:v>36077</c:v>
                </c:pt>
                <c:pt idx="1166">
                  <c:v>36078</c:v>
                </c:pt>
                <c:pt idx="1167">
                  <c:v>36079</c:v>
                </c:pt>
                <c:pt idx="1168">
                  <c:v>36080</c:v>
                </c:pt>
                <c:pt idx="1169">
                  <c:v>36081</c:v>
                </c:pt>
                <c:pt idx="1170">
                  <c:v>36082</c:v>
                </c:pt>
                <c:pt idx="1171">
                  <c:v>36083</c:v>
                </c:pt>
                <c:pt idx="1172">
                  <c:v>36084</c:v>
                </c:pt>
                <c:pt idx="1173">
                  <c:v>36085</c:v>
                </c:pt>
                <c:pt idx="1174">
                  <c:v>36086</c:v>
                </c:pt>
                <c:pt idx="1175">
                  <c:v>36087</c:v>
                </c:pt>
                <c:pt idx="1176">
                  <c:v>36088</c:v>
                </c:pt>
                <c:pt idx="1177">
                  <c:v>36089</c:v>
                </c:pt>
                <c:pt idx="1178">
                  <c:v>36090</c:v>
                </c:pt>
                <c:pt idx="1179">
                  <c:v>36091</c:v>
                </c:pt>
                <c:pt idx="1180">
                  <c:v>36092</c:v>
                </c:pt>
                <c:pt idx="1181">
                  <c:v>36093</c:v>
                </c:pt>
                <c:pt idx="1182">
                  <c:v>36094</c:v>
                </c:pt>
                <c:pt idx="1183">
                  <c:v>36095</c:v>
                </c:pt>
                <c:pt idx="1184">
                  <c:v>36096</c:v>
                </c:pt>
                <c:pt idx="1185">
                  <c:v>36097</c:v>
                </c:pt>
                <c:pt idx="1186">
                  <c:v>36098</c:v>
                </c:pt>
                <c:pt idx="1187">
                  <c:v>36099</c:v>
                </c:pt>
                <c:pt idx="1188">
                  <c:v>36100</c:v>
                </c:pt>
                <c:pt idx="1189">
                  <c:v>36101</c:v>
                </c:pt>
                <c:pt idx="1190">
                  <c:v>36102</c:v>
                </c:pt>
                <c:pt idx="1191">
                  <c:v>36103</c:v>
                </c:pt>
                <c:pt idx="1192">
                  <c:v>36104</c:v>
                </c:pt>
                <c:pt idx="1193">
                  <c:v>36105</c:v>
                </c:pt>
                <c:pt idx="1194">
                  <c:v>36106</c:v>
                </c:pt>
                <c:pt idx="1195">
                  <c:v>36107</c:v>
                </c:pt>
                <c:pt idx="1196">
                  <c:v>36108</c:v>
                </c:pt>
                <c:pt idx="1197">
                  <c:v>36109</c:v>
                </c:pt>
                <c:pt idx="1198">
                  <c:v>36110</c:v>
                </c:pt>
                <c:pt idx="1199">
                  <c:v>36111</c:v>
                </c:pt>
                <c:pt idx="1200">
                  <c:v>36112</c:v>
                </c:pt>
                <c:pt idx="1201">
                  <c:v>36113</c:v>
                </c:pt>
                <c:pt idx="1202">
                  <c:v>36114</c:v>
                </c:pt>
                <c:pt idx="1203">
                  <c:v>36115</c:v>
                </c:pt>
                <c:pt idx="1204">
                  <c:v>36116</c:v>
                </c:pt>
                <c:pt idx="1205">
                  <c:v>36117</c:v>
                </c:pt>
                <c:pt idx="1206">
                  <c:v>36118</c:v>
                </c:pt>
                <c:pt idx="1207">
                  <c:v>36119</c:v>
                </c:pt>
                <c:pt idx="1208">
                  <c:v>36120</c:v>
                </c:pt>
                <c:pt idx="1209">
                  <c:v>36121</c:v>
                </c:pt>
                <c:pt idx="1210">
                  <c:v>36122</c:v>
                </c:pt>
                <c:pt idx="1211">
                  <c:v>36123</c:v>
                </c:pt>
                <c:pt idx="1212">
                  <c:v>36124</c:v>
                </c:pt>
                <c:pt idx="1213">
                  <c:v>36125</c:v>
                </c:pt>
                <c:pt idx="1214">
                  <c:v>36126</c:v>
                </c:pt>
                <c:pt idx="1215">
                  <c:v>36127</c:v>
                </c:pt>
                <c:pt idx="1216">
                  <c:v>36128</c:v>
                </c:pt>
                <c:pt idx="1217">
                  <c:v>36129</c:v>
                </c:pt>
                <c:pt idx="1218">
                  <c:v>36130</c:v>
                </c:pt>
                <c:pt idx="1219">
                  <c:v>36131</c:v>
                </c:pt>
                <c:pt idx="1220">
                  <c:v>36132</c:v>
                </c:pt>
                <c:pt idx="1221">
                  <c:v>36133</c:v>
                </c:pt>
                <c:pt idx="1222">
                  <c:v>36134</c:v>
                </c:pt>
                <c:pt idx="1223">
                  <c:v>36135</c:v>
                </c:pt>
                <c:pt idx="1224">
                  <c:v>36136</c:v>
                </c:pt>
                <c:pt idx="1225">
                  <c:v>36137</c:v>
                </c:pt>
                <c:pt idx="1226">
                  <c:v>36138</c:v>
                </c:pt>
                <c:pt idx="1227">
                  <c:v>36139</c:v>
                </c:pt>
                <c:pt idx="1228">
                  <c:v>36140</c:v>
                </c:pt>
                <c:pt idx="1229">
                  <c:v>36141</c:v>
                </c:pt>
                <c:pt idx="1230">
                  <c:v>36142</c:v>
                </c:pt>
                <c:pt idx="1231">
                  <c:v>36143</c:v>
                </c:pt>
                <c:pt idx="1232">
                  <c:v>36144</c:v>
                </c:pt>
                <c:pt idx="1233">
                  <c:v>36145</c:v>
                </c:pt>
                <c:pt idx="1234">
                  <c:v>36146</c:v>
                </c:pt>
                <c:pt idx="1235">
                  <c:v>36147</c:v>
                </c:pt>
                <c:pt idx="1236">
                  <c:v>36148</c:v>
                </c:pt>
                <c:pt idx="1237">
                  <c:v>36149</c:v>
                </c:pt>
                <c:pt idx="1238">
                  <c:v>36150</c:v>
                </c:pt>
                <c:pt idx="1239">
                  <c:v>36151</c:v>
                </c:pt>
                <c:pt idx="1240">
                  <c:v>36152</c:v>
                </c:pt>
                <c:pt idx="1241">
                  <c:v>36153</c:v>
                </c:pt>
                <c:pt idx="1242">
                  <c:v>36154</c:v>
                </c:pt>
                <c:pt idx="1243">
                  <c:v>36155</c:v>
                </c:pt>
                <c:pt idx="1244">
                  <c:v>36156</c:v>
                </c:pt>
                <c:pt idx="1245">
                  <c:v>36157</c:v>
                </c:pt>
                <c:pt idx="1246">
                  <c:v>36158</c:v>
                </c:pt>
                <c:pt idx="1247">
                  <c:v>36159</c:v>
                </c:pt>
                <c:pt idx="1248">
                  <c:v>36160</c:v>
                </c:pt>
                <c:pt idx="1249">
                  <c:v>36161</c:v>
                </c:pt>
                <c:pt idx="1250">
                  <c:v>36162</c:v>
                </c:pt>
                <c:pt idx="1251">
                  <c:v>36163</c:v>
                </c:pt>
                <c:pt idx="1252">
                  <c:v>36164</c:v>
                </c:pt>
                <c:pt idx="1253">
                  <c:v>36165</c:v>
                </c:pt>
                <c:pt idx="1254">
                  <c:v>36166</c:v>
                </c:pt>
                <c:pt idx="1255">
                  <c:v>36167</c:v>
                </c:pt>
                <c:pt idx="1256">
                  <c:v>36168</c:v>
                </c:pt>
                <c:pt idx="1257">
                  <c:v>36169</c:v>
                </c:pt>
                <c:pt idx="1258">
                  <c:v>36170</c:v>
                </c:pt>
                <c:pt idx="1259">
                  <c:v>36171</c:v>
                </c:pt>
                <c:pt idx="1260">
                  <c:v>36172</c:v>
                </c:pt>
                <c:pt idx="1261">
                  <c:v>36173</c:v>
                </c:pt>
                <c:pt idx="1262">
                  <c:v>36174</c:v>
                </c:pt>
                <c:pt idx="1263">
                  <c:v>36175</c:v>
                </c:pt>
                <c:pt idx="1264">
                  <c:v>36176</c:v>
                </c:pt>
                <c:pt idx="1265">
                  <c:v>36177</c:v>
                </c:pt>
                <c:pt idx="1266">
                  <c:v>36178</c:v>
                </c:pt>
                <c:pt idx="1267">
                  <c:v>36179</c:v>
                </c:pt>
                <c:pt idx="1268">
                  <c:v>36180</c:v>
                </c:pt>
                <c:pt idx="1269">
                  <c:v>36181</c:v>
                </c:pt>
                <c:pt idx="1270">
                  <c:v>36182</c:v>
                </c:pt>
                <c:pt idx="1271">
                  <c:v>36183</c:v>
                </c:pt>
                <c:pt idx="1272">
                  <c:v>36184</c:v>
                </c:pt>
                <c:pt idx="1273">
                  <c:v>36185</c:v>
                </c:pt>
                <c:pt idx="1274">
                  <c:v>36186</c:v>
                </c:pt>
                <c:pt idx="1275">
                  <c:v>36187</c:v>
                </c:pt>
                <c:pt idx="1276">
                  <c:v>36188</c:v>
                </c:pt>
                <c:pt idx="1277">
                  <c:v>36189</c:v>
                </c:pt>
                <c:pt idx="1278">
                  <c:v>36190</c:v>
                </c:pt>
                <c:pt idx="1279">
                  <c:v>36191</c:v>
                </c:pt>
                <c:pt idx="1280">
                  <c:v>36192</c:v>
                </c:pt>
                <c:pt idx="1281">
                  <c:v>36193</c:v>
                </c:pt>
                <c:pt idx="1282">
                  <c:v>36194</c:v>
                </c:pt>
                <c:pt idx="1283">
                  <c:v>36195</c:v>
                </c:pt>
                <c:pt idx="1284">
                  <c:v>36196</c:v>
                </c:pt>
                <c:pt idx="1285">
                  <c:v>36197</c:v>
                </c:pt>
                <c:pt idx="1286">
                  <c:v>36198</c:v>
                </c:pt>
                <c:pt idx="1287">
                  <c:v>36199</c:v>
                </c:pt>
                <c:pt idx="1288">
                  <c:v>36200</c:v>
                </c:pt>
                <c:pt idx="1289">
                  <c:v>36201</c:v>
                </c:pt>
                <c:pt idx="1290">
                  <c:v>36202</c:v>
                </c:pt>
                <c:pt idx="1291">
                  <c:v>36203</c:v>
                </c:pt>
                <c:pt idx="1292">
                  <c:v>36204</c:v>
                </c:pt>
                <c:pt idx="1293">
                  <c:v>36205</c:v>
                </c:pt>
                <c:pt idx="1294">
                  <c:v>36206</c:v>
                </c:pt>
                <c:pt idx="1295">
                  <c:v>36207</c:v>
                </c:pt>
                <c:pt idx="1296">
                  <c:v>36208</c:v>
                </c:pt>
                <c:pt idx="1297">
                  <c:v>36209</c:v>
                </c:pt>
                <c:pt idx="1298">
                  <c:v>36210</c:v>
                </c:pt>
                <c:pt idx="1299">
                  <c:v>36211</c:v>
                </c:pt>
                <c:pt idx="1300">
                  <c:v>36212</c:v>
                </c:pt>
                <c:pt idx="1301">
                  <c:v>36213</c:v>
                </c:pt>
                <c:pt idx="1302">
                  <c:v>36214</c:v>
                </c:pt>
                <c:pt idx="1303">
                  <c:v>36215</c:v>
                </c:pt>
                <c:pt idx="1304">
                  <c:v>36216</c:v>
                </c:pt>
                <c:pt idx="1305">
                  <c:v>36217</c:v>
                </c:pt>
                <c:pt idx="1306">
                  <c:v>36218</c:v>
                </c:pt>
                <c:pt idx="1307">
                  <c:v>36219</c:v>
                </c:pt>
                <c:pt idx="1308">
                  <c:v>36220</c:v>
                </c:pt>
                <c:pt idx="1309">
                  <c:v>36221</c:v>
                </c:pt>
                <c:pt idx="1310">
                  <c:v>36222</c:v>
                </c:pt>
                <c:pt idx="1311">
                  <c:v>36223</c:v>
                </c:pt>
                <c:pt idx="1312">
                  <c:v>36224</c:v>
                </c:pt>
                <c:pt idx="1313">
                  <c:v>36225</c:v>
                </c:pt>
                <c:pt idx="1314">
                  <c:v>36226</c:v>
                </c:pt>
                <c:pt idx="1315">
                  <c:v>36227</c:v>
                </c:pt>
                <c:pt idx="1316">
                  <c:v>36228</c:v>
                </c:pt>
                <c:pt idx="1317">
                  <c:v>36229</c:v>
                </c:pt>
                <c:pt idx="1318">
                  <c:v>36230</c:v>
                </c:pt>
                <c:pt idx="1319">
                  <c:v>36231</c:v>
                </c:pt>
                <c:pt idx="1320">
                  <c:v>36232</c:v>
                </c:pt>
                <c:pt idx="1321">
                  <c:v>36233</c:v>
                </c:pt>
                <c:pt idx="1322">
                  <c:v>36234</c:v>
                </c:pt>
                <c:pt idx="1323">
                  <c:v>36235</c:v>
                </c:pt>
                <c:pt idx="1324">
                  <c:v>36236</c:v>
                </c:pt>
                <c:pt idx="1325">
                  <c:v>36237</c:v>
                </c:pt>
                <c:pt idx="1326">
                  <c:v>36238</c:v>
                </c:pt>
                <c:pt idx="1327">
                  <c:v>36239</c:v>
                </c:pt>
                <c:pt idx="1328">
                  <c:v>36240</c:v>
                </c:pt>
                <c:pt idx="1329">
                  <c:v>36241</c:v>
                </c:pt>
                <c:pt idx="1330">
                  <c:v>36242</c:v>
                </c:pt>
                <c:pt idx="1331">
                  <c:v>36243</c:v>
                </c:pt>
                <c:pt idx="1332">
                  <c:v>36244</c:v>
                </c:pt>
                <c:pt idx="1333">
                  <c:v>36245</c:v>
                </c:pt>
                <c:pt idx="1334">
                  <c:v>36246</c:v>
                </c:pt>
                <c:pt idx="1335">
                  <c:v>36247</c:v>
                </c:pt>
                <c:pt idx="1336">
                  <c:v>36248</c:v>
                </c:pt>
                <c:pt idx="1337">
                  <c:v>36249</c:v>
                </c:pt>
                <c:pt idx="1338">
                  <c:v>36250</c:v>
                </c:pt>
                <c:pt idx="1339">
                  <c:v>36251</c:v>
                </c:pt>
                <c:pt idx="1340">
                  <c:v>36252</c:v>
                </c:pt>
                <c:pt idx="1341">
                  <c:v>36253</c:v>
                </c:pt>
                <c:pt idx="1342">
                  <c:v>36254</c:v>
                </c:pt>
                <c:pt idx="1343">
                  <c:v>36255</c:v>
                </c:pt>
                <c:pt idx="1344">
                  <c:v>36256</c:v>
                </c:pt>
                <c:pt idx="1345">
                  <c:v>36257</c:v>
                </c:pt>
                <c:pt idx="1346">
                  <c:v>36258</c:v>
                </c:pt>
                <c:pt idx="1347">
                  <c:v>36259</c:v>
                </c:pt>
                <c:pt idx="1348">
                  <c:v>36260</c:v>
                </c:pt>
                <c:pt idx="1349">
                  <c:v>36261</c:v>
                </c:pt>
                <c:pt idx="1350">
                  <c:v>36262</c:v>
                </c:pt>
                <c:pt idx="1351">
                  <c:v>36263</c:v>
                </c:pt>
                <c:pt idx="1352">
                  <c:v>36264</c:v>
                </c:pt>
                <c:pt idx="1353">
                  <c:v>36265</c:v>
                </c:pt>
                <c:pt idx="1354">
                  <c:v>36266</c:v>
                </c:pt>
                <c:pt idx="1355">
                  <c:v>36267</c:v>
                </c:pt>
                <c:pt idx="1356">
                  <c:v>36268</c:v>
                </c:pt>
                <c:pt idx="1357">
                  <c:v>36269</c:v>
                </c:pt>
                <c:pt idx="1358">
                  <c:v>36270</c:v>
                </c:pt>
                <c:pt idx="1359">
                  <c:v>36271</c:v>
                </c:pt>
                <c:pt idx="1360">
                  <c:v>36272</c:v>
                </c:pt>
                <c:pt idx="1361">
                  <c:v>36273</c:v>
                </c:pt>
                <c:pt idx="1362">
                  <c:v>36274</c:v>
                </c:pt>
                <c:pt idx="1363">
                  <c:v>36275</c:v>
                </c:pt>
                <c:pt idx="1364">
                  <c:v>36276</c:v>
                </c:pt>
                <c:pt idx="1365">
                  <c:v>36277</c:v>
                </c:pt>
                <c:pt idx="1366">
                  <c:v>36278</c:v>
                </c:pt>
                <c:pt idx="1367">
                  <c:v>36279</c:v>
                </c:pt>
                <c:pt idx="1368">
                  <c:v>36280</c:v>
                </c:pt>
                <c:pt idx="1369">
                  <c:v>36281</c:v>
                </c:pt>
                <c:pt idx="1370">
                  <c:v>36282</c:v>
                </c:pt>
                <c:pt idx="1371">
                  <c:v>36283</c:v>
                </c:pt>
                <c:pt idx="1372">
                  <c:v>36284</c:v>
                </c:pt>
                <c:pt idx="1373">
                  <c:v>36285</c:v>
                </c:pt>
                <c:pt idx="1374">
                  <c:v>36286</c:v>
                </c:pt>
                <c:pt idx="1375">
                  <c:v>36287</c:v>
                </c:pt>
                <c:pt idx="1376">
                  <c:v>36288</c:v>
                </c:pt>
                <c:pt idx="1377">
                  <c:v>36289</c:v>
                </c:pt>
                <c:pt idx="1378">
                  <c:v>36290</c:v>
                </c:pt>
                <c:pt idx="1379">
                  <c:v>36291</c:v>
                </c:pt>
                <c:pt idx="1380">
                  <c:v>36292</c:v>
                </c:pt>
                <c:pt idx="1381">
                  <c:v>36293</c:v>
                </c:pt>
                <c:pt idx="1382">
                  <c:v>36294</c:v>
                </c:pt>
                <c:pt idx="1383">
                  <c:v>36295</c:v>
                </c:pt>
                <c:pt idx="1384">
                  <c:v>36296</c:v>
                </c:pt>
                <c:pt idx="1385">
                  <c:v>36297</c:v>
                </c:pt>
                <c:pt idx="1386">
                  <c:v>36298</c:v>
                </c:pt>
                <c:pt idx="1387">
                  <c:v>36299</c:v>
                </c:pt>
                <c:pt idx="1388">
                  <c:v>36300</c:v>
                </c:pt>
                <c:pt idx="1389">
                  <c:v>36301</c:v>
                </c:pt>
                <c:pt idx="1390">
                  <c:v>36302</c:v>
                </c:pt>
                <c:pt idx="1391">
                  <c:v>36303</c:v>
                </c:pt>
                <c:pt idx="1392">
                  <c:v>36304</c:v>
                </c:pt>
                <c:pt idx="1393">
                  <c:v>36305</c:v>
                </c:pt>
                <c:pt idx="1394">
                  <c:v>36306</c:v>
                </c:pt>
                <c:pt idx="1395">
                  <c:v>36307</c:v>
                </c:pt>
                <c:pt idx="1396">
                  <c:v>36308</c:v>
                </c:pt>
                <c:pt idx="1397">
                  <c:v>36309</c:v>
                </c:pt>
                <c:pt idx="1398">
                  <c:v>36310</c:v>
                </c:pt>
                <c:pt idx="1399">
                  <c:v>36311</c:v>
                </c:pt>
                <c:pt idx="1400">
                  <c:v>36312</c:v>
                </c:pt>
                <c:pt idx="1401">
                  <c:v>36313</c:v>
                </c:pt>
                <c:pt idx="1402">
                  <c:v>36314</c:v>
                </c:pt>
                <c:pt idx="1403">
                  <c:v>36315</c:v>
                </c:pt>
                <c:pt idx="1404">
                  <c:v>36316</c:v>
                </c:pt>
                <c:pt idx="1405">
                  <c:v>36317</c:v>
                </c:pt>
                <c:pt idx="1406">
                  <c:v>36318</c:v>
                </c:pt>
                <c:pt idx="1407">
                  <c:v>36319</c:v>
                </c:pt>
                <c:pt idx="1408">
                  <c:v>36320</c:v>
                </c:pt>
                <c:pt idx="1409">
                  <c:v>36321</c:v>
                </c:pt>
                <c:pt idx="1410">
                  <c:v>36322</c:v>
                </c:pt>
                <c:pt idx="1411">
                  <c:v>36323</c:v>
                </c:pt>
                <c:pt idx="1412">
                  <c:v>36324</c:v>
                </c:pt>
                <c:pt idx="1413">
                  <c:v>36325</c:v>
                </c:pt>
                <c:pt idx="1414">
                  <c:v>36326</c:v>
                </c:pt>
                <c:pt idx="1415">
                  <c:v>36327</c:v>
                </c:pt>
                <c:pt idx="1416">
                  <c:v>36328</c:v>
                </c:pt>
                <c:pt idx="1417">
                  <c:v>36329</c:v>
                </c:pt>
                <c:pt idx="1418">
                  <c:v>36330</c:v>
                </c:pt>
                <c:pt idx="1419">
                  <c:v>36331</c:v>
                </c:pt>
                <c:pt idx="1420">
                  <c:v>36332</c:v>
                </c:pt>
                <c:pt idx="1421">
                  <c:v>36333</c:v>
                </c:pt>
                <c:pt idx="1422">
                  <c:v>36334</c:v>
                </c:pt>
                <c:pt idx="1423">
                  <c:v>36335</c:v>
                </c:pt>
                <c:pt idx="1424">
                  <c:v>36336</c:v>
                </c:pt>
                <c:pt idx="1425">
                  <c:v>36337</c:v>
                </c:pt>
                <c:pt idx="1426">
                  <c:v>36338</c:v>
                </c:pt>
                <c:pt idx="1427">
                  <c:v>36339</c:v>
                </c:pt>
                <c:pt idx="1428">
                  <c:v>36340</c:v>
                </c:pt>
                <c:pt idx="1429">
                  <c:v>36341</c:v>
                </c:pt>
                <c:pt idx="1430">
                  <c:v>36342</c:v>
                </c:pt>
                <c:pt idx="1431">
                  <c:v>36343</c:v>
                </c:pt>
                <c:pt idx="1432">
                  <c:v>36344</c:v>
                </c:pt>
                <c:pt idx="1433">
                  <c:v>36345</c:v>
                </c:pt>
                <c:pt idx="1434">
                  <c:v>36346</c:v>
                </c:pt>
                <c:pt idx="1435">
                  <c:v>36347</c:v>
                </c:pt>
                <c:pt idx="1436">
                  <c:v>36348</c:v>
                </c:pt>
                <c:pt idx="1437">
                  <c:v>36349</c:v>
                </c:pt>
                <c:pt idx="1438">
                  <c:v>36350</c:v>
                </c:pt>
                <c:pt idx="1439">
                  <c:v>36351</c:v>
                </c:pt>
                <c:pt idx="1440">
                  <c:v>36352</c:v>
                </c:pt>
                <c:pt idx="1441">
                  <c:v>36353</c:v>
                </c:pt>
                <c:pt idx="1442">
                  <c:v>36354</c:v>
                </c:pt>
                <c:pt idx="1443">
                  <c:v>36355</c:v>
                </c:pt>
                <c:pt idx="1444">
                  <c:v>36356</c:v>
                </c:pt>
                <c:pt idx="1445">
                  <c:v>36357</c:v>
                </c:pt>
                <c:pt idx="1446">
                  <c:v>36358</c:v>
                </c:pt>
                <c:pt idx="1447">
                  <c:v>36359</c:v>
                </c:pt>
                <c:pt idx="1448">
                  <c:v>36360</c:v>
                </c:pt>
                <c:pt idx="1449">
                  <c:v>36361</c:v>
                </c:pt>
                <c:pt idx="1450">
                  <c:v>36362</c:v>
                </c:pt>
                <c:pt idx="1451">
                  <c:v>36363</c:v>
                </c:pt>
                <c:pt idx="1452">
                  <c:v>36364</c:v>
                </c:pt>
                <c:pt idx="1453">
                  <c:v>36365</c:v>
                </c:pt>
                <c:pt idx="1454">
                  <c:v>36366</c:v>
                </c:pt>
                <c:pt idx="1455">
                  <c:v>36367</c:v>
                </c:pt>
                <c:pt idx="1456">
                  <c:v>36368</c:v>
                </c:pt>
                <c:pt idx="1457">
                  <c:v>36369</c:v>
                </c:pt>
                <c:pt idx="1458">
                  <c:v>36370</c:v>
                </c:pt>
                <c:pt idx="1459">
                  <c:v>36371</c:v>
                </c:pt>
                <c:pt idx="1460">
                  <c:v>36372</c:v>
                </c:pt>
                <c:pt idx="1461">
                  <c:v>36373</c:v>
                </c:pt>
                <c:pt idx="1462">
                  <c:v>36374</c:v>
                </c:pt>
                <c:pt idx="1463">
                  <c:v>36375</c:v>
                </c:pt>
                <c:pt idx="1464">
                  <c:v>36376</c:v>
                </c:pt>
                <c:pt idx="1465">
                  <c:v>36377</c:v>
                </c:pt>
                <c:pt idx="1466">
                  <c:v>36378</c:v>
                </c:pt>
                <c:pt idx="1467">
                  <c:v>36379</c:v>
                </c:pt>
                <c:pt idx="1468">
                  <c:v>36380</c:v>
                </c:pt>
                <c:pt idx="1469">
                  <c:v>36381</c:v>
                </c:pt>
                <c:pt idx="1470">
                  <c:v>36382</c:v>
                </c:pt>
                <c:pt idx="1471">
                  <c:v>36383</c:v>
                </c:pt>
                <c:pt idx="1472">
                  <c:v>36384</c:v>
                </c:pt>
                <c:pt idx="1473">
                  <c:v>36385</c:v>
                </c:pt>
                <c:pt idx="1474">
                  <c:v>36386</c:v>
                </c:pt>
                <c:pt idx="1475">
                  <c:v>36387</c:v>
                </c:pt>
                <c:pt idx="1476">
                  <c:v>36388</c:v>
                </c:pt>
                <c:pt idx="1477">
                  <c:v>36389</c:v>
                </c:pt>
                <c:pt idx="1478">
                  <c:v>36390</c:v>
                </c:pt>
                <c:pt idx="1479">
                  <c:v>36391</c:v>
                </c:pt>
                <c:pt idx="1480">
                  <c:v>36392</c:v>
                </c:pt>
                <c:pt idx="1481">
                  <c:v>36393</c:v>
                </c:pt>
                <c:pt idx="1482">
                  <c:v>36394</c:v>
                </c:pt>
                <c:pt idx="1483">
                  <c:v>36395</c:v>
                </c:pt>
                <c:pt idx="1484">
                  <c:v>36396</c:v>
                </c:pt>
                <c:pt idx="1485">
                  <c:v>36397</c:v>
                </c:pt>
                <c:pt idx="1486">
                  <c:v>36398</c:v>
                </c:pt>
                <c:pt idx="1487">
                  <c:v>36399</c:v>
                </c:pt>
                <c:pt idx="1488">
                  <c:v>36400</c:v>
                </c:pt>
                <c:pt idx="1489">
                  <c:v>36401</c:v>
                </c:pt>
                <c:pt idx="1490">
                  <c:v>36402</c:v>
                </c:pt>
                <c:pt idx="1491">
                  <c:v>36403</c:v>
                </c:pt>
                <c:pt idx="1492">
                  <c:v>36404</c:v>
                </c:pt>
                <c:pt idx="1493">
                  <c:v>36405</c:v>
                </c:pt>
                <c:pt idx="1494">
                  <c:v>36406</c:v>
                </c:pt>
                <c:pt idx="1495">
                  <c:v>36407</c:v>
                </c:pt>
                <c:pt idx="1496">
                  <c:v>36408</c:v>
                </c:pt>
                <c:pt idx="1497">
                  <c:v>36409</c:v>
                </c:pt>
                <c:pt idx="1498">
                  <c:v>36410</c:v>
                </c:pt>
                <c:pt idx="1499">
                  <c:v>36411</c:v>
                </c:pt>
                <c:pt idx="1500">
                  <c:v>36412</c:v>
                </c:pt>
                <c:pt idx="1501">
                  <c:v>36413</c:v>
                </c:pt>
                <c:pt idx="1502">
                  <c:v>36414</c:v>
                </c:pt>
                <c:pt idx="1503">
                  <c:v>36415</c:v>
                </c:pt>
                <c:pt idx="1504">
                  <c:v>36416</c:v>
                </c:pt>
                <c:pt idx="1505">
                  <c:v>36417</c:v>
                </c:pt>
                <c:pt idx="1506">
                  <c:v>36418</c:v>
                </c:pt>
                <c:pt idx="1507">
                  <c:v>36419</c:v>
                </c:pt>
                <c:pt idx="1508">
                  <c:v>36420</c:v>
                </c:pt>
                <c:pt idx="1509">
                  <c:v>36421</c:v>
                </c:pt>
                <c:pt idx="1510">
                  <c:v>36422</c:v>
                </c:pt>
                <c:pt idx="1511">
                  <c:v>36423</c:v>
                </c:pt>
                <c:pt idx="1512">
                  <c:v>36424</c:v>
                </c:pt>
                <c:pt idx="1513">
                  <c:v>36425</c:v>
                </c:pt>
                <c:pt idx="1514">
                  <c:v>36426</c:v>
                </c:pt>
                <c:pt idx="1515">
                  <c:v>36427</c:v>
                </c:pt>
                <c:pt idx="1516">
                  <c:v>36428</c:v>
                </c:pt>
                <c:pt idx="1517">
                  <c:v>36429</c:v>
                </c:pt>
                <c:pt idx="1518">
                  <c:v>36430</c:v>
                </c:pt>
                <c:pt idx="1519">
                  <c:v>36431</c:v>
                </c:pt>
                <c:pt idx="1520">
                  <c:v>36432</c:v>
                </c:pt>
                <c:pt idx="1521">
                  <c:v>36433</c:v>
                </c:pt>
                <c:pt idx="1522">
                  <c:v>36434</c:v>
                </c:pt>
                <c:pt idx="1523">
                  <c:v>36435</c:v>
                </c:pt>
                <c:pt idx="1524">
                  <c:v>36436</c:v>
                </c:pt>
                <c:pt idx="1525">
                  <c:v>36437</c:v>
                </c:pt>
                <c:pt idx="1526">
                  <c:v>36438</c:v>
                </c:pt>
                <c:pt idx="1527">
                  <c:v>36439</c:v>
                </c:pt>
                <c:pt idx="1528">
                  <c:v>36440</c:v>
                </c:pt>
                <c:pt idx="1529">
                  <c:v>36441</c:v>
                </c:pt>
                <c:pt idx="1530">
                  <c:v>36442</c:v>
                </c:pt>
                <c:pt idx="1531">
                  <c:v>36443</c:v>
                </c:pt>
                <c:pt idx="1532">
                  <c:v>36444</c:v>
                </c:pt>
                <c:pt idx="1533">
                  <c:v>36445</c:v>
                </c:pt>
                <c:pt idx="1534">
                  <c:v>36446</c:v>
                </c:pt>
                <c:pt idx="1535">
                  <c:v>36447</c:v>
                </c:pt>
                <c:pt idx="1536">
                  <c:v>36448</c:v>
                </c:pt>
                <c:pt idx="1537">
                  <c:v>36449</c:v>
                </c:pt>
                <c:pt idx="1538">
                  <c:v>36450</c:v>
                </c:pt>
                <c:pt idx="1539">
                  <c:v>36451</c:v>
                </c:pt>
                <c:pt idx="1540">
                  <c:v>36452</c:v>
                </c:pt>
                <c:pt idx="1541">
                  <c:v>36453</c:v>
                </c:pt>
                <c:pt idx="1542">
                  <c:v>36454</c:v>
                </c:pt>
                <c:pt idx="1543">
                  <c:v>36455</c:v>
                </c:pt>
                <c:pt idx="1544">
                  <c:v>36456</c:v>
                </c:pt>
                <c:pt idx="1545">
                  <c:v>36457</c:v>
                </c:pt>
                <c:pt idx="1546">
                  <c:v>36458</c:v>
                </c:pt>
                <c:pt idx="1547">
                  <c:v>36459</c:v>
                </c:pt>
                <c:pt idx="1548">
                  <c:v>36460</c:v>
                </c:pt>
                <c:pt idx="1549">
                  <c:v>36461</c:v>
                </c:pt>
                <c:pt idx="1550">
                  <c:v>36462</c:v>
                </c:pt>
                <c:pt idx="1551">
                  <c:v>36463</c:v>
                </c:pt>
                <c:pt idx="1552">
                  <c:v>36464</c:v>
                </c:pt>
                <c:pt idx="1553">
                  <c:v>36465</c:v>
                </c:pt>
                <c:pt idx="1554">
                  <c:v>36466</c:v>
                </c:pt>
                <c:pt idx="1555">
                  <c:v>36467</c:v>
                </c:pt>
                <c:pt idx="1556">
                  <c:v>36468</c:v>
                </c:pt>
                <c:pt idx="1557">
                  <c:v>36469</c:v>
                </c:pt>
                <c:pt idx="1558">
                  <c:v>36470</c:v>
                </c:pt>
                <c:pt idx="1559">
                  <c:v>36471</c:v>
                </c:pt>
                <c:pt idx="1560">
                  <c:v>36472</c:v>
                </c:pt>
                <c:pt idx="1561">
                  <c:v>36473</c:v>
                </c:pt>
                <c:pt idx="1562">
                  <c:v>36474</c:v>
                </c:pt>
                <c:pt idx="1563">
                  <c:v>36475</c:v>
                </c:pt>
                <c:pt idx="1564">
                  <c:v>36476</c:v>
                </c:pt>
                <c:pt idx="1565">
                  <c:v>36477</c:v>
                </c:pt>
                <c:pt idx="1566">
                  <c:v>36478</c:v>
                </c:pt>
                <c:pt idx="1567">
                  <c:v>36479</c:v>
                </c:pt>
                <c:pt idx="1568">
                  <c:v>36480</c:v>
                </c:pt>
                <c:pt idx="1569">
                  <c:v>36481</c:v>
                </c:pt>
                <c:pt idx="1570">
                  <c:v>36482</c:v>
                </c:pt>
                <c:pt idx="1571">
                  <c:v>36483</c:v>
                </c:pt>
                <c:pt idx="1572">
                  <c:v>36484</c:v>
                </c:pt>
                <c:pt idx="1573">
                  <c:v>36485</c:v>
                </c:pt>
                <c:pt idx="1574">
                  <c:v>36486</c:v>
                </c:pt>
                <c:pt idx="1575">
                  <c:v>36487</c:v>
                </c:pt>
                <c:pt idx="1576">
                  <c:v>36488</c:v>
                </c:pt>
                <c:pt idx="1577">
                  <c:v>36489</c:v>
                </c:pt>
                <c:pt idx="1578">
                  <c:v>36490</c:v>
                </c:pt>
                <c:pt idx="1579">
                  <c:v>36491</c:v>
                </c:pt>
                <c:pt idx="1580">
                  <c:v>36492</c:v>
                </c:pt>
                <c:pt idx="1581">
                  <c:v>36493</c:v>
                </c:pt>
                <c:pt idx="1582">
                  <c:v>36494</c:v>
                </c:pt>
                <c:pt idx="1583">
                  <c:v>36495</c:v>
                </c:pt>
                <c:pt idx="1584">
                  <c:v>36496</c:v>
                </c:pt>
                <c:pt idx="1585">
                  <c:v>36497</c:v>
                </c:pt>
                <c:pt idx="1586">
                  <c:v>36498</c:v>
                </c:pt>
                <c:pt idx="1587">
                  <c:v>36499</c:v>
                </c:pt>
                <c:pt idx="1588">
                  <c:v>36500</c:v>
                </c:pt>
                <c:pt idx="1589">
                  <c:v>36501</c:v>
                </c:pt>
                <c:pt idx="1590">
                  <c:v>36502</c:v>
                </c:pt>
                <c:pt idx="1591">
                  <c:v>36503</c:v>
                </c:pt>
                <c:pt idx="1592">
                  <c:v>36504</c:v>
                </c:pt>
                <c:pt idx="1593">
                  <c:v>36505</c:v>
                </c:pt>
                <c:pt idx="1594">
                  <c:v>36506</c:v>
                </c:pt>
                <c:pt idx="1595">
                  <c:v>36507</c:v>
                </c:pt>
                <c:pt idx="1596">
                  <c:v>36508</c:v>
                </c:pt>
                <c:pt idx="1597">
                  <c:v>36509</c:v>
                </c:pt>
                <c:pt idx="1598">
                  <c:v>36510</c:v>
                </c:pt>
                <c:pt idx="1599">
                  <c:v>36511</c:v>
                </c:pt>
                <c:pt idx="1600">
                  <c:v>36512</c:v>
                </c:pt>
                <c:pt idx="1601">
                  <c:v>36513</c:v>
                </c:pt>
                <c:pt idx="1602">
                  <c:v>36514</c:v>
                </c:pt>
                <c:pt idx="1603">
                  <c:v>36515</c:v>
                </c:pt>
                <c:pt idx="1604">
                  <c:v>36516</c:v>
                </c:pt>
                <c:pt idx="1605">
                  <c:v>36517</c:v>
                </c:pt>
                <c:pt idx="1606">
                  <c:v>36518</c:v>
                </c:pt>
                <c:pt idx="1607">
                  <c:v>36519</c:v>
                </c:pt>
                <c:pt idx="1608">
                  <c:v>36520</c:v>
                </c:pt>
                <c:pt idx="1609">
                  <c:v>36521</c:v>
                </c:pt>
                <c:pt idx="1610">
                  <c:v>36522</c:v>
                </c:pt>
                <c:pt idx="1611">
                  <c:v>36523</c:v>
                </c:pt>
                <c:pt idx="1612">
                  <c:v>36524</c:v>
                </c:pt>
                <c:pt idx="1613">
                  <c:v>36525</c:v>
                </c:pt>
                <c:pt idx="1614">
                  <c:v>36526</c:v>
                </c:pt>
                <c:pt idx="1615">
                  <c:v>36527</c:v>
                </c:pt>
                <c:pt idx="1616">
                  <c:v>36528</c:v>
                </c:pt>
                <c:pt idx="1617">
                  <c:v>36529</c:v>
                </c:pt>
                <c:pt idx="1618">
                  <c:v>36530</c:v>
                </c:pt>
                <c:pt idx="1619">
                  <c:v>36531</c:v>
                </c:pt>
                <c:pt idx="1620">
                  <c:v>36532</c:v>
                </c:pt>
                <c:pt idx="1621">
                  <c:v>36533</c:v>
                </c:pt>
                <c:pt idx="1622">
                  <c:v>36534</c:v>
                </c:pt>
                <c:pt idx="1623">
                  <c:v>36535</c:v>
                </c:pt>
                <c:pt idx="1624">
                  <c:v>36536</c:v>
                </c:pt>
                <c:pt idx="1625">
                  <c:v>36537</c:v>
                </c:pt>
                <c:pt idx="1626">
                  <c:v>36538</c:v>
                </c:pt>
                <c:pt idx="1627">
                  <c:v>36539</c:v>
                </c:pt>
                <c:pt idx="1628">
                  <c:v>36540</c:v>
                </c:pt>
                <c:pt idx="1629">
                  <c:v>36541</c:v>
                </c:pt>
                <c:pt idx="1630">
                  <c:v>36542</c:v>
                </c:pt>
                <c:pt idx="1631">
                  <c:v>36543</c:v>
                </c:pt>
                <c:pt idx="1632">
                  <c:v>36544</c:v>
                </c:pt>
                <c:pt idx="1633">
                  <c:v>36545</c:v>
                </c:pt>
                <c:pt idx="1634">
                  <c:v>36546</c:v>
                </c:pt>
                <c:pt idx="1635">
                  <c:v>36547</c:v>
                </c:pt>
                <c:pt idx="1636">
                  <c:v>36548</c:v>
                </c:pt>
                <c:pt idx="1637">
                  <c:v>36549</c:v>
                </c:pt>
                <c:pt idx="1638">
                  <c:v>36550</c:v>
                </c:pt>
                <c:pt idx="1639">
                  <c:v>36551</c:v>
                </c:pt>
                <c:pt idx="1640">
                  <c:v>36552</c:v>
                </c:pt>
                <c:pt idx="1641">
                  <c:v>36553</c:v>
                </c:pt>
                <c:pt idx="1642">
                  <c:v>36554</c:v>
                </c:pt>
                <c:pt idx="1643">
                  <c:v>36555</c:v>
                </c:pt>
                <c:pt idx="1644">
                  <c:v>36556</c:v>
                </c:pt>
                <c:pt idx="1645">
                  <c:v>36557</c:v>
                </c:pt>
                <c:pt idx="1646">
                  <c:v>36558</c:v>
                </c:pt>
                <c:pt idx="1647">
                  <c:v>36559</c:v>
                </c:pt>
                <c:pt idx="1648">
                  <c:v>36560</c:v>
                </c:pt>
                <c:pt idx="1649">
                  <c:v>36561</c:v>
                </c:pt>
                <c:pt idx="1650">
                  <c:v>36562</c:v>
                </c:pt>
                <c:pt idx="1651">
                  <c:v>36563</c:v>
                </c:pt>
                <c:pt idx="1652">
                  <c:v>36564</c:v>
                </c:pt>
                <c:pt idx="1653">
                  <c:v>36565</c:v>
                </c:pt>
                <c:pt idx="1654">
                  <c:v>36566</c:v>
                </c:pt>
                <c:pt idx="1655">
                  <c:v>36567</c:v>
                </c:pt>
                <c:pt idx="1656">
                  <c:v>36568</c:v>
                </c:pt>
                <c:pt idx="1657">
                  <c:v>36569</c:v>
                </c:pt>
                <c:pt idx="1658">
                  <c:v>36570</c:v>
                </c:pt>
                <c:pt idx="1659">
                  <c:v>36571</c:v>
                </c:pt>
                <c:pt idx="1660">
                  <c:v>36572</c:v>
                </c:pt>
                <c:pt idx="1661">
                  <c:v>36573</c:v>
                </c:pt>
                <c:pt idx="1662">
                  <c:v>36574</c:v>
                </c:pt>
                <c:pt idx="1663">
                  <c:v>36575</c:v>
                </c:pt>
                <c:pt idx="1664">
                  <c:v>36576</c:v>
                </c:pt>
                <c:pt idx="1665">
                  <c:v>36577</c:v>
                </c:pt>
                <c:pt idx="1666">
                  <c:v>36578</c:v>
                </c:pt>
                <c:pt idx="1667">
                  <c:v>36579</c:v>
                </c:pt>
                <c:pt idx="1668">
                  <c:v>36580</c:v>
                </c:pt>
                <c:pt idx="1669">
                  <c:v>36581</c:v>
                </c:pt>
                <c:pt idx="1670">
                  <c:v>36582</c:v>
                </c:pt>
                <c:pt idx="1671">
                  <c:v>36583</c:v>
                </c:pt>
                <c:pt idx="1672">
                  <c:v>36584</c:v>
                </c:pt>
                <c:pt idx="1673">
                  <c:v>36585</c:v>
                </c:pt>
                <c:pt idx="1674">
                  <c:v>36586</c:v>
                </c:pt>
                <c:pt idx="1675">
                  <c:v>36587</c:v>
                </c:pt>
                <c:pt idx="1676">
                  <c:v>36588</c:v>
                </c:pt>
                <c:pt idx="1677">
                  <c:v>36589</c:v>
                </c:pt>
                <c:pt idx="1678">
                  <c:v>36590</c:v>
                </c:pt>
                <c:pt idx="1679">
                  <c:v>36591</c:v>
                </c:pt>
                <c:pt idx="1680">
                  <c:v>36592</c:v>
                </c:pt>
                <c:pt idx="1681">
                  <c:v>36593</c:v>
                </c:pt>
                <c:pt idx="1682">
                  <c:v>36594</c:v>
                </c:pt>
                <c:pt idx="1683">
                  <c:v>36595</c:v>
                </c:pt>
                <c:pt idx="1684">
                  <c:v>36596</c:v>
                </c:pt>
                <c:pt idx="1685">
                  <c:v>36597</c:v>
                </c:pt>
                <c:pt idx="1686">
                  <c:v>36598</c:v>
                </c:pt>
                <c:pt idx="1687">
                  <c:v>36599</c:v>
                </c:pt>
                <c:pt idx="1688">
                  <c:v>36600</c:v>
                </c:pt>
                <c:pt idx="1689">
                  <c:v>36601</c:v>
                </c:pt>
                <c:pt idx="1690">
                  <c:v>36602</c:v>
                </c:pt>
                <c:pt idx="1691">
                  <c:v>36603</c:v>
                </c:pt>
                <c:pt idx="1692">
                  <c:v>36604</c:v>
                </c:pt>
                <c:pt idx="1693">
                  <c:v>36605</c:v>
                </c:pt>
                <c:pt idx="1694">
                  <c:v>36606</c:v>
                </c:pt>
                <c:pt idx="1695">
                  <c:v>36607</c:v>
                </c:pt>
                <c:pt idx="1696">
                  <c:v>36608</c:v>
                </c:pt>
                <c:pt idx="1697">
                  <c:v>36609</c:v>
                </c:pt>
                <c:pt idx="1698">
                  <c:v>36610</c:v>
                </c:pt>
                <c:pt idx="1699">
                  <c:v>36611</c:v>
                </c:pt>
                <c:pt idx="1700">
                  <c:v>36612</c:v>
                </c:pt>
                <c:pt idx="1701">
                  <c:v>36613</c:v>
                </c:pt>
                <c:pt idx="1702">
                  <c:v>36614</c:v>
                </c:pt>
                <c:pt idx="1703">
                  <c:v>36615</c:v>
                </c:pt>
                <c:pt idx="1704">
                  <c:v>36616</c:v>
                </c:pt>
                <c:pt idx="1705">
                  <c:v>36617</c:v>
                </c:pt>
                <c:pt idx="1706">
                  <c:v>36618</c:v>
                </c:pt>
                <c:pt idx="1707">
                  <c:v>36619</c:v>
                </c:pt>
                <c:pt idx="1708">
                  <c:v>36620</c:v>
                </c:pt>
                <c:pt idx="1709">
                  <c:v>36621</c:v>
                </c:pt>
                <c:pt idx="1710">
                  <c:v>36622</c:v>
                </c:pt>
                <c:pt idx="1711">
                  <c:v>36623</c:v>
                </c:pt>
                <c:pt idx="1712">
                  <c:v>36624</c:v>
                </c:pt>
                <c:pt idx="1713">
                  <c:v>36625</c:v>
                </c:pt>
                <c:pt idx="1714">
                  <c:v>36626</c:v>
                </c:pt>
                <c:pt idx="1715">
                  <c:v>36627</c:v>
                </c:pt>
                <c:pt idx="1716">
                  <c:v>36628</c:v>
                </c:pt>
                <c:pt idx="1717">
                  <c:v>36629</c:v>
                </c:pt>
                <c:pt idx="1718">
                  <c:v>36630</c:v>
                </c:pt>
                <c:pt idx="1719">
                  <c:v>36631</c:v>
                </c:pt>
                <c:pt idx="1720">
                  <c:v>36632</c:v>
                </c:pt>
                <c:pt idx="1721">
                  <c:v>36633</c:v>
                </c:pt>
                <c:pt idx="1722">
                  <c:v>36634</c:v>
                </c:pt>
                <c:pt idx="1723">
                  <c:v>36635</c:v>
                </c:pt>
                <c:pt idx="1724">
                  <c:v>36636</c:v>
                </c:pt>
                <c:pt idx="1725">
                  <c:v>36637</c:v>
                </c:pt>
                <c:pt idx="1726">
                  <c:v>36638</c:v>
                </c:pt>
                <c:pt idx="1727">
                  <c:v>36639</c:v>
                </c:pt>
                <c:pt idx="1728">
                  <c:v>36640</c:v>
                </c:pt>
                <c:pt idx="1729">
                  <c:v>36641</c:v>
                </c:pt>
                <c:pt idx="1730">
                  <c:v>36642</c:v>
                </c:pt>
                <c:pt idx="1731">
                  <c:v>36643</c:v>
                </c:pt>
                <c:pt idx="1732">
                  <c:v>36644</c:v>
                </c:pt>
                <c:pt idx="1733">
                  <c:v>36645</c:v>
                </c:pt>
                <c:pt idx="1734">
                  <c:v>36646</c:v>
                </c:pt>
                <c:pt idx="1735">
                  <c:v>36647</c:v>
                </c:pt>
                <c:pt idx="1736">
                  <c:v>36648</c:v>
                </c:pt>
                <c:pt idx="1737">
                  <c:v>36649</c:v>
                </c:pt>
                <c:pt idx="1738">
                  <c:v>36650</c:v>
                </c:pt>
                <c:pt idx="1739">
                  <c:v>36651</c:v>
                </c:pt>
                <c:pt idx="1740">
                  <c:v>36652</c:v>
                </c:pt>
                <c:pt idx="1741">
                  <c:v>36653</c:v>
                </c:pt>
                <c:pt idx="1742">
                  <c:v>36654</c:v>
                </c:pt>
                <c:pt idx="1743">
                  <c:v>36655</c:v>
                </c:pt>
                <c:pt idx="1744">
                  <c:v>36656</c:v>
                </c:pt>
                <c:pt idx="1745">
                  <c:v>36657</c:v>
                </c:pt>
                <c:pt idx="1746">
                  <c:v>36658</c:v>
                </c:pt>
                <c:pt idx="1747">
                  <c:v>36659</c:v>
                </c:pt>
                <c:pt idx="1748">
                  <c:v>36660</c:v>
                </c:pt>
                <c:pt idx="1749">
                  <c:v>36661</c:v>
                </c:pt>
                <c:pt idx="1750">
                  <c:v>36662</c:v>
                </c:pt>
                <c:pt idx="1751">
                  <c:v>36663</c:v>
                </c:pt>
                <c:pt idx="1752">
                  <c:v>36664</c:v>
                </c:pt>
                <c:pt idx="1753">
                  <c:v>36665</c:v>
                </c:pt>
                <c:pt idx="1754">
                  <c:v>36666</c:v>
                </c:pt>
                <c:pt idx="1755">
                  <c:v>36667</c:v>
                </c:pt>
                <c:pt idx="1756">
                  <c:v>36668</c:v>
                </c:pt>
                <c:pt idx="1757">
                  <c:v>36669</c:v>
                </c:pt>
                <c:pt idx="1758">
                  <c:v>36670</c:v>
                </c:pt>
                <c:pt idx="1759">
                  <c:v>36671</c:v>
                </c:pt>
                <c:pt idx="1760">
                  <c:v>36672</c:v>
                </c:pt>
                <c:pt idx="1761">
                  <c:v>36673</c:v>
                </c:pt>
                <c:pt idx="1762">
                  <c:v>36674</c:v>
                </c:pt>
                <c:pt idx="1763">
                  <c:v>36675</c:v>
                </c:pt>
                <c:pt idx="1764">
                  <c:v>36676</c:v>
                </c:pt>
                <c:pt idx="1765">
                  <c:v>36677</c:v>
                </c:pt>
                <c:pt idx="1766">
                  <c:v>36678</c:v>
                </c:pt>
                <c:pt idx="1767">
                  <c:v>36679</c:v>
                </c:pt>
                <c:pt idx="1768">
                  <c:v>36680</c:v>
                </c:pt>
                <c:pt idx="1769">
                  <c:v>36681</c:v>
                </c:pt>
                <c:pt idx="1770">
                  <c:v>36682</c:v>
                </c:pt>
                <c:pt idx="1771">
                  <c:v>36683</c:v>
                </c:pt>
                <c:pt idx="1772">
                  <c:v>36684</c:v>
                </c:pt>
                <c:pt idx="1773">
                  <c:v>36685</c:v>
                </c:pt>
                <c:pt idx="1774">
                  <c:v>36686</c:v>
                </c:pt>
                <c:pt idx="1775">
                  <c:v>36687</c:v>
                </c:pt>
                <c:pt idx="1776">
                  <c:v>36688</c:v>
                </c:pt>
                <c:pt idx="1777">
                  <c:v>36689</c:v>
                </c:pt>
                <c:pt idx="1778">
                  <c:v>36690</c:v>
                </c:pt>
                <c:pt idx="1779">
                  <c:v>36691</c:v>
                </c:pt>
                <c:pt idx="1780">
                  <c:v>36692</c:v>
                </c:pt>
                <c:pt idx="1781">
                  <c:v>36693</c:v>
                </c:pt>
                <c:pt idx="1782">
                  <c:v>36694</c:v>
                </c:pt>
                <c:pt idx="1783">
                  <c:v>36695</c:v>
                </c:pt>
                <c:pt idx="1784">
                  <c:v>36696</c:v>
                </c:pt>
                <c:pt idx="1785">
                  <c:v>36697</c:v>
                </c:pt>
                <c:pt idx="1786">
                  <c:v>36698</c:v>
                </c:pt>
                <c:pt idx="1787">
                  <c:v>36699</c:v>
                </c:pt>
                <c:pt idx="1788">
                  <c:v>36700</c:v>
                </c:pt>
                <c:pt idx="1789">
                  <c:v>36701</c:v>
                </c:pt>
                <c:pt idx="1790">
                  <c:v>36702</c:v>
                </c:pt>
                <c:pt idx="1791">
                  <c:v>36703</c:v>
                </c:pt>
                <c:pt idx="1792">
                  <c:v>36704</c:v>
                </c:pt>
                <c:pt idx="1793">
                  <c:v>36705</c:v>
                </c:pt>
                <c:pt idx="1794">
                  <c:v>36706</c:v>
                </c:pt>
                <c:pt idx="1795">
                  <c:v>36707</c:v>
                </c:pt>
                <c:pt idx="1796">
                  <c:v>36708</c:v>
                </c:pt>
                <c:pt idx="1797">
                  <c:v>36709</c:v>
                </c:pt>
                <c:pt idx="1798">
                  <c:v>36710</c:v>
                </c:pt>
                <c:pt idx="1799">
                  <c:v>36711</c:v>
                </c:pt>
                <c:pt idx="1800">
                  <c:v>36712</c:v>
                </c:pt>
                <c:pt idx="1801">
                  <c:v>36713</c:v>
                </c:pt>
                <c:pt idx="1802">
                  <c:v>36714</c:v>
                </c:pt>
                <c:pt idx="1803">
                  <c:v>36715</c:v>
                </c:pt>
                <c:pt idx="1804">
                  <c:v>36716</c:v>
                </c:pt>
                <c:pt idx="1805">
                  <c:v>36717</c:v>
                </c:pt>
                <c:pt idx="1806">
                  <c:v>36718</c:v>
                </c:pt>
                <c:pt idx="1807">
                  <c:v>36719</c:v>
                </c:pt>
                <c:pt idx="1808">
                  <c:v>36720</c:v>
                </c:pt>
                <c:pt idx="1809">
                  <c:v>36721</c:v>
                </c:pt>
                <c:pt idx="1810">
                  <c:v>36722</c:v>
                </c:pt>
                <c:pt idx="1811">
                  <c:v>36723</c:v>
                </c:pt>
                <c:pt idx="1812">
                  <c:v>36724</c:v>
                </c:pt>
                <c:pt idx="1813">
                  <c:v>36725</c:v>
                </c:pt>
                <c:pt idx="1814">
                  <c:v>36726</c:v>
                </c:pt>
                <c:pt idx="1815">
                  <c:v>36727</c:v>
                </c:pt>
                <c:pt idx="1816">
                  <c:v>36728</c:v>
                </c:pt>
                <c:pt idx="1817">
                  <c:v>36729</c:v>
                </c:pt>
                <c:pt idx="1818">
                  <c:v>36730</c:v>
                </c:pt>
                <c:pt idx="1819">
                  <c:v>36731</c:v>
                </c:pt>
                <c:pt idx="1820">
                  <c:v>36732</c:v>
                </c:pt>
                <c:pt idx="1821">
                  <c:v>36733</c:v>
                </c:pt>
                <c:pt idx="1822">
                  <c:v>36734</c:v>
                </c:pt>
                <c:pt idx="1823">
                  <c:v>36735</c:v>
                </c:pt>
                <c:pt idx="1824">
                  <c:v>36736</c:v>
                </c:pt>
                <c:pt idx="1825">
                  <c:v>36737</c:v>
                </c:pt>
                <c:pt idx="1826">
                  <c:v>36738</c:v>
                </c:pt>
                <c:pt idx="1827">
                  <c:v>36739</c:v>
                </c:pt>
                <c:pt idx="1828">
                  <c:v>36740</c:v>
                </c:pt>
                <c:pt idx="1829">
                  <c:v>36741</c:v>
                </c:pt>
                <c:pt idx="1830">
                  <c:v>36742</c:v>
                </c:pt>
                <c:pt idx="1831">
                  <c:v>36743</c:v>
                </c:pt>
                <c:pt idx="1832">
                  <c:v>36744</c:v>
                </c:pt>
                <c:pt idx="1833">
                  <c:v>36745</c:v>
                </c:pt>
                <c:pt idx="1834">
                  <c:v>36746</c:v>
                </c:pt>
                <c:pt idx="1835">
                  <c:v>36747</c:v>
                </c:pt>
                <c:pt idx="1836">
                  <c:v>36748</c:v>
                </c:pt>
                <c:pt idx="1837">
                  <c:v>36749</c:v>
                </c:pt>
                <c:pt idx="1838">
                  <c:v>36750</c:v>
                </c:pt>
                <c:pt idx="1839">
                  <c:v>36751</c:v>
                </c:pt>
                <c:pt idx="1840">
                  <c:v>36752</c:v>
                </c:pt>
                <c:pt idx="1841">
                  <c:v>36753</c:v>
                </c:pt>
                <c:pt idx="1842">
                  <c:v>36754</c:v>
                </c:pt>
                <c:pt idx="1843">
                  <c:v>36755</c:v>
                </c:pt>
                <c:pt idx="1844">
                  <c:v>36756</c:v>
                </c:pt>
                <c:pt idx="1845">
                  <c:v>36757</c:v>
                </c:pt>
                <c:pt idx="1846">
                  <c:v>36758</c:v>
                </c:pt>
                <c:pt idx="1847">
                  <c:v>36759</c:v>
                </c:pt>
                <c:pt idx="1848">
                  <c:v>36760</c:v>
                </c:pt>
                <c:pt idx="1849">
                  <c:v>36761</c:v>
                </c:pt>
                <c:pt idx="1850">
                  <c:v>36762</c:v>
                </c:pt>
                <c:pt idx="1851">
                  <c:v>36763</c:v>
                </c:pt>
                <c:pt idx="1852">
                  <c:v>36764</c:v>
                </c:pt>
                <c:pt idx="1853">
                  <c:v>36765</c:v>
                </c:pt>
                <c:pt idx="1854">
                  <c:v>36766</c:v>
                </c:pt>
                <c:pt idx="1855">
                  <c:v>36767</c:v>
                </c:pt>
                <c:pt idx="1856">
                  <c:v>36768</c:v>
                </c:pt>
                <c:pt idx="1857">
                  <c:v>36769</c:v>
                </c:pt>
                <c:pt idx="1858">
                  <c:v>36770</c:v>
                </c:pt>
                <c:pt idx="1859">
                  <c:v>36771</c:v>
                </c:pt>
                <c:pt idx="1860">
                  <c:v>36772</c:v>
                </c:pt>
                <c:pt idx="1861">
                  <c:v>36773</c:v>
                </c:pt>
                <c:pt idx="1862">
                  <c:v>36774</c:v>
                </c:pt>
                <c:pt idx="1863">
                  <c:v>36775</c:v>
                </c:pt>
                <c:pt idx="1864">
                  <c:v>36776</c:v>
                </c:pt>
                <c:pt idx="1865">
                  <c:v>36777</c:v>
                </c:pt>
                <c:pt idx="1866">
                  <c:v>36778</c:v>
                </c:pt>
                <c:pt idx="1867">
                  <c:v>36779</c:v>
                </c:pt>
                <c:pt idx="1868">
                  <c:v>36780</c:v>
                </c:pt>
                <c:pt idx="1869">
                  <c:v>36781</c:v>
                </c:pt>
                <c:pt idx="1870">
                  <c:v>36782</c:v>
                </c:pt>
                <c:pt idx="1871">
                  <c:v>36783</c:v>
                </c:pt>
                <c:pt idx="1872">
                  <c:v>36784</c:v>
                </c:pt>
                <c:pt idx="1873">
                  <c:v>36785</c:v>
                </c:pt>
                <c:pt idx="1874">
                  <c:v>36786</c:v>
                </c:pt>
                <c:pt idx="1875">
                  <c:v>36787</c:v>
                </c:pt>
                <c:pt idx="1876">
                  <c:v>36788</c:v>
                </c:pt>
                <c:pt idx="1877">
                  <c:v>36789</c:v>
                </c:pt>
                <c:pt idx="1878">
                  <c:v>36790</c:v>
                </c:pt>
                <c:pt idx="1879">
                  <c:v>36791</c:v>
                </c:pt>
                <c:pt idx="1880">
                  <c:v>36792</c:v>
                </c:pt>
                <c:pt idx="1881">
                  <c:v>36793</c:v>
                </c:pt>
                <c:pt idx="1882">
                  <c:v>36794</c:v>
                </c:pt>
                <c:pt idx="1883">
                  <c:v>36795</c:v>
                </c:pt>
                <c:pt idx="1884">
                  <c:v>36796</c:v>
                </c:pt>
                <c:pt idx="1885">
                  <c:v>36797</c:v>
                </c:pt>
                <c:pt idx="1886">
                  <c:v>36798</c:v>
                </c:pt>
                <c:pt idx="1887">
                  <c:v>36799</c:v>
                </c:pt>
                <c:pt idx="1888">
                  <c:v>36800</c:v>
                </c:pt>
                <c:pt idx="1889">
                  <c:v>36801</c:v>
                </c:pt>
                <c:pt idx="1890">
                  <c:v>36802</c:v>
                </c:pt>
                <c:pt idx="1891">
                  <c:v>36803</c:v>
                </c:pt>
                <c:pt idx="1892">
                  <c:v>36804</c:v>
                </c:pt>
                <c:pt idx="1893">
                  <c:v>36805</c:v>
                </c:pt>
                <c:pt idx="1894">
                  <c:v>36806</c:v>
                </c:pt>
                <c:pt idx="1895">
                  <c:v>36807</c:v>
                </c:pt>
                <c:pt idx="1896">
                  <c:v>36808</c:v>
                </c:pt>
                <c:pt idx="1897">
                  <c:v>36809</c:v>
                </c:pt>
                <c:pt idx="1898">
                  <c:v>36810</c:v>
                </c:pt>
                <c:pt idx="1899">
                  <c:v>36811</c:v>
                </c:pt>
                <c:pt idx="1900">
                  <c:v>36812</c:v>
                </c:pt>
                <c:pt idx="1901">
                  <c:v>36813</c:v>
                </c:pt>
                <c:pt idx="1902">
                  <c:v>36814</c:v>
                </c:pt>
                <c:pt idx="1903">
                  <c:v>36815</c:v>
                </c:pt>
                <c:pt idx="1904">
                  <c:v>36816</c:v>
                </c:pt>
                <c:pt idx="1905">
                  <c:v>36817</c:v>
                </c:pt>
                <c:pt idx="1906">
                  <c:v>36818</c:v>
                </c:pt>
                <c:pt idx="1907">
                  <c:v>36819</c:v>
                </c:pt>
                <c:pt idx="1908">
                  <c:v>36820</c:v>
                </c:pt>
                <c:pt idx="1909">
                  <c:v>36821</c:v>
                </c:pt>
                <c:pt idx="1910">
                  <c:v>36822</c:v>
                </c:pt>
                <c:pt idx="1911">
                  <c:v>36823</c:v>
                </c:pt>
                <c:pt idx="1912">
                  <c:v>36824</c:v>
                </c:pt>
                <c:pt idx="1913">
                  <c:v>36825</c:v>
                </c:pt>
                <c:pt idx="1914">
                  <c:v>36826</c:v>
                </c:pt>
                <c:pt idx="1915">
                  <c:v>36827</c:v>
                </c:pt>
                <c:pt idx="1916">
                  <c:v>36828</c:v>
                </c:pt>
                <c:pt idx="1917">
                  <c:v>36829</c:v>
                </c:pt>
                <c:pt idx="1918">
                  <c:v>36830</c:v>
                </c:pt>
                <c:pt idx="1919">
                  <c:v>36831</c:v>
                </c:pt>
                <c:pt idx="1920">
                  <c:v>36832</c:v>
                </c:pt>
                <c:pt idx="1921">
                  <c:v>36833</c:v>
                </c:pt>
                <c:pt idx="1922">
                  <c:v>36834</c:v>
                </c:pt>
                <c:pt idx="1923">
                  <c:v>36835</c:v>
                </c:pt>
                <c:pt idx="1924">
                  <c:v>36836</c:v>
                </c:pt>
                <c:pt idx="1925">
                  <c:v>36837</c:v>
                </c:pt>
                <c:pt idx="1926">
                  <c:v>36838</c:v>
                </c:pt>
                <c:pt idx="1927">
                  <c:v>36839</c:v>
                </c:pt>
                <c:pt idx="1928">
                  <c:v>36840</c:v>
                </c:pt>
                <c:pt idx="1929">
                  <c:v>36841</c:v>
                </c:pt>
                <c:pt idx="1930">
                  <c:v>36842</c:v>
                </c:pt>
                <c:pt idx="1931">
                  <c:v>36843</c:v>
                </c:pt>
                <c:pt idx="1932">
                  <c:v>36844</c:v>
                </c:pt>
                <c:pt idx="1933">
                  <c:v>36845</c:v>
                </c:pt>
                <c:pt idx="1934">
                  <c:v>36846</c:v>
                </c:pt>
                <c:pt idx="1935">
                  <c:v>36847</c:v>
                </c:pt>
                <c:pt idx="1936">
                  <c:v>36848</c:v>
                </c:pt>
                <c:pt idx="1937">
                  <c:v>36849</c:v>
                </c:pt>
                <c:pt idx="1938">
                  <c:v>36850</c:v>
                </c:pt>
                <c:pt idx="1939">
                  <c:v>36851</c:v>
                </c:pt>
                <c:pt idx="1940">
                  <c:v>36852</c:v>
                </c:pt>
                <c:pt idx="1941">
                  <c:v>36853</c:v>
                </c:pt>
                <c:pt idx="1942">
                  <c:v>36854</c:v>
                </c:pt>
                <c:pt idx="1943">
                  <c:v>36855</c:v>
                </c:pt>
                <c:pt idx="1944">
                  <c:v>36856</c:v>
                </c:pt>
                <c:pt idx="1945">
                  <c:v>36857</c:v>
                </c:pt>
                <c:pt idx="1946">
                  <c:v>36858</c:v>
                </c:pt>
                <c:pt idx="1947">
                  <c:v>36859</c:v>
                </c:pt>
                <c:pt idx="1948">
                  <c:v>36860</c:v>
                </c:pt>
                <c:pt idx="1949">
                  <c:v>36861</c:v>
                </c:pt>
                <c:pt idx="1950">
                  <c:v>36862</c:v>
                </c:pt>
                <c:pt idx="1951">
                  <c:v>36863</c:v>
                </c:pt>
                <c:pt idx="1952">
                  <c:v>36864</c:v>
                </c:pt>
                <c:pt idx="1953">
                  <c:v>36865</c:v>
                </c:pt>
                <c:pt idx="1954">
                  <c:v>36866</c:v>
                </c:pt>
                <c:pt idx="1955">
                  <c:v>36867</c:v>
                </c:pt>
                <c:pt idx="1956">
                  <c:v>36868</c:v>
                </c:pt>
                <c:pt idx="1957">
                  <c:v>36869</c:v>
                </c:pt>
                <c:pt idx="1958">
                  <c:v>36870</c:v>
                </c:pt>
                <c:pt idx="1959">
                  <c:v>36871</c:v>
                </c:pt>
                <c:pt idx="1960">
                  <c:v>36872</c:v>
                </c:pt>
                <c:pt idx="1961">
                  <c:v>36873</c:v>
                </c:pt>
                <c:pt idx="1962">
                  <c:v>36874</c:v>
                </c:pt>
                <c:pt idx="1963">
                  <c:v>36875</c:v>
                </c:pt>
                <c:pt idx="1964">
                  <c:v>36876</c:v>
                </c:pt>
                <c:pt idx="1965">
                  <c:v>36877</c:v>
                </c:pt>
                <c:pt idx="1966">
                  <c:v>36878</c:v>
                </c:pt>
                <c:pt idx="1967">
                  <c:v>36879</c:v>
                </c:pt>
                <c:pt idx="1968">
                  <c:v>36880</c:v>
                </c:pt>
                <c:pt idx="1969">
                  <c:v>36881</c:v>
                </c:pt>
                <c:pt idx="1970">
                  <c:v>36882</c:v>
                </c:pt>
                <c:pt idx="1971">
                  <c:v>36883</c:v>
                </c:pt>
                <c:pt idx="1972">
                  <c:v>36884</c:v>
                </c:pt>
                <c:pt idx="1973">
                  <c:v>36885</c:v>
                </c:pt>
                <c:pt idx="1974">
                  <c:v>36886</c:v>
                </c:pt>
                <c:pt idx="1975">
                  <c:v>36887</c:v>
                </c:pt>
                <c:pt idx="1976">
                  <c:v>36888</c:v>
                </c:pt>
                <c:pt idx="1977">
                  <c:v>36889</c:v>
                </c:pt>
                <c:pt idx="1978">
                  <c:v>36890</c:v>
                </c:pt>
                <c:pt idx="1979">
                  <c:v>36891</c:v>
                </c:pt>
                <c:pt idx="1980">
                  <c:v>36892</c:v>
                </c:pt>
                <c:pt idx="1981">
                  <c:v>36893</c:v>
                </c:pt>
                <c:pt idx="1982">
                  <c:v>36894</c:v>
                </c:pt>
                <c:pt idx="1983">
                  <c:v>36895</c:v>
                </c:pt>
                <c:pt idx="1984">
                  <c:v>36896</c:v>
                </c:pt>
                <c:pt idx="1985">
                  <c:v>36897</c:v>
                </c:pt>
                <c:pt idx="1986">
                  <c:v>36898</c:v>
                </c:pt>
                <c:pt idx="1987">
                  <c:v>36899</c:v>
                </c:pt>
                <c:pt idx="1988">
                  <c:v>36900</c:v>
                </c:pt>
                <c:pt idx="1989">
                  <c:v>36901</c:v>
                </c:pt>
                <c:pt idx="1990">
                  <c:v>36902</c:v>
                </c:pt>
                <c:pt idx="1991">
                  <c:v>36903</c:v>
                </c:pt>
                <c:pt idx="1992">
                  <c:v>36904</c:v>
                </c:pt>
                <c:pt idx="1993">
                  <c:v>36905</c:v>
                </c:pt>
                <c:pt idx="1994">
                  <c:v>36906</c:v>
                </c:pt>
                <c:pt idx="1995">
                  <c:v>36907</c:v>
                </c:pt>
                <c:pt idx="1996">
                  <c:v>36908</c:v>
                </c:pt>
                <c:pt idx="1997">
                  <c:v>36909</c:v>
                </c:pt>
                <c:pt idx="1998">
                  <c:v>36910</c:v>
                </c:pt>
                <c:pt idx="1999">
                  <c:v>36911</c:v>
                </c:pt>
                <c:pt idx="2000">
                  <c:v>36912</c:v>
                </c:pt>
                <c:pt idx="2001">
                  <c:v>36913</c:v>
                </c:pt>
                <c:pt idx="2002">
                  <c:v>36914</c:v>
                </c:pt>
                <c:pt idx="2003">
                  <c:v>36915</c:v>
                </c:pt>
                <c:pt idx="2004">
                  <c:v>36916</c:v>
                </c:pt>
                <c:pt idx="2005">
                  <c:v>36917</c:v>
                </c:pt>
                <c:pt idx="2006">
                  <c:v>36918</c:v>
                </c:pt>
                <c:pt idx="2007">
                  <c:v>36919</c:v>
                </c:pt>
                <c:pt idx="2008">
                  <c:v>36920</c:v>
                </c:pt>
                <c:pt idx="2009">
                  <c:v>36921</c:v>
                </c:pt>
                <c:pt idx="2010">
                  <c:v>36922</c:v>
                </c:pt>
                <c:pt idx="2011">
                  <c:v>36923</c:v>
                </c:pt>
                <c:pt idx="2012">
                  <c:v>36924</c:v>
                </c:pt>
                <c:pt idx="2013">
                  <c:v>36925</c:v>
                </c:pt>
                <c:pt idx="2014">
                  <c:v>36926</c:v>
                </c:pt>
                <c:pt idx="2015">
                  <c:v>36927</c:v>
                </c:pt>
                <c:pt idx="2016">
                  <c:v>36928</c:v>
                </c:pt>
                <c:pt idx="2017">
                  <c:v>36929</c:v>
                </c:pt>
                <c:pt idx="2018">
                  <c:v>36930</c:v>
                </c:pt>
                <c:pt idx="2019">
                  <c:v>36931</c:v>
                </c:pt>
                <c:pt idx="2020">
                  <c:v>36932</c:v>
                </c:pt>
                <c:pt idx="2021">
                  <c:v>36933</c:v>
                </c:pt>
                <c:pt idx="2022">
                  <c:v>36934</c:v>
                </c:pt>
                <c:pt idx="2023">
                  <c:v>36935</c:v>
                </c:pt>
                <c:pt idx="2024">
                  <c:v>36936</c:v>
                </c:pt>
                <c:pt idx="2025">
                  <c:v>36937</c:v>
                </c:pt>
                <c:pt idx="2026">
                  <c:v>36938</c:v>
                </c:pt>
                <c:pt idx="2027">
                  <c:v>36939</c:v>
                </c:pt>
                <c:pt idx="2028">
                  <c:v>36940</c:v>
                </c:pt>
                <c:pt idx="2029">
                  <c:v>36941</c:v>
                </c:pt>
                <c:pt idx="2030">
                  <c:v>36942</c:v>
                </c:pt>
                <c:pt idx="2031">
                  <c:v>36943</c:v>
                </c:pt>
                <c:pt idx="2032">
                  <c:v>36944</c:v>
                </c:pt>
                <c:pt idx="2033">
                  <c:v>36945</c:v>
                </c:pt>
                <c:pt idx="2034">
                  <c:v>36946</c:v>
                </c:pt>
                <c:pt idx="2035">
                  <c:v>36947</c:v>
                </c:pt>
                <c:pt idx="2036">
                  <c:v>36948</c:v>
                </c:pt>
                <c:pt idx="2037">
                  <c:v>36949</c:v>
                </c:pt>
                <c:pt idx="2038">
                  <c:v>36950</c:v>
                </c:pt>
                <c:pt idx="2039">
                  <c:v>36951</c:v>
                </c:pt>
                <c:pt idx="2040">
                  <c:v>36952</c:v>
                </c:pt>
                <c:pt idx="2041">
                  <c:v>36953</c:v>
                </c:pt>
                <c:pt idx="2042">
                  <c:v>36954</c:v>
                </c:pt>
                <c:pt idx="2043">
                  <c:v>36955</c:v>
                </c:pt>
                <c:pt idx="2044">
                  <c:v>36956</c:v>
                </c:pt>
                <c:pt idx="2045">
                  <c:v>36957</c:v>
                </c:pt>
                <c:pt idx="2046">
                  <c:v>36958</c:v>
                </c:pt>
                <c:pt idx="2047">
                  <c:v>36959</c:v>
                </c:pt>
                <c:pt idx="2048">
                  <c:v>36960</c:v>
                </c:pt>
                <c:pt idx="2049">
                  <c:v>36961</c:v>
                </c:pt>
                <c:pt idx="2050">
                  <c:v>36962</c:v>
                </c:pt>
                <c:pt idx="2051">
                  <c:v>36963</c:v>
                </c:pt>
                <c:pt idx="2052">
                  <c:v>36964</c:v>
                </c:pt>
                <c:pt idx="2053">
                  <c:v>36965</c:v>
                </c:pt>
                <c:pt idx="2054">
                  <c:v>36966</c:v>
                </c:pt>
                <c:pt idx="2055">
                  <c:v>36967</c:v>
                </c:pt>
                <c:pt idx="2056">
                  <c:v>36968</c:v>
                </c:pt>
                <c:pt idx="2057">
                  <c:v>36969</c:v>
                </c:pt>
                <c:pt idx="2058">
                  <c:v>36970</c:v>
                </c:pt>
                <c:pt idx="2059">
                  <c:v>36971</c:v>
                </c:pt>
                <c:pt idx="2060">
                  <c:v>36972</c:v>
                </c:pt>
                <c:pt idx="2061">
                  <c:v>36973</c:v>
                </c:pt>
                <c:pt idx="2062">
                  <c:v>36974</c:v>
                </c:pt>
                <c:pt idx="2063">
                  <c:v>36975</c:v>
                </c:pt>
                <c:pt idx="2064">
                  <c:v>36976</c:v>
                </c:pt>
                <c:pt idx="2065">
                  <c:v>36977</c:v>
                </c:pt>
                <c:pt idx="2066">
                  <c:v>36978</c:v>
                </c:pt>
                <c:pt idx="2067">
                  <c:v>36979</c:v>
                </c:pt>
                <c:pt idx="2068">
                  <c:v>36980</c:v>
                </c:pt>
                <c:pt idx="2069">
                  <c:v>36981</c:v>
                </c:pt>
                <c:pt idx="2070">
                  <c:v>36982</c:v>
                </c:pt>
                <c:pt idx="2071">
                  <c:v>36983</c:v>
                </c:pt>
                <c:pt idx="2072">
                  <c:v>36984</c:v>
                </c:pt>
                <c:pt idx="2073">
                  <c:v>36985</c:v>
                </c:pt>
                <c:pt idx="2074">
                  <c:v>36986</c:v>
                </c:pt>
                <c:pt idx="2075">
                  <c:v>36987</c:v>
                </c:pt>
                <c:pt idx="2076">
                  <c:v>36988</c:v>
                </c:pt>
                <c:pt idx="2077">
                  <c:v>36989</c:v>
                </c:pt>
                <c:pt idx="2078">
                  <c:v>36990</c:v>
                </c:pt>
                <c:pt idx="2079">
                  <c:v>36991</c:v>
                </c:pt>
                <c:pt idx="2080">
                  <c:v>36992</c:v>
                </c:pt>
                <c:pt idx="2081">
                  <c:v>36993</c:v>
                </c:pt>
                <c:pt idx="2082">
                  <c:v>36994</c:v>
                </c:pt>
                <c:pt idx="2083">
                  <c:v>36995</c:v>
                </c:pt>
                <c:pt idx="2084">
                  <c:v>36996</c:v>
                </c:pt>
                <c:pt idx="2085">
                  <c:v>36997</c:v>
                </c:pt>
                <c:pt idx="2086">
                  <c:v>36998</c:v>
                </c:pt>
                <c:pt idx="2087">
                  <c:v>36999</c:v>
                </c:pt>
                <c:pt idx="2088">
                  <c:v>37000</c:v>
                </c:pt>
                <c:pt idx="2089">
                  <c:v>37001</c:v>
                </c:pt>
                <c:pt idx="2090">
                  <c:v>37002</c:v>
                </c:pt>
                <c:pt idx="2091">
                  <c:v>37003</c:v>
                </c:pt>
                <c:pt idx="2092">
                  <c:v>37004</c:v>
                </c:pt>
                <c:pt idx="2093">
                  <c:v>37005</c:v>
                </c:pt>
                <c:pt idx="2094">
                  <c:v>37006</c:v>
                </c:pt>
                <c:pt idx="2095">
                  <c:v>37007</c:v>
                </c:pt>
                <c:pt idx="2096">
                  <c:v>37008</c:v>
                </c:pt>
                <c:pt idx="2097">
                  <c:v>37009</c:v>
                </c:pt>
                <c:pt idx="2098">
                  <c:v>37010</c:v>
                </c:pt>
                <c:pt idx="2099">
                  <c:v>37011</c:v>
                </c:pt>
                <c:pt idx="2100">
                  <c:v>37012</c:v>
                </c:pt>
                <c:pt idx="2101">
                  <c:v>37013</c:v>
                </c:pt>
                <c:pt idx="2102">
                  <c:v>37014</c:v>
                </c:pt>
                <c:pt idx="2103">
                  <c:v>37015</c:v>
                </c:pt>
                <c:pt idx="2104">
                  <c:v>37016</c:v>
                </c:pt>
                <c:pt idx="2105">
                  <c:v>37017</c:v>
                </c:pt>
                <c:pt idx="2106">
                  <c:v>37018</c:v>
                </c:pt>
                <c:pt idx="2107">
                  <c:v>37019</c:v>
                </c:pt>
                <c:pt idx="2108">
                  <c:v>37020</c:v>
                </c:pt>
                <c:pt idx="2109">
                  <c:v>37021</c:v>
                </c:pt>
                <c:pt idx="2110">
                  <c:v>37022</c:v>
                </c:pt>
                <c:pt idx="2111">
                  <c:v>37023</c:v>
                </c:pt>
                <c:pt idx="2112">
                  <c:v>37024</c:v>
                </c:pt>
                <c:pt idx="2113">
                  <c:v>37025</c:v>
                </c:pt>
                <c:pt idx="2114">
                  <c:v>37026</c:v>
                </c:pt>
                <c:pt idx="2115">
                  <c:v>37027</c:v>
                </c:pt>
                <c:pt idx="2116">
                  <c:v>37028</c:v>
                </c:pt>
                <c:pt idx="2117">
                  <c:v>37029</c:v>
                </c:pt>
                <c:pt idx="2118">
                  <c:v>37030</c:v>
                </c:pt>
                <c:pt idx="2119">
                  <c:v>37031</c:v>
                </c:pt>
                <c:pt idx="2120">
                  <c:v>37032</c:v>
                </c:pt>
                <c:pt idx="2121">
                  <c:v>37033</c:v>
                </c:pt>
                <c:pt idx="2122">
                  <c:v>37034</c:v>
                </c:pt>
                <c:pt idx="2123">
                  <c:v>37035</c:v>
                </c:pt>
                <c:pt idx="2124">
                  <c:v>37036</c:v>
                </c:pt>
                <c:pt idx="2125">
                  <c:v>37037</c:v>
                </c:pt>
                <c:pt idx="2126">
                  <c:v>37038</c:v>
                </c:pt>
                <c:pt idx="2127">
                  <c:v>37039</c:v>
                </c:pt>
                <c:pt idx="2128">
                  <c:v>37040</c:v>
                </c:pt>
                <c:pt idx="2129">
                  <c:v>37041</c:v>
                </c:pt>
                <c:pt idx="2130">
                  <c:v>37042</c:v>
                </c:pt>
                <c:pt idx="2131">
                  <c:v>37043</c:v>
                </c:pt>
                <c:pt idx="2132">
                  <c:v>37044</c:v>
                </c:pt>
                <c:pt idx="2133">
                  <c:v>37045</c:v>
                </c:pt>
                <c:pt idx="2134">
                  <c:v>37046</c:v>
                </c:pt>
                <c:pt idx="2135">
                  <c:v>37047</c:v>
                </c:pt>
                <c:pt idx="2136">
                  <c:v>37048</c:v>
                </c:pt>
                <c:pt idx="2137">
                  <c:v>37049</c:v>
                </c:pt>
                <c:pt idx="2138">
                  <c:v>37050</c:v>
                </c:pt>
                <c:pt idx="2139">
                  <c:v>37051</c:v>
                </c:pt>
                <c:pt idx="2140">
                  <c:v>37052</c:v>
                </c:pt>
                <c:pt idx="2141">
                  <c:v>37053</c:v>
                </c:pt>
                <c:pt idx="2142">
                  <c:v>37054</c:v>
                </c:pt>
                <c:pt idx="2143">
                  <c:v>37055</c:v>
                </c:pt>
                <c:pt idx="2144">
                  <c:v>37056</c:v>
                </c:pt>
                <c:pt idx="2145">
                  <c:v>37057</c:v>
                </c:pt>
                <c:pt idx="2146">
                  <c:v>37058</c:v>
                </c:pt>
                <c:pt idx="2147">
                  <c:v>37059</c:v>
                </c:pt>
                <c:pt idx="2148">
                  <c:v>37060</c:v>
                </c:pt>
                <c:pt idx="2149">
                  <c:v>37061</c:v>
                </c:pt>
                <c:pt idx="2150">
                  <c:v>37062</c:v>
                </c:pt>
                <c:pt idx="2151">
                  <c:v>37063</c:v>
                </c:pt>
                <c:pt idx="2152">
                  <c:v>37064</c:v>
                </c:pt>
                <c:pt idx="2153">
                  <c:v>37065</c:v>
                </c:pt>
                <c:pt idx="2154">
                  <c:v>37066</c:v>
                </c:pt>
                <c:pt idx="2155">
                  <c:v>37067</c:v>
                </c:pt>
                <c:pt idx="2156">
                  <c:v>37068</c:v>
                </c:pt>
                <c:pt idx="2157">
                  <c:v>37069</c:v>
                </c:pt>
                <c:pt idx="2158">
                  <c:v>37070</c:v>
                </c:pt>
                <c:pt idx="2159">
                  <c:v>37071</c:v>
                </c:pt>
                <c:pt idx="2160">
                  <c:v>37072</c:v>
                </c:pt>
                <c:pt idx="2161">
                  <c:v>37073</c:v>
                </c:pt>
                <c:pt idx="2162">
                  <c:v>37074</c:v>
                </c:pt>
                <c:pt idx="2163">
                  <c:v>37075</c:v>
                </c:pt>
                <c:pt idx="2164">
                  <c:v>37076</c:v>
                </c:pt>
                <c:pt idx="2165">
                  <c:v>37077</c:v>
                </c:pt>
                <c:pt idx="2166">
                  <c:v>37078</c:v>
                </c:pt>
                <c:pt idx="2167">
                  <c:v>37079</c:v>
                </c:pt>
                <c:pt idx="2168">
                  <c:v>37080</c:v>
                </c:pt>
                <c:pt idx="2169">
                  <c:v>37081</c:v>
                </c:pt>
                <c:pt idx="2170">
                  <c:v>37082</c:v>
                </c:pt>
                <c:pt idx="2171">
                  <c:v>37083</c:v>
                </c:pt>
                <c:pt idx="2172">
                  <c:v>37084</c:v>
                </c:pt>
                <c:pt idx="2173">
                  <c:v>37085</c:v>
                </c:pt>
                <c:pt idx="2174">
                  <c:v>37086</c:v>
                </c:pt>
                <c:pt idx="2175">
                  <c:v>37087</c:v>
                </c:pt>
                <c:pt idx="2176">
                  <c:v>37088</c:v>
                </c:pt>
                <c:pt idx="2177">
                  <c:v>37089</c:v>
                </c:pt>
                <c:pt idx="2178">
                  <c:v>37090</c:v>
                </c:pt>
                <c:pt idx="2179">
                  <c:v>37091</c:v>
                </c:pt>
                <c:pt idx="2180">
                  <c:v>37092</c:v>
                </c:pt>
                <c:pt idx="2181">
                  <c:v>37093</c:v>
                </c:pt>
                <c:pt idx="2182">
                  <c:v>37094</c:v>
                </c:pt>
                <c:pt idx="2183">
                  <c:v>37095</c:v>
                </c:pt>
                <c:pt idx="2184">
                  <c:v>37096</c:v>
                </c:pt>
                <c:pt idx="2185">
                  <c:v>37097</c:v>
                </c:pt>
                <c:pt idx="2186">
                  <c:v>37098</c:v>
                </c:pt>
                <c:pt idx="2187">
                  <c:v>37099</c:v>
                </c:pt>
                <c:pt idx="2188">
                  <c:v>37100</c:v>
                </c:pt>
                <c:pt idx="2189">
                  <c:v>37101</c:v>
                </c:pt>
                <c:pt idx="2190">
                  <c:v>37102</c:v>
                </c:pt>
                <c:pt idx="2191">
                  <c:v>37103</c:v>
                </c:pt>
                <c:pt idx="2192">
                  <c:v>37104</c:v>
                </c:pt>
                <c:pt idx="2193">
                  <c:v>37105</c:v>
                </c:pt>
                <c:pt idx="2194">
                  <c:v>37106</c:v>
                </c:pt>
                <c:pt idx="2195">
                  <c:v>37107</c:v>
                </c:pt>
                <c:pt idx="2196">
                  <c:v>37108</c:v>
                </c:pt>
                <c:pt idx="2197">
                  <c:v>37109</c:v>
                </c:pt>
                <c:pt idx="2198">
                  <c:v>37110</c:v>
                </c:pt>
                <c:pt idx="2199">
                  <c:v>37111</c:v>
                </c:pt>
                <c:pt idx="2200">
                  <c:v>37112</c:v>
                </c:pt>
                <c:pt idx="2201">
                  <c:v>37113</c:v>
                </c:pt>
                <c:pt idx="2202">
                  <c:v>37114</c:v>
                </c:pt>
                <c:pt idx="2203">
                  <c:v>37115</c:v>
                </c:pt>
                <c:pt idx="2204">
                  <c:v>37116</c:v>
                </c:pt>
                <c:pt idx="2205">
                  <c:v>37117</c:v>
                </c:pt>
                <c:pt idx="2206">
                  <c:v>37118</c:v>
                </c:pt>
                <c:pt idx="2207">
                  <c:v>37119</c:v>
                </c:pt>
                <c:pt idx="2208">
                  <c:v>37120</c:v>
                </c:pt>
                <c:pt idx="2209">
                  <c:v>37121</c:v>
                </c:pt>
                <c:pt idx="2210">
                  <c:v>37122</c:v>
                </c:pt>
                <c:pt idx="2211">
                  <c:v>37123</c:v>
                </c:pt>
                <c:pt idx="2212">
                  <c:v>37124</c:v>
                </c:pt>
                <c:pt idx="2213">
                  <c:v>37125</c:v>
                </c:pt>
                <c:pt idx="2214">
                  <c:v>37126</c:v>
                </c:pt>
                <c:pt idx="2215">
                  <c:v>37127</c:v>
                </c:pt>
                <c:pt idx="2216">
                  <c:v>37128</c:v>
                </c:pt>
                <c:pt idx="2217">
                  <c:v>37129</c:v>
                </c:pt>
                <c:pt idx="2218">
                  <c:v>37130</c:v>
                </c:pt>
                <c:pt idx="2219">
                  <c:v>37131</c:v>
                </c:pt>
                <c:pt idx="2220">
                  <c:v>37132</c:v>
                </c:pt>
                <c:pt idx="2221">
                  <c:v>37133</c:v>
                </c:pt>
                <c:pt idx="2222">
                  <c:v>37134</c:v>
                </c:pt>
                <c:pt idx="2223">
                  <c:v>37135</c:v>
                </c:pt>
                <c:pt idx="2224">
                  <c:v>37136</c:v>
                </c:pt>
                <c:pt idx="2225">
                  <c:v>37137</c:v>
                </c:pt>
                <c:pt idx="2226">
                  <c:v>37138</c:v>
                </c:pt>
                <c:pt idx="2227">
                  <c:v>37139</c:v>
                </c:pt>
                <c:pt idx="2228">
                  <c:v>37140</c:v>
                </c:pt>
                <c:pt idx="2229">
                  <c:v>37141</c:v>
                </c:pt>
                <c:pt idx="2230">
                  <c:v>37142</c:v>
                </c:pt>
                <c:pt idx="2231">
                  <c:v>37143</c:v>
                </c:pt>
                <c:pt idx="2232">
                  <c:v>37144</c:v>
                </c:pt>
                <c:pt idx="2233">
                  <c:v>37145</c:v>
                </c:pt>
                <c:pt idx="2234">
                  <c:v>37146</c:v>
                </c:pt>
                <c:pt idx="2235">
                  <c:v>37147</c:v>
                </c:pt>
                <c:pt idx="2236">
                  <c:v>37148</c:v>
                </c:pt>
                <c:pt idx="2237">
                  <c:v>37149</c:v>
                </c:pt>
                <c:pt idx="2238">
                  <c:v>37150</c:v>
                </c:pt>
                <c:pt idx="2239">
                  <c:v>37151</c:v>
                </c:pt>
                <c:pt idx="2240">
                  <c:v>37152</c:v>
                </c:pt>
                <c:pt idx="2241">
                  <c:v>37153</c:v>
                </c:pt>
                <c:pt idx="2242">
                  <c:v>37154</c:v>
                </c:pt>
                <c:pt idx="2243">
                  <c:v>37155</c:v>
                </c:pt>
                <c:pt idx="2244">
                  <c:v>37156</c:v>
                </c:pt>
                <c:pt idx="2245">
                  <c:v>37157</c:v>
                </c:pt>
                <c:pt idx="2246">
                  <c:v>37158</c:v>
                </c:pt>
                <c:pt idx="2247">
                  <c:v>37159</c:v>
                </c:pt>
                <c:pt idx="2248">
                  <c:v>37160</c:v>
                </c:pt>
                <c:pt idx="2249">
                  <c:v>37161</c:v>
                </c:pt>
                <c:pt idx="2250">
                  <c:v>37162</c:v>
                </c:pt>
                <c:pt idx="2251">
                  <c:v>37163</c:v>
                </c:pt>
                <c:pt idx="2252">
                  <c:v>37164</c:v>
                </c:pt>
                <c:pt idx="2253">
                  <c:v>37165</c:v>
                </c:pt>
                <c:pt idx="2254">
                  <c:v>37166</c:v>
                </c:pt>
                <c:pt idx="2255">
                  <c:v>37167</c:v>
                </c:pt>
                <c:pt idx="2256">
                  <c:v>37168</c:v>
                </c:pt>
                <c:pt idx="2257">
                  <c:v>37169</c:v>
                </c:pt>
                <c:pt idx="2258">
                  <c:v>37170</c:v>
                </c:pt>
                <c:pt idx="2259">
                  <c:v>37171</c:v>
                </c:pt>
                <c:pt idx="2260">
                  <c:v>37172</c:v>
                </c:pt>
                <c:pt idx="2261">
                  <c:v>37173</c:v>
                </c:pt>
                <c:pt idx="2262">
                  <c:v>37174</c:v>
                </c:pt>
                <c:pt idx="2263">
                  <c:v>37175</c:v>
                </c:pt>
                <c:pt idx="2264">
                  <c:v>37176</c:v>
                </c:pt>
                <c:pt idx="2265">
                  <c:v>37177</c:v>
                </c:pt>
                <c:pt idx="2266">
                  <c:v>37178</c:v>
                </c:pt>
                <c:pt idx="2267">
                  <c:v>37179</c:v>
                </c:pt>
                <c:pt idx="2268">
                  <c:v>37180</c:v>
                </c:pt>
                <c:pt idx="2269">
                  <c:v>37181</c:v>
                </c:pt>
                <c:pt idx="2270">
                  <c:v>37182</c:v>
                </c:pt>
                <c:pt idx="2271">
                  <c:v>37183</c:v>
                </c:pt>
                <c:pt idx="2272">
                  <c:v>37184</c:v>
                </c:pt>
                <c:pt idx="2273">
                  <c:v>37185</c:v>
                </c:pt>
                <c:pt idx="2274">
                  <c:v>37186</c:v>
                </c:pt>
                <c:pt idx="2275">
                  <c:v>37187</c:v>
                </c:pt>
                <c:pt idx="2276">
                  <c:v>37188</c:v>
                </c:pt>
                <c:pt idx="2277">
                  <c:v>37189</c:v>
                </c:pt>
                <c:pt idx="2278">
                  <c:v>37190</c:v>
                </c:pt>
                <c:pt idx="2279">
                  <c:v>37191</c:v>
                </c:pt>
                <c:pt idx="2280">
                  <c:v>37192</c:v>
                </c:pt>
                <c:pt idx="2281">
                  <c:v>37193</c:v>
                </c:pt>
                <c:pt idx="2282">
                  <c:v>37194</c:v>
                </c:pt>
                <c:pt idx="2283">
                  <c:v>37195</c:v>
                </c:pt>
                <c:pt idx="2284">
                  <c:v>37196</c:v>
                </c:pt>
                <c:pt idx="2285">
                  <c:v>37197</c:v>
                </c:pt>
                <c:pt idx="2286">
                  <c:v>37198</c:v>
                </c:pt>
                <c:pt idx="2287">
                  <c:v>37199</c:v>
                </c:pt>
                <c:pt idx="2288">
                  <c:v>37200</c:v>
                </c:pt>
                <c:pt idx="2289">
                  <c:v>37201</c:v>
                </c:pt>
                <c:pt idx="2290">
                  <c:v>37202</c:v>
                </c:pt>
                <c:pt idx="2291">
                  <c:v>37203</c:v>
                </c:pt>
                <c:pt idx="2292">
                  <c:v>37204</c:v>
                </c:pt>
                <c:pt idx="2293">
                  <c:v>37205</c:v>
                </c:pt>
                <c:pt idx="2294">
                  <c:v>37206</c:v>
                </c:pt>
                <c:pt idx="2295">
                  <c:v>37207</c:v>
                </c:pt>
                <c:pt idx="2296">
                  <c:v>37208</c:v>
                </c:pt>
                <c:pt idx="2297">
                  <c:v>37209</c:v>
                </c:pt>
                <c:pt idx="2298">
                  <c:v>37210</c:v>
                </c:pt>
                <c:pt idx="2299">
                  <c:v>37211</c:v>
                </c:pt>
                <c:pt idx="2300">
                  <c:v>37212</c:v>
                </c:pt>
                <c:pt idx="2301">
                  <c:v>37213</c:v>
                </c:pt>
                <c:pt idx="2302">
                  <c:v>37214</c:v>
                </c:pt>
                <c:pt idx="2303">
                  <c:v>37215</c:v>
                </c:pt>
                <c:pt idx="2304">
                  <c:v>37216</c:v>
                </c:pt>
                <c:pt idx="2305">
                  <c:v>37217</c:v>
                </c:pt>
                <c:pt idx="2306">
                  <c:v>37218</c:v>
                </c:pt>
                <c:pt idx="2307">
                  <c:v>37219</c:v>
                </c:pt>
                <c:pt idx="2308">
                  <c:v>37220</c:v>
                </c:pt>
                <c:pt idx="2309">
                  <c:v>37221</c:v>
                </c:pt>
                <c:pt idx="2310">
                  <c:v>37222</c:v>
                </c:pt>
                <c:pt idx="2311">
                  <c:v>37223</c:v>
                </c:pt>
                <c:pt idx="2312">
                  <c:v>37224</c:v>
                </c:pt>
                <c:pt idx="2313">
                  <c:v>37225</c:v>
                </c:pt>
                <c:pt idx="2314">
                  <c:v>37226</c:v>
                </c:pt>
                <c:pt idx="2315">
                  <c:v>37227</c:v>
                </c:pt>
                <c:pt idx="2316">
                  <c:v>37228</c:v>
                </c:pt>
                <c:pt idx="2317">
                  <c:v>37229</c:v>
                </c:pt>
                <c:pt idx="2318">
                  <c:v>37230</c:v>
                </c:pt>
                <c:pt idx="2319">
                  <c:v>37231</c:v>
                </c:pt>
                <c:pt idx="2320">
                  <c:v>37232</c:v>
                </c:pt>
                <c:pt idx="2321">
                  <c:v>37233</c:v>
                </c:pt>
                <c:pt idx="2322">
                  <c:v>37234</c:v>
                </c:pt>
                <c:pt idx="2323">
                  <c:v>37235</c:v>
                </c:pt>
                <c:pt idx="2324">
                  <c:v>37236</c:v>
                </c:pt>
                <c:pt idx="2325">
                  <c:v>37237</c:v>
                </c:pt>
                <c:pt idx="2326">
                  <c:v>37238</c:v>
                </c:pt>
                <c:pt idx="2327">
                  <c:v>37239</c:v>
                </c:pt>
                <c:pt idx="2328">
                  <c:v>37240</c:v>
                </c:pt>
                <c:pt idx="2329">
                  <c:v>37241</c:v>
                </c:pt>
                <c:pt idx="2330">
                  <c:v>37242</c:v>
                </c:pt>
                <c:pt idx="2331">
                  <c:v>37243</c:v>
                </c:pt>
                <c:pt idx="2332">
                  <c:v>37244</c:v>
                </c:pt>
                <c:pt idx="2333">
                  <c:v>37245</c:v>
                </c:pt>
                <c:pt idx="2334">
                  <c:v>37246</c:v>
                </c:pt>
                <c:pt idx="2335">
                  <c:v>37247</c:v>
                </c:pt>
                <c:pt idx="2336">
                  <c:v>37248</c:v>
                </c:pt>
                <c:pt idx="2337">
                  <c:v>37249</c:v>
                </c:pt>
                <c:pt idx="2338">
                  <c:v>37250</c:v>
                </c:pt>
                <c:pt idx="2339">
                  <c:v>37251</c:v>
                </c:pt>
                <c:pt idx="2340">
                  <c:v>37252</c:v>
                </c:pt>
                <c:pt idx="2341">
                  <c:v>37253</c:v>
                </c:pt>
                <c:pt idx="2342">
                  <c:v>37254</c:v>
                </c:pt>
                <c:pt idx="2343">
                  <c:v>37255</c:v>
                </c:pt>
                <c:pt idx="2344">
                  <c:v>37256</c:v>
                </c:pt>
                <c:pt idx="2345">
                  <c:v>37257</c:v>
                </c:pt>
                <c:pt idx="2346">
                  <c:v>37258</c:v>
                </c:pt>
                <c:pt idx="2347">
                  <c:v>37259</c:v>
                </c:pt>
                <c:pt idx="2348">
                  <c:v>37260</c:v>
                </c:pt>
                <c:pt idx="2349">
                  <c:v>37261</c:v>
                </c:pt>
                <c:pt idx="2350">
                  <c:v>37262</c:v>
                </c:pt>
                <c:pt idx="2351">
                  <c:v>37263</c:v>
                </c:pt>
                <c:pt idx="2352">
                  <c:v>37264</c:v>
                </c:pt>
                <c:pt idx="2353">
                  <c:v>37265</c:v>
                </c:pt>
                <c:pt idx="2354">
                  <c:v>37266</c:v>
                </c:pt>
                <c:pt idx="2355">
                  <c:v>37267</c:v>
                </c:pt>
                <c:pt idx="2356">
                  <c:v>37268</c:v>
                </c:pt>
                <c:pt idx="2357">
                  <c:v>37269</c:v>
                </c:pt>
                <c:pt idx="2358">
                  <c:v>37270</c:v>
                </c:pt>
                <c:pt idx="2359">
                  <c:v>37271</c:v>
                </c:pt>
                <c:pt idx="2360">
                  <c:v>37272</c:v>
                </c:pt>
                <c:pt idx="2361">
                  <c:v>37273</c:v>
                </c:pt>
                <c:pt idx="2362">
                  <c:v>37274</c:v>
                </c:pt>
                <c:pt idx="2363">
                  <c:v>37275</c:v>
                </c:pt>
                <c:pt idx="2364">
                  <c:v>37276</c:v>
                </c:pt>
                <c:pt idx="2365">
                  <c:v>37277</c:v>
                </c:pt>
                <c:pt idx="2366">
                  <c:v>37278</c:v>
                </c:pt>
                <c:pt idx="2367">
                  <c:v>37279</c:v>
                </c:pt>
                <c:pt idx="2368">
                  <c:v>37280</c:v>
                </c:pt>
                <c:pt idx="2369">
                  <c:v>37281</c:v>
                </c:pt>
                <c:pt idx="2370">
                  <c:v>37282</c:v>
                </c:pt>
                <c:pt idx="2371">
                  <c:v>37283</c:v>
                </c:pt>
                <c:pt idx="2372">
                  <c:v>37284</c:v>
                </c:pt>
                <c:pt idx="2373">
                  <c:v>37285</c:v>
                </c:pt>
                <c:pt idx="2374">
                  <c:v>37286</c:v>
                </c:pt>
                <c:pt idx="2375">
                  <c:v>37287</c:v>
                </c:pt>
                <c:pt idx="2376">
                  <c:v>37288</c:v>
                </c:pt>
                <c:pt idx="2377">
                  <c:v>37289</c:v>
                </c:pt>
                <c:pt idx="2378">
                  <c:v>37290</c:v>
                </c:pt>
                <c:pt idx="2379">
                  <c:v>37291</c:v>
                </c:pt>
                <c:pt idx="2380">
                  <c:v>37292</c:v>
                </c:pt>
                <c:pt idx="2381">
                  <c:v>37293</c:v>
                </c:pt>
                <c:pt idx="2382">
                  <c:v>37294</c:v>
                </c:pt>
                <c:pt idx="2383">
                  <c:v>37295</c:v>
                </c:pt>
                <c:pt idx="2384">
                  <c:v>37296</c:v>
                </c:pt>
                <c:pt idx="2385">
                  <c:v>37297</c:v>
                </c:pt>
                <c:pt idx="2386">
                  <c:v>37298</c:v>
                </c:pt>
                <c:pt idx="2387">
                  <c:v>37299</c:v>
                </c:pt>
                <c:pt idx="2388">
                  <c:v>37300</c:v>
                </c:pt>
                <c:pt idx="2389">
                  <c:v>37301</c:v>
                </c:pt>
                <c:pt idx="2390">
                  <c:v>37302</c:v>
                </c:pt>
                <c:pt idx="2391">
                  <c:v>37303</c:v>
                </c:pt>
                <c:pt idx="2392">
                  <c:v>37304</c:v>
                </c:pt>
                <c:pt idx="2393">
                  <c:v>37305</c:v>
                </c:pt>
                <c:pt idx="2394">
                  <c:v>37306</c:v>
                </c:pt>
                <c:pt idx="2395">
                  <c:v>37307</c:v>
                </c:pt>
                <c:pt idx="2396">
                  <c:v>37308</c:v>
                </c:pt>
                <c:pt idx="2397">
                  <c:v>37309</c:v>
                </c:pt>
                <c:pt idx="2398">
                  <c:v>37310</c:v>
                </c:pt>
                <c:pt idx="2399">
                  <c:v>37311</c:v>
                </c:pt>
                <c:pt idx="2400">
                  <c:v>37312</c:v>
                </c:pt>
                <c:pt idx="2401">
                  <c:v>37313</c:v>
                </c:pt>
                <c:pt idx="2402">
                  <c:v>37314</c:v>
                </c:pt>
                <c:pt idx="2403">
                  <c:v>37315</c:v>
                </c:pt>
                <c:pt idx="2404">
                  <c:v>37316</c:v>
                </c:pt>
                <c:pt idx="2405">
                  <c:v>37317</c:v>
                </c:pt>
                <c:pt idx="2406">
                  <c:v>37318</c:v>
                </c:pt>
                <c:pt idx="2407">
                  <c:v>37319</c:v>
                </c:pt>
                <c:pt idx="2408">
                  <c:v>37320</c:v>
                </c:pt>
                <c:pt idx="2409">
                  <c:v>37321</c:v>
                </c:pt>
                <c:pt idx="2410">
                  <c:v>37322</c:v>
                </c:pt>
                <c:pt idx="2411">
                  <c:v>37323</c:v>
                </c:pt>
                <c:pt idx="2412">
                  <c:v>37324</c:v>
                </c:pt>
                <c:pt idx="2413">
                  <c:v>37325</c:v>
                </c:pt>
                <c:pt idx="2414">
                  <c:v>37326</c:v>
                </c:pt>
                <c:pt idx="2415">
                  <c:v>37327</c:v>
                </c:pt>
                <c:pt idx="2416">
                  <c:v>37328</c:v>
                </c:pt>
                <c:pt idx="2417">
                  <c:v>37329</c:v>
                </c:pt>
                <c:pt idx="2418">
                  <c:v>37330</c:v>
                </c:pt>
                <c:pt idx="2419">
                  <c:v>37331</c:v>
                </c:pt>
                <c:pt idx="2420">
                  <c:v>37332</c:v>
                </c:pt>
                <c:pt idx="2421">
                  <c:v>37333</c:v>
                </c:pt>
                <c:pt idx="2422">
                  <c:v>37334</c:v>
                </c:pt>
                <c:pt idx="2423">
                  <c:v>37335</c:v>
                </c:pt>
                <c:pt idx="2424">
                  <c:v>37336</c:v>
                </c:pt>
                <c:pt idx="2425">
                  <c:v>37337</c:v>
                </c:pt>
                <c:pt idx="2426">
                  <c:v>37338</c:v>
                </c:pt>
                <c:pt idx="2427">
                  <c:v>37339</c:v>
                </c:pt>
                <c:pt idx="2428">
                  <c:v>37340</c:v>
                </c:pt>
                <c:pt idx="2429">
                  <c:v>37341</c:v>
                </c:pt>
                <c:pt idx="2430">
                  <c:v>37342</c:v>
                </c:pt>
                <c:pt idx="2431">
                  <c:v>37343</c:v>
                </c:pt>
                <c:pt idx="2432">
                  <c:v>37344</c:v>
                </c:pt>
                <c:pt idx="2433">
                  <c:v>37345</c:v>
                </c:pt>
                <c:pt idx="2434">
                  <c:v>37346</c:v>
                </c:pt>
                <c:pt idx="2435">
                  <c:v>37347</c:v>
                </c:pt>
                <c:pt idx="2436">
                  <c:v>37348</c:v>
                </c:pt>
                <c:pt idx="2437">
                  <c:v>37349</c:v>
                </c:pt>
                <c:pt idx="2438">
                  <c:v>37350</c:v>
                </c:pt>
                <c:pt idx="2439">
                  <c:v>37351</c:v>
                </c:pt>
                <c:pt idx="2440">
                  <c:v>37352</c:v>
                </c:pt>
                <c:pt idx="2441">
                  <c:v>37353</c:v>
                </c:pt>
                <c:pt idx="2442">
                  <c:v>37354</c:v>
                </c:pt>
                <c:pt idx="2443">
                  <c:v>37355</c:v>
                </c:pt>
                <c:pt idx="2444">
                  <c:v>37356</c:v>
                </c:pt>
                <c:pt idx="2445">
                  <c:v>37357</c:v>
                </c:pt>
                <c:pt idx="2446">
                  <c:v>37358</c:v>
                </c:pt>
                <c:pt idx="2447">
                  <c:v>37359</c:v>
                </c:pt>
                <c:pt idx="2448">
                  <c:v>37360</c:v>
                </c:pt>
                <c:pt idx="2449">
                  <c:v>37361</c:v>
                </c:pt>
                <c:pt idx="2450">
                  <c:v>37362</c:v>
                </c:pt>
                <c:pt idx="2451">
                  <c:v>37363</c:v>
                </c:pt>
                <c:pt idx="2452">
                  <c:v>37364</c:v>
                </c:pt>
                <c:pt idx="2453">
                  <c:v>37365</c:v>
                </c:pt>
                <c:pt idx="2454">
                  <c:v>37366</c:v>
                </c:pt>
                <c:pt idx="2455">
                  <c:v>37367</c:v>
                </c:pt>
                <c:pt idx="2456">
                  <c:v>37368</c:v>
                </c:pt>
                <c:pt idx="2457">
                  <c:v>37369</c:v>
                </c:pt>
                <c:pt idx="2458">
                  <c:v>37370</c:v>
                </c:pt>
                <c:pt idx="2459">
                  <c:v>37371</c:v>
                </c:pt>
                <c:pt idx="2460">
                  <c:v>37372</c:v>
                </c:pt>
                <c:pt idx="2461">
                  <c:v>37373</c:v>
                </c:pt>
                <c:pt idx="2462">
                  <c:v>37374</c:v>
                </c:pt>
                <c:pt idx="2463">
                  <c:v>37375</c:v>
                </c:pt>
                <c:pt idx="2464">
                  <c:v>37376</c:v>
                </c:pt>
                <c:pt idx="2465">
                  <c:v>37377</c:v>
                </c:pt>
                <c:pt idx="2466">
                  <c:v>37378</c:v>
                </c:pt>
                <c:pt idx="2467">
                  <c:v>37379</c:v>
                </c:pt>
                <c:pt idx="2468">
                  <c:v>37380</c:v>
                </c:pt>
                <c:pt idx="2469">
                  <c:v>37381</c:v>
                </c:pt>
                <c:pt idx="2470">
                  <c:v>37382</c:v>
                </c:pt>
                <c:pt idx="2471">
                  <c:v>37383</c:v>
                </c:pt>
                <c:pt idx="2472">
                  <c:v>37384</c:v>
                </c:pt>
                <c:pt idx="2473">
                  <c:v>37385</c:v>
                </c:pt>
                <c:pt idx="2474">
                  <c:v>37386</c:v>
                </c:pt>
                <c:pt idx="2475">
                  <c:v>37387</c:v>
                </c:pt>
                <c:pt idx="2476">
                  <c:v>37388</c:v>
                </c:pt>
                <c:pt idx="2477">
                  <c:v>37389</c:v>
                </c:pt>
                <c:pt idx="2478">
                  <c:v>37390</c:v>
                </c:pt>
                <c:pt idx="2479">
                  <c:v>37391</c:v>
                </c:pt>
                <c:pt idx="2480">
                  <c:v>37392</c:v>
                </c:pt>
                <c:pt idx="2481">
                  <c:v>37393</c:v>
                </c:pt>
                <c:pt idx="2482">
                  <c:v>37394</c:v>
                </c:pt>
                <c:pt idx="2483">
                  <c:v>37395</c:v>
                </c:pt>
                <c:pt idx="2484">
                  <c:v>37396</c:v>
                </c:pt>
                <c:pt idx="2485">
                  <c:v>37397</c:v>
                </c:pt>
                <c:pt idx="2486">
                  <c:v>37398</c:v>
                </c:pt>
                <c:pt idx="2487">
                  <c:v>37399</c:v>
                </c:pt>
                <c:pt idx="2488">
                  <c:v>37400</c:v>
                </c:pt>
                <c:pt idx="2489">
                  <c:v>37401</c:v>
                </c:pt>
                <c:pt idx="2490">
                  <c:v>37402</c:v>
                </c:pt>
                <c:pt idx="2491">
                  <c:v>37403</c:v>
                </c:pt>
                <c:pt idx="2492">
                  <c:v>37404</c:v>
                </c:pt>
                <c:pt idx="2493">
                  <c:v>37405</c:v>
                </c:pt>
                <c:pt idx="2494">
                  <c:v>37406</c:v>
                </c:pt>
                <c:pt idx="2495">
                  <c:v>37407</c:v>
                </c:pt>
                <c:pt idx="2496">
                  <c:v>37408</c:v>
                </c:pt>
                <c:pt idx="2497">
                  <c:v>37409</c:v>
                </c:pt>
                <c:pt idx="2498">
                  <c:v>37410</c:v>
                </c:pt>
                <c:pt idx="2499">
                  <c:v>37411</c:v>
                </c:pt>
                <c:pt idx="2500">
                  <c:v>37412</c:v>
                </c:pt>
                <c:pt idx="2501">
                  <c:v>37413</c:v>
                </c:pt>
                <c:pt idx="2502">
                  <c:v>37414</c:v>
                </c:pt>
                <c:pt idx="2503">
                  <c:v>37415</c:v>
                </c:pt>
                <c:pt idx="2504">
                  <c:v>37416</c:v>
                </c:pt>
                <c:pt idx="2505">
                  <c:v>37417</c:v>
                </c:pt>
                <c:pt idx="2506">
                  <c:v>37418</c:v>
                </c:pt>
                <c:pt idx="2507">
                  <c:v>37419</c:v>
                </c:pt>
                <c:pt idx="2508">
                  <c:v>37420</c:v>
                </c:pt>
                <c:pt idx="2509">
                  <c:v>37421</c:v>
                </c:pt>
                <c:pt idx="2510">
                  <c:v>37422</c:v>
                </c:pt>
                <c:pt idx="2511">
                  <c:v>37423</c:v>
                </c:pt>
                <c:pt idx="2512">
                  <c:v>37424</c:v>
                </c:pt>
                <c:pt idx="2513">
                  <c:v>37425</c:v>
                </c:pt>
                <c:pt idx="2514">
                  <c:v>37426</c:v>
                </c:pt>
                <c:pt idx="2515">
                  <c:v>37427</c:v>
                </c:pt>
                <c:pt idx="2516">
                  <c:v>37428</c:v>
                </c:pt>
                <c:pt idx="2517">
                  <c:v>37429</c:v>
                </c:pt>
                <c:pt idx="2518">
                  <c:v>37430</c:v>
                </c:pt>
                <c:pt idx="2519">
                  <c:v>37431</c:v>
                </c:pt>
                <c:pt idx="2520">
                  <c:v>37432</c:v>
                </c:pt>
                <c:pt idx="2521">
                  <c:v>37433</c:v>
                </c:pt>
                <c:pt idx="2522">
                  <c:v>37434</c:v>
                </c:pt>
                <c:pt idx="2523">
                  <c:v>37435</c:v>
                </c:pt>
                <c:pt idx="2524">
                  <c:v>37436</c:v>
                </c:pt>
                <c:pt idx="2525">
                  <c:v>37437</c:v>
                </c:pt>
                <c:pt idx="2526">
                  <c:v>37438</c:v>
                </c:pt>
                <c:pt idx="2527">
                  <c:v>37439</c:v>
                </c:pt>
                <c:pt idx="2528">
                  <c:v>37440</c:v>
                </c:pt>
                <c:pt idx="2529">
                  <c:v>37441</c:v>
                </c:pt>
                <c:pt idx="2530">
                  <c:v>37442</c:v>
                </c:pt>
                <c:pt idx="2531">
                  <c:v>37443</c:v>
                </c:pt>
                <c:pt idx="2532">
                  <c:v>37444</c:v>
                </c:pt>
                <c:pt idx="2533">
                  <c:v>37445</c:v>
                </c:pt>
                <c:pt idx="2534">
                  <c:v>37446</c:v>
                </c:pt>
                <c:pt idx="2535">
                  <c:v>37447</c:v>
                </c:pt>
                <c:pt idx="2536">
                  <c:v>37448</c:v>
                </c:pt>
                <c:pt idx="2537">
                  <c:v>37449</c:v>
                </c:pt>
                <c:pt idx="2538">
                  <c:v>37450</c:v>
                </c:pt>
                <c:pt idx="2539">
                  <c:v>37451</c:v>
                </c:pt>
                <c:pt idx="2540">
                  <c:v>37452</c:v>
                </c:pt>
                <c:pt idx="2541">
                  <c:v>37453</c:v>
                </c:pt>
                <c:pt idx="2542">
                  <c:v>37454</c:v>
                </c:pt>
                <c:pt idx="2543">
                  <c:v>37455</c:v>
                </c:pt>
                <c:pt idx="2544">
                  <c:v>37456</c:v>
                </c:pt>
                <c:pt idx="2545">
                  <c:v>37457</c:v>
                </c:pt>
                <c:pt idx="2546">
                  <c:v>37458</c:v>
                </c:pt>
                <c:pt idx="2547">
                  <c:v>37459</c:v>
                </c:pt>
                <c:pt idx="2548">
                  <c:v>37460</c:v>
                </c:pt>
                <c:pt idx="2549">
                  <c:v>37461</c:v>
                </c:pt>
                <c:pt idx="2550">
                  <c:v>37462</c:v>
                </c:pt>
                <c:pt idx="2551">
                  <c:v>37463</c:v>
                </c:pt>
                <c:pt idx="2552">
                  <c:v>37464</c:v>
                </c:pt>
                <c:pt idx="2553">
                  <c:v>37465</c:v>
                </c:pt>
                <c:pt idx="2554">
                  <c:v>37466</c:v>
                </c:pt>
                <c:pt idx="2555">
                  <c:v>37467</c:v>
                </c:pt>
                <c:pt idx="2556">
                  <c:v>37468</c:v>
                </c:pt>
                <c:pt idx="2557">
                  <c:v>37469</c:v>
                </c:pt>
                <c:pt idx="2558">
                  <c:v>37470</c:v>
                </c:pt>
                <c:pt idx="2559">
                  <c:v>37471</c:v>
                </c:pt>
                <c:pt idx="2560">
                  <c:v>37472</c:v>
                </c:pt>
                <c:pt idx="2561">
                  <c:v>37473</c:v>
                </c:pt>
                <c:pt idx="2562">
                  <c:v>37474</c:v>
                </c:pt>
                <c:pt idx="2563">
                  <c:v>37475</c:v>
                </c:pt>
                <c:pt idx="2564">
                  <c:v>37476</c:v>
                </c:pt>
                <c:pt idx="2565">
                  <c:v>37477</c:v>
                </c:pt>
                <c:pt idx="2566">
                  <c:v>37478</c:v>
                </c:pt>
                <c:pt idx="2567">
                  <c:v>37479</c:v>
                </c:pt>
                <c:pt idx="2568">
                  <c:v>37480</c:v>
                </c:pt>
                <c:pt idx="2569">
                  <c:v>37481</c:v>
                </c:pt>
                <c:pt idx="2570">
                  <c:v>37482</c:v>
                </c:pt>
                <c:pt idx="2571">
                  <c:v>37483</c:v>
                </c:pt>
                <c:pt idx="2572">
                  <c:v>37484</c:v>
                </c:pt>
                <c:pt idx="2573">
                  <c:v>37485</c:v>
                </c:pt>
                <c:pt idx="2574">
                  <c:v>37486</c:v>
                </c:pt>
                <c:pt idx="2575">
                  <c:v>37487</c:v>
                </c:pt>
                <c:pt idx="2576">
                  <c:v>37488</c:v>
                </c:pt>
                <c:pt idx="2577">
                  <c:v>37489</c:v>
                </c:pt>
                <c:pt idx="2578">
                  <c:v>37490</c:v>
                </c:pt>
                <c:pt idx="2579">
                  <c:v>37491</c:v>
                </c:pt>
                <c:pt idx="2580">
                  <c:v>37492</c:v>
                </c:pt>
                <c:pt idx="2581">
                  <c:v>37493</c:v>
                </c:pt>
                <c:pt idx="2582">
                  <c:v>37494</c:v>
                </c:pt>
                <c:pt idx="2583">
                  <c:v>37495</c:v>
                </c:pt>
                <c:pt idx="2584">
                  <c:v>37496</c:v>
                </c:pt>
                <c:pt idx="2585">
                  <c:v>37497</c:v>
                </c:pt>
                <c:pt idx="2586">
                  <c:v>37498</c:v>
                </c:pt>
                <c:pt idx="2587">
                  <c:v>37499</c:v>
                </c:pt>
                <c:pt idx="2588">
                  <c:v>37500</c:v>
                </c:pt>
                <c:pt idx="2589">
                  <c:v>37501</c:v>
                </c:pt>
                <c:pt idx="2590">
                  <c:v>37502</c:v>
                </c:pt>
                <c:pt idx="2591">
                  <c:v>37503</c:v>
                </c:pt>
                <c:pt idx="2592">
                  <c:v>37504</c:v>
                </c:pt>
                <c:pt idx="2593">
                  <c:v>37505</c:v>
                </c:pt>
                <c:pt idx="2594">
                  <c:v>37506</c:v>
                </c:pt>
                <c:pt idx="2595">
                  <c:v>37507</c:v>
                </c:pt>
                <c:pt idx="2596">
                  <c:v>37508</c:v>
                </c:pt>
                <c:pt idx="2597">
                  <c:v>37509</c:v>
                </c:pt>
                <c:pt idx="2598">
                  <c:v>37510</c:v>
                </c:pt>
                <c:pt idx="2599">
                  <c:v>37511</c:v>
                </c:pt>
                <c:pt idx="2600">
                  <c:v>37512</c:v>
                </c:pt>
                <c:pt idx="2601">
                  <c:v>37513</c:v>
                </c:pt>
                <c:pt idx="2602">
                  <c:v>37514</c:v>
                </c:pt>
                <c:pt idx="2603">
                  <c:v>37515</c:v>
                </c:pt>
                <c:pt idx="2604">
                  <c:v>37516</c:v>
                </c:pt>
                <c:pt idx="2605">
                  <c:v>37517</c:v>
                </c:pt>
                <c:pt idx="2606">
                  <c:v>37518</c:v>
                </c:pt>
                <c:pt idx="2607">
                  <c:v>37519</c:v>
                </c:pt>
                <c:pt idx="2608">
                  <c:v>37520</c:v>
                </c:pt>
                <c:pt idx="2609">
                  <c:v>37521</c:v>
                </c:pt>
                <c:pt idx="2610">
                  <c:v>37522</c:v>
                </c:pt>
                <c:pt idx="2611">
                  <c:v>37523</c:v>
                </c:pt>
                <c:pt idx="2612">
                  <c:v>37524</c:v>
                </c:pt>
                <c:pt idx="2613">
                  <c:v>37525</c:v>
                </c:pt>
                <c:pt idx="2614">
                  <c:v>37526</c:v>
                </c:pt>
                <c:pt idx="2615">
                  <c:v>37527</c:v>
                </c:pt>
                <c:pt idx="2616">
                  <c:v>37528</c:v>
                </c:pt>
                <c:pt idx="2617">
                  <c:v>37529</c:v>
                </c:pt>
                <c:pt idx="2618">
                  <c:v>37530</c:v>
                </c:pt>
                <c:pt idx="2619">
                  <c:v>37531</c:v>
                </c:pt>
                <c:pt idx="2620">
                  <c:v>37532</c:v>
                </c:pt>
                <c:pt idx="2621">
                  <c:v>37533</c:v>
                </c:pt>
                <c:pt idx="2622">
                  <c:v>37534</c:v>
                </c:pt>
                <c:pt idx="2623">
                  <c:v>37535</c:v>
                </c:pt>
                <c:pt idx="2624">
                  <c:v>37536</c:v>
                </c:pt>
                <c:pt idx="2625">
                  <c:v>37537</c:v>
                </c:pt>
                <c:pt idx="2626">
                  <c:v>37538</c:v>
                </c:pt>
                <c:pt idx="2627">
                  <c:v>37539</c:v>
                </c:pt>
                <c:pt idx="2628">
                  <c:v>37540</c:v>
                </c:pt>
                <c:pt idx="2629">
                  <c:v>37541</c:v>
                </c:pt>
                <c:pt idx="2630">
                  <c:v>37542</c:v>
                </c:pt>
                <c:pt idx="2631">
                  <c:v>37543</c:v>
                </c:pt>
                <c:pt idx="2632">
                  <c:v>37544</c:v>
                </c:pt>
                <c:pt idx="2633">
                  <c:v>37545</c:v>
                </c:pt>
                <c:pt idx="2634">
                  <c:v>37546</c:v>
                </c:pt>
                <c:pt idx="2635">
                  <c:v>37547</c:v>
                </c:pt>
                <c:pt idx="2636">
                  <c:v>37548</c:v>
                </c:pt>
                <c:pt idx="2637">
                  <c:v>37549</c:v>
                </c:pt>
                <c:pt idx="2638">
                  <c:v>37550</c:v>
                </c:pt>
                <c:pt idx="2639">
                  <c:v>37551</c:v>
                </c:pt>
                <c:pt idx="2640">
                  <c:v>37552</c:v>
                </c:pt>
                <c:pt idx="2641">
                  <c:v>37553</c:v>
                </c:pt>
                <c:pt idx="2642">
                  <c:v>37554</c:v>
                </c:pt>
                <c:pt idx="2643">
                  <c:v>37555</c:v>
                </c:pt>
                <c:pt idx="2644">
                  <c:v>37556</c:v>
                </c:pt>
                <c:pt idx="2645">
                  <c:v>37557</c:v>
                </c:pt>
                <c:pt idx="2646">
                  <c:v>37558</c:v>
                </c:pt>
                <c:pt idx="2647">
                  <c:v>37559</c:v>
                </c:pt>
                <c:pt idx="2648">
                  <c:v>37560</c:v>
                </c:pt>
                <c:pt idx="2649">
                  <c:v>37561</c:v>
                </c:pt>
                <c:pt idx="2650">
                  <c:v>37562</c:v>
                </c:pt>
                <c:pt idx="2651">
                  <c:v>37563</c:v>
                </c:pt>
                <c:pt idx="2652">
                  <c:v>37564</c:v>
                </c:pt>
                <c:pt idx="2653">
                  <c:v>37565</c:v>
                </c:pt>
                <c:pt idx="2654">
                  <c:v>37566</c:v>
                </c:pt>
                <c:pt idx="2655">
                  <c:v>37567</c:v>
                </c:pt>
                <c:pt idx="2656">
                  <c:v>37568</c:v>
                </c:pt>
                <c:pt idx="2657">
                  <c:v>37569</c:v>
                </c:pt>
                <c:pt idx="2658">
                  <c:v>37570</c:v>
                </c:pt>
                <c:pt idx="2659">
                  <c:v>37571</c:v>
                </c:pt>
                <c:pt idx="2660">
                  <c:v>37572</c:v>
                </c:pt>
                <c:pt idx="2661">
                  <c:v>37573</c:v>
                </c:pt>
                <c:pt idx="2662">
                  <c:v>37574</c:v>
                </c:pt>
                <c:pt idx="2663">
                  <c:v>37575</c:v>
                </c:pt>
                <c:pt idx="2664">
                  <c:v>37576</c:v>
                </c:pt>
                <c:pt idx="2665">
                  <c:v>37577</c:v>
                </c:pt>
                <c:pt idx="2666">
                  <c:v>37578</c:v>
                </c:pt>
                <c:pt idx="2667">
                  <c:v>37579</c:v>
                </c:pt>
                <c:pt idx="2668">
                  <c:v>37580</c:v>
                </c:pt>
                <c:pt idx="2669">
                  <c:v>37581</c:v>
                </c:pt>
                <c:pt idx="2670">
                  <c:v>37582</c:v>
                </c:pt>
                <c:pt idx="2671">
                  <c:v>37583</c:v>
                </c:pt>
                <c:pt idx="2672">
                  <c:v>37584</c:v>
                </c:pt>
                <c:pt idx="2673">
                  <c:v>37585</c:v>
                </c:pt>
                <c:pt idx="2674">
                  <c:v>37586</c:v>
                </c:pt>
                <c:pt idx="2675">
                  <c:v>37587</c:v>
                </c:pt>
                <c:pt idx="2676">
                  <c:v>37588</c:v>
                </c:pt>
                <c:pt idx="2677">
                  <c:v>37589</c:v>
                </c:pt>
                <c:pt idx="2678">
                  <c:v>37590</c:v>
                </c:pt>
                <c:pt idx="2679">
                  <c:v>37591</c:v>
                </c:pt>
                <c:pt idx="2680">
                  <c:v>37592</c:v>
                </c:pt>
                <c:pt idx="2681">
                  <c:v>37593</c:v>
                </c:pt>
                <c:pt idx="2682">
                  <c:v>37594</c:v>
                </c:pt>
                <c:pt idx="2683">
                  <c:v>37595</c:v>
                </c:pt>
                <c:pt idx="2684">
                  <c:v>37596</c:v>
                </c:pt>
                <c:pt idx="2685">
                  <c:v>37597</c:v>
                </c:pt>
                <c:pt idx="2686">
                  <c:v>37598</c:v>
                </c:pt>
                <c:pt idx="2687">
                  <c:v>37599</c:v>
                </c:pt>
                <c:pt idx="2688">
                  <c:v>37600</c:v>
                </c:pt>
                <c:pt idx="2689">
                  <c:v>37601</c:v>
                </c:pt>
                <c:pt idx="2690">
                  <c:v>37602</c:v>
                </c:pt>
                <c:pt idx="2691">
                  <c:v>37603</c:v>
                </c:pt>
                <c:pt idx="2692">
                  <c:v>37604</c:v>
                </c:pt>
                <c:pt idx="2693">
                  <c:v>37605</c:v>
                </c:pt>
                <c:pt idx="2694">
                  <c:v>37606</c:v>
                </c:pt>
                <c:pt idx="2695">
                  <c:v>37607</c:v>
                </c:pt>
                <c:pt idx="2696">
                  <c:v>37608</c:v>
                </c:pt>
                <c:pt idx="2697">
                  <c:v>37609</c:v>
                </c:pt>
                <c:pt idx="2698">
                  <c:v>37610</c:v>
                </c:pt>
                <c:pt idx="2699">
                  <c:v>37611</c:v>
                </c:pt>
                <c:pt idx="2700">
                  <c:v>37612</c:v>
                </c:pt>
                <c:pt idx="2701">
                  <c:v>37613</c:v>
                </c:pt>
                <c:pt idx="2702">
                  <c:v>37614</c:v>
                </c:pt>
                <c:pt idx="2703">
                  <c:v>37615</c:v>
                </c:pt>
                <c:pt idx="2704">
                  <c:v>37616</c:v>
                </c:pt>
                <c:pt idx="2705">
                  <c:v>37617</c:v>
                </c:pt>
                <c:pt idx="2706">
                  <c:v>37618</c:v>
                </c:pt>
                <c:pt idx="2707">
                  <c:v>37619</c:v>
                </c:pt>
                <c:pt idx="2708">
                  <c:v>37620</c:v>
                </c:pt>
                <c:pt idx="2709">
                  <c:v>37621</c:v>
                </c:pt>
                <c:pt idx="2710">
                  <c:v>37622</c:v>
                </c:pt>
                <c:pt idx="2711">
                  <c:v>37623</c:v>
                </c:pt>
                <c:pt idx="2712">
                  <c:v>37624</c:v>
                </c:pt>
                <c:pt idx="2713">
                  <c:v>37625</c:v>
                </c:pt>
                <c:pt idx="2714">
                  <c:v>37626</c:v>
                </c:pt>
                <c:pt idx="2715">
                  <c:v>37627</c:v>
                </c:pt>
                <c:pt idx="2716">
                  <c:v>37628</c:v>
                </c:pt>
                <c:pt idx="2717">
                  <c:v>37629</c:v>
                </c:pt>
                <c:pt idx="2718">
                  <c:v>37630</c:v>
                </c:pt>
                <c:pt idx="2719">
                  <c:v>37631</c:v>
                </c:pt>
                <c:pt idx="2720">
                  <c:v>37632</c:v>
                </c:pt>
                <c:pt idx="2721">
                  <c:v>37633</c:v>
                </c:pt>
                <c:pt idx="2722">
                  <c:v>37634</c:v>
                </c:pt>
                <c:pt idx="2723">
                  <c:v>37635</c:v>
                </c:pt>
                <c:pt idx="2724">
                  <c:v>37636</c:v>
                </c:pt>
                <c:pt idx="2725">
                  <c:v>37637</c:v>
                </c:pt>
                <c:pt idx="2726">
                  <c:v>37638</c:v>
                </c:pt>
                <c:pt idx="2727">
                  <c:v>37639</c:v>
                </c:pt>
                <c:pt idx="2728">
                  <c:v>37640</c:v>
                </c:pt>
                <c:pt idx="2729">
                  <c:v>37641</c:v>
                </c:pt>
                <c:pt idx="2730">
                  <c:v>37642</c:v>
                </c:pt>
                <c:pt idx="2731">
                  <c:v>37643</c:v>
                </c:pt>
                <c:pt idx="2732">
                  <c:v>37644</c:v>
                </c:pt>
                <c:pt idx="2733">
                  <c:v>37645</c:v>
                </c:pt>
                <c:pt idx="2734">
                  <c:v>37646</c:v>
                </c:pt>
                <c:pt idx="2735">
                  <c:v>37647</c:v>
                </c:pt>
                <c:pt idx="2736">
                  <c:v>37648</c:v>
                </c:pt>
                <c:pt idx="2737">
                  <c:v>37649</c:v>
                </c:pt>
                <c:pt idx="2738">
                  <c:v>37650</c:v>
                </c:pt>
                <c:pt idx="2739">
                  <c:v>37651</c:v>
                </c:pt>
                <c:pt idx="2740">
                  <c:v>37652</c:v>
                </c:pt>
                <c:pt idx="2741">
                  <c:v>37653</c:v>
                </c:pt>
                <c:pt idx="2742">
                  <c:v>37654</c:v>
                </c:pt>
                <c:pt idx="2743">
                  <c:v>37655</c:v>
                </c:pt>
                <c:pt idx="2744">
                  <c:v>37656</c:v>
                </c:pt>
                <c:pt idx="2745">
                  <c:v>37657</c:v>
                </c:pt>
                <c:pt idx="2746">
                  <c:v>37658</c:v>
                </c:pt>
                <c:pt idx="2747">
                  <c:v>37659</c:v>
                </c:pt>
                <c:pt idx="2748">
                  <c:v>37660</c:v>
                </c:pt>
                <c:pt idx="2749">
                  <c:v>37661</c:v>
                </c:pt>
                <c:pt idx="2750">
                  <c:v>37662</c:v>
                </c:pt>
                <c:pt idx="2751">
                  <c:v>37663</c:v>
                </c:pt>
                <c:pt idx="2752">
                  <c:v>37664</c:v>
                </c:pt>
                <c:pt idx="2753">
                  <c:v>37665</c:v>
                </c:pt>
                <c:pt idx="2754">
                  <c:v>37666</c:v>
                </c:pt>
                <c:pt idx="2755">
                  <c:v>37667</c:v>
                </c:pt>
                <c:pt idx="2756">
                  <c:v>37668</c:v>
                </c:pt>
                <c:pt idx="2757">
                  <c:v>37669</c:v>
                </c:pt>
                <c:pt idx="2758">
                  <c:v>37670</c:v>
                </c:pt>
                <c:pt idx="2759">
                  <c:v>37671</c:v>
                </c:pt>
                <c:pt idx="2760">
                  <c:v>37672</c:v>
                </c:pt>
                <c:pt idx="2761">
                  <c:v>37673</c:v>
                </c:pt>
                <c:pt idx="2762">
                  <c:v>37674</c:v>
                </c:pt>
                <c:pt idx="2763">
                  <c:v>37675</c:v>
                </c:pt>
                <c:pt idx="2764">
                  <c:v>37676</c:v>
                </c:pt>
                <c:pt idx="2765">
                  <c:v>37677</c:v>
                </c:pt>
                <c:pt idx="2766">
                  <c:v>37678</c:v>
                </c:pt>
                <c:pt idx="2767">
                  <c:v>37679</c:v>
                </c:pt>
                <c:pt idx="2768">
                  <c:v>37680</c:v>
                </c:pt>
                <c:pt idx="2769">
                  <c:v>37681</c:v>
                </c:pt>
                <c:pt idx="2770">
                  <c:v>37682</c:v>
                </c:pt>
                <c:pt idx="2771">
                  <c:v>37683</c:v>
                </c:pt>
                <c:pt idx="2772">
                  <c:v>37684</c:v>
                </c:pt>
                <c:pt idx="2773">
                  <c:v>37685</c:v>
                </c:pt>
                <c:pt idx="2774">
                  <c:v>37686</c:v>
                </c:pt>
                <c:pt idx="2775">
                  <c:v>37687</c:v>
                </c:pt>
                <c:pt idx="2776">
                  <c:v>37688</c:v>
                </c:pt>
                <c:pt idx="2777">
                  <c:v>37689</c:v>
                </c:pt>
                <c:pt idx="2778">
                  <c:v>37690</c:v>
                </c:pt>
                <c:pt idx="2779">
                  <c:v>37691</c:v>
                </c:pt>
                <c:pt idx="2780">
                  <c:v>37692</c:v>
                </c:pt>
                <c:pt idx="2781">
                  <c:v>37693</c:v>
                </c:pt>
                <c:pt idx="2782">
                  <c:v>37694</c:v>
                </c:pt>
                <c:pt idx="2783">
                  <c:v>37695</c:v>
                </c:pt>
                <c:pt idx="2784">
                  <c:v>37696</c:v>
                </c:pt>
                <c:pt idx="2785">
                  <c:v>37697</c:v>
                </c:pt>
                <c:pt idx="2786">
                  <c:v>37698</c:v>
                </c:pt>
                <c:pt idx="2787">
                  <c:v>37699</c:v>
                </c:pt>
                <c:pt idx="2788">
                  <c:v>37700</c:v>
                </c:pt>
                <c:pt idx="2789">
                  <c:v>37701</c:v>
                </c:pt>
                <c:pt idx="2790">
                  <c:v>37702</c:v>
                </c:pt>
                <c:pt idx="2791">
                  <c:v>37703</c:v>
                </c:pt>
                <c:pt idx="2792">
                  <c:v>37704</c:v>
                </c:pt>
                <c:pt idx="2793">
                  <c:v>37705</c:v>
                </c:pt>
                <c:pt idx="2794">
                  <c:v>37706</c:v>
                </c:pt>
                <c:pt idx="2795">
                  <c:v>37707</c:v>
                </c:pt>
                <c:pt idx="2796">
                  <c:v>37708</c:v>
                </c:pt>
                <c:pt idx="2797">
                  <c:v>37709</c:v>
                </c:pt>
                <c:pt idx="2798">
                  <c:v>37710</c:v>
                </c:pt>
                <c:pt idx="2799">
                  <c:v>37711</c:v>
                </c:pt>
                <c:pt idx="2800">
                  <c:v>37712</c:v>
                </c:pt>
                <c:pt idx="2801">
                  <c:v>37713</c:v>
                </c:pt>
                <c:pt idx="2802">
                  <c:v>37714</c:v>
                </c:pt>
                <c:pt idx="2803">
                  <c:v>37715</c:v>
                </c:pt>
                <c:pt idx="2804">
                  <c:v>37716</c:v>
                </c:pt>
                <c:pt idx="2805">
                  <c:v>37717</c:v>
                </c:pt>
                <c:pt idx="2806">
                  <c:v>37718</c:v>
                </c:pt>
                <c:pt idx="2807">
                  <c:v>37719</c:v>
                </c:pt>
                <c:pt idx="2808">
                  <c:v>37720</c:v>
                </c:pt>
                <c:pt idx="2809">
                  <c:v>37721</c:v>
                </c:pt>
                <c:pt idx="2810">
                  <c:v>37722</c:v>
                </c:pt>
                <c:pt idx="2811">
                  <c:v>37723</c:v>
                </c:pt>
                <c:pt idx="2812">
                  <c:v>37724</c:v>
                </c:pt>
                <c:pt idx="2813">
                  <c:v>37725</c:v>
                </c:pt>
                <c:pt idx="2814">
                  <c:v>37726</c:v>
                </c:pt>
                <c:pt idx="2815">
                  <c:v>37727</c:v>
                </c:pt>
                <c:pt idx="2816">
                  <c:v>37728</c:v>
                </c:pt>
                <c:pt idx="2817">
                  <c:v>37729</c:v>
                </c:pt>
                <c:pt idx="2818">
                  <c:v>37730</c:v>
                </c:pt>
                <c:pt idx="2819">
                  <c:v>37731</c:v>
                </c:pt>
                <c:pt idx="2820">
                  <c:v>37732</c:v>
                </c:pt>
                <c:pt idx="2821">
                  <c:v>37733</c:v>
                </c:pt>
                <c:pt idx="2822">
                  <c:v>37734</c:v>
                </c:pt>
                <c:pt idx="2823">
                  <c:v>37735</c:v>
                </c:pt>
                <c:pt idx="2824">
                  <c:v>37736</c:v>
                </c:pt>
                <c:pt idx="2825">
                  <c:v>37737</c:v>
                </c:pt>
                <c:pt idx="2826">
                  <c:v>37738</c:v>
                </c:pt>
                <c:pt idx="2827">
                  <c:v>37739</c:v>
                </c:pt>
                <c:pt idx="2828">
                  <c:v>37740</c:v>
                </c:pt>
                <c:pt idx="2829">
                  <c:v>37741</c:v>
                </c:pt>
                <c:pt idx="2830">
                  <c:v>37742</c:v>
                </c:pt>
                <c:pt idx="2831">
                  <c:v>37743</c:v>
                </c:pt>
                <c:pt idx="2832">
                  <c:v>37744</c:v>
                </c:pt>
                <c:pt idx="2833">
                  <c:v>37745</c:v>
                </c:pt>
                <c:pt idx="2834">
                  <c:v>37746</c:v>
                </c:pt>
                <c:pt idx="2835">
                  <c:v>37747</c:v>
                </c:pt>
                <c:pt idx="2836">
                  <c:v>37748</c:v>
                </c:pt>
                <c:pt idx="2837">
                  <c:v>37749</c:v>
                </c:pt>
                <c:pt idx="2838">
                  <c:v>37750</c:v>
                </c:pt>
                <c:pt idx="2839">
                  <c:v>37751</c:v>
                </c:pt>
                <c:pt idx="2840">
                  <c:v>37752</c:v>
                </c:pt>
                <c:pt idx="2841">
                  <c:v>37753</c:v>
                </c:pt>
                <c:pt idx="2842">
                  <c:v>37754</c:v>
                </c:pt>
                <c:pt idx="2843">
                  <c:v>37755</c:v>
                </c:pt>
                <c:pt idx="2844">
                  <c:v>37756</c:v>
                </c:pt>
                <c:pt idx="2845">
                  <c:v>37757</c:v>
                </c:pt>
                <c:pt idx="2846">
                  <c:v>37758</c:v>
                </c:pt>
                <c:pt idx="2847">
                  <c:v>37759</c:v>
                </c:pt>
                <c:pt idx="2848">
                  <c:v>37760</c:v>
                </c:pt>
                <c:pt idx="2849">
                  <c:v>37761</c:v>
                </c:pt>
                <c:pt idx="2850">
                  <c:v>37762</c:v>
                </c:pt>
                <c:pt idx="2851">
                  <c:v>37763</c:v>
                </c:pt>
                <c:pt idx="2852">
                  <c:v>37764</c:v>
                </c:pt>
                <c:pt idx="2853">
                  <c:v>37765</c:v>
                </c:pt>
                <c:pt idx="2854">
                  <c:v>37766</c:v>
                </c:pt>
                <c:pt idx="2855">
                  <c:v>37767</c:v>
                </c:pt>
                <c:pt idx="2856">
                  <c:v>37768</c:v>
                </c:pt>
                <c:pt idx="2857">
                  <c:v>37769</c:v>
                </c:pt>
                <c:pt idx="2858">
                  <c:v>37770</c:v>
                </c:pt>
                <c:pt idx="2859">
                  <c:v>37771</c:v>
                </c:pt>
                <c:pt idx="2860">
                  <c:v>37772</c:v>
                </c:pt>
                <c:pt idx="2861">
                  <c:v>37773</c:v>
                </c:pt>
                <c:pt idx="2862">
                  <c:v>37774</c:v>
                </c:pt>
                <c:pt idx="2863">
                  <c:v>37775</c:v>
                </c:pt>
                <c:pt idx="2864">
                  <c:v>37776</c:v>
                </c:pt>
                <c:pt idx="2865">
                  <c:v>37777</c:v>
                </c:pt>
                <c:pt idx="2866">
                  <c:v>37778</c:v>
                </c:pt>
                <c:pt idx="2867">
                  <c:v>37779</c:v>
                </c:pt>
                <c:pt idx="2868">
                  <c:v>37780</c:v>
                </c:pt>
                <c:pt idx="2869">
                  <c:v>37781</c:v>
                </c:pt>
                <c:pt idx="2870">
                  <c:v>37782</c:v>
                </c:pt>
                <c:pt idx="2871">
                  <c:v>37783</c:v>
                </c:pt>
                <c:pt idx="2872">
                  <c:v>37784</c:v>
                </c:pt>
                <c:pt idx="2873">
                  <c:v>37785</c:v>
                </c:pt>
                <c:pt idx="2874">
                  <c:v>37786</c:v>
                </c:pt>
                <c:pt idx="2875">
                  <c:v>37787</c:v>
                </c:pt>
                <c:pt idx="2876">
                  <c:v>37788</c:v>
                </c:pt>
                <c:pt idx="2877">
                  <c:v>37789</c:v>
                </c:pt>
                <c:pt idx="2878">
                  <c:v>37790</c:v>
                </c:pt>
                <c:pt idx="2879">
                  <c:v>37791</c:v>
                </c:pt>
                <c:pt idx="2880">
                  <c:v>37792</c:v>
                </c:pt>
                <c:pt idx="2881">
                  <c:v>37793</c:v>
                </c:pt>
                <c:pt idx="2882">
                  <c:v>37794</c:v>
                </c:pt>
                <c:pt idx="2883">
                  <c:v>37795</c:v>
                </c:pt>
                <c:pt idx="2884">
                  <c:v>37796</c:v>
                </c:pt>
                <c:pt idx="2885">
                  <c:v>37797</c:v>
                </c:pt>
                <c:pt idx="2886">
                  <c:v>37798</c:v>
                </c:pt>
                <c:pt idx="2887">
                  <c:v>37799</c:v>
                </c:pt>
                <c:pt idx="2888">
                  <c:v>37800</c:v>
                </c:pt>
                <c:pt idx="2889">
                  <c:v>37801</c:v>
                </c:pt>
                <c:pt idx="2890">
                  <c:v>37802</c:v>
                </c:pt>
                <c:pt idx="2891">
                  <c:v>37803</c:v>
                </c:pt>
                <c:pt idx="2892">
                  <c:v>37804</c:v>
                </c:pt>
                <c:pt idx="2893">
                  <c:v>37805</c:v>
                </c:pt>
                <c:pt idx="2894">
                  <c:v>37806</c:v>
                </c:pt>
                <c:pt idx="2895">
                  <c:v>37807</c:v>
                </c:pt>
                <c:pt idx="2896">
                  <c:v>37808</c:v>
                </c:pt>
                <c:pt idx="2897">
                  <c:v>37809</c:v>
                </c:pt>
                <c:pt idx="2898">
                  <c:v>37810</c:v>
                </c:pt>
                <c:pt idx="2899">
                  <c:v>37811</c:v>
                </c:pt>
                <c:pt idx="2900">
                  <c:v>37812</c:v>
                </c:pt>
                <c:pt idx="2901">
                  <c:v>37813</c:v>
                </c:pt>
                <c:pt idx="2902">
                  <c:v>37814</c:v>
                </c:pt>
                <c:pt idx="2903">
                  <c:v>37815</c:v>
                </c:pt>
                <c:pt idx="2904">
                  <c:v>37816</c:v>
                </c:pt>
                <c:pt idx="2905">
                  <c:v>37817</c:v>
                </c:pt>
                <c:pt idx="2906">
                  <c:v>37818</c:v>
                </c:pt>
                <c:pt idx="2907">
                  <c:v>37819</c:v>
                </c:pt>
                <c:pt idx="2908">
                  <c:v>37820</c:v>
                </c:pt>
                <c:pt idx="2909">
                  <c:v>37821</c:v>
                </c:pt>
                <c:pt idx="2910">
                  <c:v>37822</c:v>
                </c:pt>
                <c:pt idx="2911">
                  <c:v>37823</c:v>
                </c:pt>
                <c:pt idx="2912">
                  <c:v>37824</c:v>
                </c:pt>
                <c:pt idx="2913">
                  <c:v>37825</c:v>
                </c:pt>
                <c:pt idx="2914">
                  <c:v>37826</c:v>
                </c:pt>
                <c:pt idx="2915">
                  <c:v>37827</c:v>
                </c:pt>
                <c:pt idx="2916">
                  <c:v>37828</c:v>
                </c:pt>
                <c:pt idx="2917">
                  <c:v>37829</c:v>
                </c:pt>
                <c:pt idx="2918">
                  <c:v>37830</c:v>
                </c:pt>
                <c:pt idx="2919">
                  <c:v>37831</c:v>
                </c:pt>
                <c:pt idx="2920">
                  <c:v>37832</c:v>
                </c:pt>
                <c:pt idx="2921">
                  <c:v>37833</c:v>
                </c:pt>
                <c:pt idx="2922">
                  <c:v>37834</c:v>
                </c:pt>
                <c:pt idx="2923">
                  <c:v>37835</c:v>
                </c:pt>
                <c:pt idx="2924">
                  <c:v>37836</c:v>
                </c:pt>
                <c:pt idx="2925">
                  <c:v>37837</c:v>
                </c:pt>
                <c:pt idx="2926">
                  <c:v>37838</c:v>
                </c:pt>
                <c:pt idx="2927">
                  <c:v>37839</c:v>
                </c:pt>
                <c:pt idx="2928">
                  <c:v>37840</c:v>
                </c:pt>
                <c:pt idx="2929">
                  <c:v>37841</c:v>
                </c:pt>
                <c:pt idx="2930">
                  <c:v>37842</c:v>
                </c:pt>
                <c:pt idx="2931">
                  <c:v>37843</c:v>
                </c:pt>
                <c:pt idx="2932">
                  <c:v>37844</c:v>
                </c:pt>
                <c:pt idx="2933">
                  <c:v>37845</c:v>
                </c:pt>
                <c:pt idx="2934">
                  <c:v>37846</c:v>
                </c:pt>
                <c:pt idx="2935">
                  <c:v>37847</c:v>
                </c:pt>
                <c:pt idx="2936">
                  <c:v>37848</c:v>
                </c:pt>
                <c:pt idx="2937">
                  <c:v>37849</c:v>
                </c:pt>
                <c:pt idx="2938">
                  <c:v>37850</c:v>
                </c:pt>
                <c:pt idx="2939">
                  <c:v>37851</c:v>
                </c:pt>
                <c:pt idx="2940">
                  <c:v>37852</c:v>
                </c:pt>
                <c:pt idx="2941">
                  <c:v>37853</c:v>
                </c:pt>
                <c:pt idx="2942">
                  <c:v>37854</c:v>
                </c:pt>
                <c:pt idx="2943">
                  <c:v>37855</c:v>
                </c:pt>
                <c:pt idx="2944">
                  <c:v>37856</c:v>
                </c:pt>
                <c:pt idx="2945">
                  <c:v>37857</c:v>
                </c:pt>
                <c:pt idx="2946">
                  <c:v>37858</c:v>
                </c:pt>
                <c:pt idx="2947">
                  <c:v>37859</c:v>
                </c:pt>
                <c:pt idx="2948">
                  <c:v>37860</c:v>
                </c:pt>
                <c:pt idx="2949">
                  <c:v>37861</c:v>
                </c:pt>
                <c:pt idx="2950">
                  <c:v>37862</c:v>
                </c:pt>
                <c:pt idx="2951">
                  <c:v>37863</c:v>
                </c:pt>
                <c:pt idx="2952">
                  <c:v>37864</c:v>
                </c:pt>
                <c:pt idx="2953">
                  <c:v>37865</c:v>
                </c:pt>
                <c:pt idx="2954">
                  <c:v>37866</c:v>
                </c:pt>
                <c:pt idx="2955">
                  <c:v>37867</c:v>
                </c:pt>
                <c:pt idx="2956">
                  <c:v>37868</c:v>
                </c:pt>
                <c:pt idx="2957">
                  <c:v>37869</c:v>
                </c:pt>
                <c:pt idx="2958">
                  <c:v>37870</c:v>
                </c:pt>
                <c:pt idx="2959">
                  <c:v>37871</c:v>
                </c:pt>
                <c:pt idx="2960">
                  <c:v>37872</c:v>
                </c:pt>
                <c:pt idx="2961">
                  <c:v>37873</c:v>
                </c:pt>
                <c:pt idx="2962">
                  <c:v>37874</c:v>
                </c:pt>
                <c:pt idx="2963">
                  <c:v>37875</c:v>
                </c:pt>
                <c:pt idx="2964">
                  <c:v>37876</c:v>
                </c:pt>
                <c:pt idx="2965">
                  <c:v>37877</c:v>
                </c:pt>
                <c:pt idx="2966">
                  <c:v>37878</c:v>
                </c:pt>
                <c:pt idx="2967">
                  <c:v>37879</c:v>
                </c:pt>
                <c:pt idx="2968">
                  <c:v>37880</c:v>
                </c:pt>
                <c:pt idx="2969">
                  <c:v>37881</c:v>
                </c:pt>
                <c:pt idx="2970">
                  <c:v>37882</c:v>
                </c:pt>
                <c:pt idx="2971">
                  <c:v>37883</c:v>
                </c:pt>
                <c:pt idx="2972">
                  <c:v>37884</c:v>
                </c:pt>
                <c:pt idx="2973">
                  <c:v>37885</c:v>
                </c:pt>
                <c:pt idx="2974">
                  <c:v>37886</c:v>
                </c:pt>
                <c:pt idx="2975">
                  <c:v>37887</c:v>
                </c:pt>
                <c:pt idx="2976">
                  <c:v>37888</c:v>
                </c:pt>
                <c:pt idx="2977">
                  <c:v>37889</c:v>
                </c:pt>
                <c:pt idx="2978">
                  <c:v>37890</c:v>
                </c:pt>
                <c:pt idx="2979">
                  <c:v>37891</c:v>
                </c:pt>
                <c:pt idx="2980">
                  <c:v>37892</c:v>
                </c:pt>
                <c:pt idx="2981">
                  <c:v>37893</c:v>
                </c:pt>
                <c:pt idx="2982">
                  <c:v>37894</c:v>
                </c:pt>
                <c:pt idx="2983">
                  <c:v>37895</c:v>
                </c:pt>
                <c:pt idx="2984">
                  <c:v>37896</c:v>
                </c:pt>
                <c:pt idx="2985">
                  <c:v>37897</c:v>
                </c:pt>
                <c:pt idx="2986">
                  <c:v>37898</c:v>
                </c:pt>
                <c:pt idx="2987">
                  <c:v>37899</c:v>
                </c:pt>
                <c:pt idx="2988">
                  <c:v>37900</c:v>
                </c:pt>
                <c:pt idx="2989">
                  <c:v>37901</c:v>
                </c:pt>
                <c:pt idx="2990">
                  <c:v>37902</c:v>
                </c:pt>
                <c:pt idx="2991">
                  <c:v>37903</c:v>
                </c:pt>
                <c:pt idx="2992">
                  <c:v>37904</c:v>
                </c:pt>
                <c:pt idx="2993">
                  <c:v>37905</c:v>
                </c:pt>
                <c:pt idx="2994">
                  <c:v>37906</c:v>
                </c:pt>
                <c:pt idx="2995">
                  <c:v>37907</c:v>
                </c:pt>
                <c:pt idx="2996">
                  <c:v>37908</c:v>
                </c:pt>
                <c:pt idx="2997">
                  <c:v>37909</c:v>
                </c:pt>
                <c:pt idx="2998">
                  <c:v>37910</c:v>
                </c:pt>
                <c:pt idx="2999">
                  <c:v>37911</c:v>
                </c:pt>
                <c:pt idx="3000">
                  <c:v>37912</c:v>
                </c:pt>
                <c:pt idx="3001">
                  <c:v>37913</c:v>
                </c:pt>
                <c:pt idx="3002">
                  <c:v>37914</c:v>
                </c:pt>
                <c:pt idx="3003">
                  <c:v>37915</c:v>
                </c:pt>
                <c:pt idx="3004">
                  <c:v>37916</c:v>
                </c:pt>
                <c:pt idx="3005">
                  <c:v>37917</c:v>
                </c:pt>
                <c:pt idx="3006">
                  <c:v>37918</c:v>
                </c:pt>
                <c:pt idx="3007">
                  <c:v>37919</c:v>
                </c:pt>
                <c:pt idx="3008">
                  <c:v>37920</c:v>
                </c:pt>
                <c:pt idx="3009">
                  <c:v>37921</c:v>
                </c:pt>
                <c:pt idx="3010">
                  <c:v>37922</c:v>
                </c:pt>
                <c:pt idx="3011">
                  <c:v>37923</c:v>
                </c:pt>
                <c:pt idx="3012">
                  <c:v>37924</c:v>
                </c:pt>
                <c:pt idx="3013">
                  <c:v>37925</c:v>
                </c:pt>
                <c:pt idx="3014">
                  <c:v>37926</c:v>
                </c:pt>
                <c:pt idx="3015">
                  <c:v>37927</c:v>
                </c:pt>
                <c:pt idx="3016">
                  <c:v>37928</c:v>
                </c:pt>
                <c:pt idx="3017">
                  <c:v>37929</c:v>
                </c:pt>
                <c:pt idx="3018">
                  <c:v>37930</c:v>
                </c:pt>
                <c:pt idx="3019">
                  <c:v>37931</c:v>
                </c:pt>
                <c:pt idx="3020">
                  <c:v>37932</c:v>
                </c:pt>
                <c:pt idx="3021">
                  <c:v>37933</c:v>
                </c:pt>
                <c:pt idx="3022">
                  <c:v>37934</c:v>
                </c:pt>
                <c:pt idx="3023">
                  <c:v>37935</c:v>
                </c:pt>
                <c:pt idx="3024">
                  <c:v>37936</c:v>
                </c:pt>
                <c:pt idx="3025">
                  <c:v>37937</c:v>
                </c:pt>
                <c:pt idx="3026">
                  <c:v>37938</c:v>
                </c:pt>
                <c:pt idx="3027">
                  <c:v>37939</c:v>
                </c:pt>
                <c:pt idx="3028">
                  <c:v>37940</c:v>
                </c:pt>
                <c:pt idx="3029">
                  <c:v>37941</c:v>
                </c:pt>
                <c:pt idx="3030">
                  <c:v>37942</c:v>
                </c:pt>
                <c:pt idx="3031">
                  <c:v>37943</c:v>
                </c:pt>
                <c:pt idx="3032">
                  <c:v>37944</c:v>
                </c:pt>
                <c:pt idx="3033">
                  <c:v>37945</c:v>
                </c:pt>
                <c:pt idx="3034">
                  <c:v>37946</c:v>
                </c:pt>
                <c:pt idx="3035">
                  <c:v>37947</c:v>
                </c:pt>
                <c:pt idx="3036">
                  <c:v>37948</c:v>
                </c:pt>
                <c:pt idx="3037">
                  <c:v>37949</c:v>
                </c:pt>
                <c:pt idx="3038">
                  <c:v>37950</c:v>
                </c:pt>
                <c:pt idx="3039">
                  <c:v>37951</c:v>
                </c:pt>
                <c:pt idx="3040">
                  <c:v>37952</c:v>
                </c:pt>
                <c:pt idx="3041">
                  <c:v>37953</c:v>
                </c:pt>
                <c:pt idx="3042">
                  <c:v>37954</c:v>
                </c:pt>
                <c:pt idx="3043">
                  <c:v>37955</c:v>
                </c:pt>
                <c:pt idx="3044">
                  <c:v>37956</c:v>
                </c:pt>
                <c:pt idx="3045">
                  <c:v>37957</c:v>
                </c:pt>
                <c:pt idx="3046">
                  <c:v>37958</c:v>
                </c:pt>
                <c:pt idx="3047">
                  <c:v>37959</c:v>
                </c:pt>
                <c:pt idx="3048">
                  <c:v>37960</c:v>
                </c:pt>
                <c:pt idx="3049">
                  <c:v>37961</c:v>
                </c:pt>
                <c:pt idx="3050">
                  <c:v>37962</c:v>
                </c:pt>
                <c:pt idx="3051">
                  <c:v>37963</c:v>
                </c:pt>
                <c:pt idx="3052">
                  <c:v>37964</c:v>
                </c:pt>
                <c:pt idx="3053">
                  <c:v>37965</c:v>
                </c:pt>
                <c:pt idx="3054">
                  <c:v>37966</c:v>
                </c:pt>
                <c:pt idx="3055">
                  <c:v>37967</c:v>
                </c:pt>
                <c:pt idx="3056">
                  <c:v>37968</c:v>
                </c:pt>
                <c:pt idx="3057">
                  <c:v>37969</c:v>
                </c:pt>
                <c:pt idx="3058">
                  <c:v>37970</c:v>
                </c:pt>
                <c:pt idx="3059">
                  <c:v>37971</c:v>
                </c:pt>
                <c:pt idx="3060">
                  <c:v>37972</c:v>
                </c:pt>
                <c:pt idx="3061">
                  <c:v>37973</c:v>
                </c:pt>
                <c:pt idx="3062">
                  <c:v>37974</c:v>
                </c:pt>
                <c:pt idx="3063">
                  <c:v>37975</c:v>
                </c:pt>
                <c:pt idx="3064">
                  <c:v>37976</c:v>
                </c:pt>
                <c:pt idx="3065">
                  <c:v>37977</c:v>
                </c:pt>
                <c:pt idx="3066">
                  <c:v>37978</c:v>
                </c:pt>
                <c:pt idx="3067">
                  <c:v>37979</c:v>
                </c:pt>
                <c:pt idx="3068">
                  <c:v>37980</c:v>
                </c:pt>
                <c:pt idx="3069">
                  <c:v>37981</c:v>
                </c:pt>
                <c:pt idx="3070">
                  <c:v>37982</c:v>
                </c:pt>
                <c:pt idx="3071">
                  <c:v>37983</c:v>
                </c:pt>
                <c:pt idx="3072">
                  <c:v>37984</c:v>
                </c:pt>
                <c:pt idx="3073">
                  <c:v>37985</c:v>
                </c:pt>
                <c:pt idx="3074">
                  <c:v>37986</c:v>
                </c:pt>
                <c:pt idx="3075">
                  <c:v>37987</c:v>
                </c:pt>
                <c:pt idx="3076">
                  <c:v>37988</c:v>
                </c:pt>
                <c:pt idx="3077">
                  <c:v>37989</c:v>
                </c:pt>
                <c:pt idx="3078">
                  <c:v>37990</c:v>
                </c:pt>
                <c:pt idx="3079">
                  <c:v>37991</c:v>
                </c:pt>
                <c:pt idx="3080">
                  <c:v>37992</c:v>
                </c:pt>
                <c:pt idx="3081">
                  <c:v>37993</c:v>
                </c:pt>
                <c:pt idx="3082">
                  <c:v>37994</c:v>
                </c:pt>
                <c:pt idx="3083">
                  <c:v>37995</c:v>
                </c:pt>
                <c:pt idx="3084">
                  <c:v>37996</c:v>
                </c:pt>
                <c:pt idx="3085">
                  <c:v>37997</c:v>
                </c:pt>
                <c:pt idx="3086">
                  <c:v>37998</c:v>
                </c:pt>
                <c:pt idx="3087">
                  <c:v>37999</c:v>
                </c:pt>
                <c:pt idx="3088">
                  <c:v>38000</c:v>
                </c:pt>
                <c:pt idx="3089">
                  <c:v>38001</c:v>
                </c:pt>
                <c:pt idx="3090">
                  <c:v>38002</c:v>
                </c:pt>
                <c:pt idx="3091">
                  <c:v>38003</c:v>
                </c:pt>
                <c:pt idx="3092">
                  <c:v>38004</c:v>
                </c:pt>
                <c:pt idx="3093">
                  <c:v>38005</c:v>
                </c:pt>
                <c:pt idx="3094">
                  <c:v>38006</c:v>
                </c:pt>
                <c:pt idx="3095">
                  <c:v>38007</c:v>
                </c:pt>
                <c:pt idx="3096">
                  <c:v>38008</c:v>
                </c:pt>
                <c:pt idx="3097">
                  <c:v>38009</c:v>
                </c:pt>
                <c:pt idx="3098">
                  <c:v>38010</c:v>
                </c:pt>
                <c:pt idx="3099">
                  <c:v>38011</c:v>
                </c:pt>
                <c:pt idx="3100">
                  <c:v>38012</c:v>
                </c:pt>
                <c:pt idx="3101">
                  <c:v>38013</c:v>
                </c:pt>
                <c:pt idx="3102">
                  <c:v>38014</c:v>
                </c:pt>
                <c:pt idx="3103">
                  <c:v>38015</c:v>
                </c:pt>
                <c:pt idx="3104">
                  <c:v>38016</c:v>
                </c:pt>
                <c:pt idx="3105">
                  <c:v>38017</c:v>
                </c:pt>
                <c:pt idx="3106">
                  <c:v>38018</c:v>
                </c:pt>
                <c:pt idx="3107">
                  <c:v>38019</c:v>
                </c:pt>
                <c:pt idx="3108">
                  <c:v>38020</c:v>
                </c:pt>
                <c:pt idx="3109">
                  <c:v>38021</c:v>
                </c:pt>
                <c:pt idx="3110">
                  <c:v>38022</c:v>
                </c:pt>
                <c:pt idx="3111">
                  <c:v>38023</c:v>
                </c:pt>
                <c:pt idx="3112">
                  <c:v>38024</c:v>
                </c:pt>
                <c:pt idx="3113">
                  <c:v>38025</c:v>
                </c:pt>
                <c:pt idx="3114">
                  <c:v>38026</c:v>
                </c:pt>
                <c:pt idx="3115">
                  <c:v>38027</c:v>
                </c:pt>
                <c:pt idx="3116">
                  <c:v>38028</c:v>
                </c:pt>
                <c:pt idx="3117">
                  <c:v>38029</c:v>
                </c:pt>
                <c:pt idx="3118">
                  <c:v>38030</c:v>
                </c:pt>
                <c:pt idx="3119">
                  <c:v>38031</c:v>
                </c:pt>
                <c:pt idx="3120">
                  <c:v>38032</c:v>
                </c:pt>
                <c:pt idx="3121">
                  <c:v>38033</c:v>
                </c:pt>
                <c:pt idx="3122">
                  <c:v>38034</c:v>
                </c:pt>
                <c:pt idx="3123">
                  <c:v>38035</c:v>
                </c:pt>
                <c:pt idx="3124">
                  <c:v>38036</c:v>
                </c:pt>
                <c:pt idx="3125">
                  <c:v>38037</c:v>
                </c:pt>
                <c:pt idx="3126">
                  <c:v>38038</c:v>
                </c:pt>
                <c:pt idx="3127">
                  <c:v>38039</c:v>
                </c:pt>
                <c:pt idx="3128">
                  <c:v>38040</c:v>
                </c:pt>
                <c:pt idx="3129">
                  <c:v>38041</c:v>
                </c:pt>
                <c:pt idx="3130">
                  <c:v>38042</c:v>
                </c:pt>
                <c:pt idx="3131">
                  <c:v>38043</c:v>
                </c:pt>
                <c:pt idx="3132">
                  <c:v>38044</c:v>
                </c:pt>
                <c:pt idx="3133">
                  <c:v>38045</c:v>
                </c:pt>
                <c:pt idx="3134">
                  <c:v>38046</c:v>
                </c:pt>
                <c:pt idx="3135">
                  <c:v>38047</c:v>
                </c:pt>
                <c:pt idx="3136">
                  <c:v>38048</c:v>
                </c:pt>
                <c:pt idx="3137">
                  <c:v>38049</c:v>
                </c:pt>
                <c:pt idx="3138">
                  <c:v>38050</c:v>
                </c:pt>
                <c:pt idx="3139">
                  <c:v>38051</c:v>
                </c:pt>
                <c:pt idx="3140">
                  <c:v>38052</c:v>
                </c:pt>
                <c:pt idx="3141">
                  <c:v>38053</c:v>
                </c:pt>
                <c:pt idx="3142">
                  <c:v>38054</c:v>
                </c:pt>
                <c:pt idx="3143">
                  <c:v>38055</c:v>
                </c:pt>
                <c:pt idx="3144">
                  <c:v>38056</c:v>
                </c:pt>
                <c:pt idx="3145">
                  <c:v>38057</c:v>
                </c:pt>
                <c:pt idx="3146">
                  <c:v>38058</c:v>
                </c:pt>
                <c:pt idx="3147">
                  <c:v>38059</c:v>
                </c:pt>
                <c:pt idx="3148">
                  <c:v>38060</c:v>
                </c:pt>
                <c:pt idx="3149">
                  <c:v>38061</c:v>
                </c:pt>
                <c:pt idx="3150">
                  <c:v>38062</c:v>
                </c:pt>
                <c:pt idx="3151">
                  <c:v>38063</c:v>
                </c:pt>
                <c:pt idx="3152">
                  <c:v>38064</c:v>
                </c:pt>
                <c:pt idx="3153">
                  <c:v>38065</c:v>
                </c:pt>
                <c:pt idx="3154">
                  <c:v>38066</c:v>
                </c:pt>
                <c:pt idx="3155">
                  <c:v>38067</c:v>
                </c:pt>
                <c:pt idx="3156">
                  <c:v>38068</c:v>
                </c:pt>
                <c:pt idx="3157">
                  <c:v>38069</c:v>
                </c:pt>
                <c:pt idx="3158">
                  <c:v>38070</c:v>
                </c:pt>
                <c:pt idx="3159">
                  <c:v>38071</c:v>
                </c:pt>
                <c:pt idx="3160">
                  <c:v>38072</c:v>
                </c:pt>
                <c:pt idx="3161">
                  <c:v>38073</c:v>
                </c:pt>
                <c:pt idx="3162">
                  <c:v>38074</c:v>
                </c:pt>
                <c:pt idx="3163">
                  <c:v>38075</c:v>
                </c:pt>
                <c:pt idx="3164">
                  <c:v>38076</c:v>
                </c:pt>
                <c:pt idx="3165">
                  <c:v>38077</c:v>
                </c:pt>
                <c:pt idx="3166">
                  <c:v>38078</c:v>
                </c:pt>
                <c:pt idx="3167">
                  <c:v>38079</c:v>
                </c:pt>
                <c:pt idx="3168">
                  <c:v>38080</c:v>
                </c:pt>
                <c:pt idx="3169">
                  <c:v>38081</c:v>
                </c:pt>
                <c:pt idx="3170">
                  <c:v>38082</c:v>
                </c:pt>
                <c:pt idx="3171">
                  <c:v>38083</c:v>
                </c:pt>
                <c:pt idx="3172">
                  <c:v>38084</c:v>
                </c:pt>
                <c:pt idx="3173">
                  <c:v>38085</c:v>
                </c:pt>
                <c:pt idx="3174">
                  <c:v>38086</c:v>
                </c:pt>
                <c:pt idx="3175">
                  <c:v>38087</c:v>
                </c:pt>
                <c:pt idx="3176">
                  <c:v>38088</c:v>
                </c:pt>
                <c:pt idx="3177">
                  <c:v>38089</c:v>
                </c:pt>
                <c:pt idx="3178">
                  <c:v>38090</c:v>
                </c:pt>
                <c:pt idx="3179">
                  <c:v>38091</c:v>
                </c:pt>
                <c:pt idx="3180">
                  <c:v>38092</c:v>
                </c:pt>
                <c:pt idx="3181">
                  <c:v>38093</c:v>
                </c:pt>
                <c:pt idx="3182">
                  <c:v>38094</c:v>
                </c:pt>
                <c:pt idx="3183">
                  <c:v>38095</c:v>
                </c:pt>
                <c:pt idx="3184">
                  <c:v>38096</c:v>
                </c:pt>
                <c:pt idx="3185">
                  <c:v>38097</c:v>
                </c:pt>
                <c:pt idx="3186">
                  <c:v>38098</c:v>
                </c:pt>
                <c:pt idx="3187">
                  <c:v>38099</c:v>
                </c:pt>
                <c:pt idx="3188">
                  <c:v>38100</c:v>
                </c:pt>
                <c:pt idx="3189">
                  <c:v>38101</c:v>
                </c:pt>
                <c:pt idx="3190">
                  <c:v>38102</c:v>
                </c:pt>
                <c:pt idx="3191">
                  <c:v>38103</c:v>
                </c:pt>
                <c:pt idx="3192">
                  <c:v>38104</c:v>
                </c:pt>
                <c:pt idx="3193">
                  <c:v>38105</c:v>
                </c:pt>
                <c:pt idx="3194">
                  <c:v>38106</c:v>
                </c:pt>
                <c:pt idx="3195">
                  <c:v>38107</c:v>
                </c:pt>
                <c:pt idx="3196">
                  <c:v>38108</c:v>
                </c:pt>
                <c:pt idx="3197">
                  <c:v>38109</c:v>
                </c:pt>
                <c:pt idx="3198">
                  <c:v>38110</c:v>
                </c:pt>
                <c:pt idx="3199">
                  <c:v>38111</c:v>
                </c:pt>
                <c:pt idx="3200">
                  <c:v>38112</c:v>
                </c:pt>
                <c:pt idx="3201">
                  <c:v>38113</c:v>
                </c:pt>
                <c:pt idx="3202">
                  <c:v>38114</c:v>
                </c:pt>
                <c:pt idx="3203">
                  <c:v>38115</c:v>
                </c:pt>
                <c:pt idx="3204">
                  <c:v>38116</c:v>
                </c:pt>
                <c:pt idx="3205">
                  <c:v>38117</c:v>
                </c:pt>
                <c:pt idx="3206">
                  <c:v>38118</c:v>
                </c:pt>
                <c:pt idx="3207">
                  <c:v>38119</c:v>
                </c:pt>
                <c:pt idx="3208">
                  <c:v>38120</c:v>
                </c:pt>
                <c:pt idx="3209">
                  <c:v>38121</c:v>
                </c:pt>
                <c:pt idx="3210">
                  <c:v>38122</c:v>
                </c:pt>
                <c:pt idx="3211">
                  <c:v>38123</c:v>
                </c:pt>
                <c:pt idx="3212">
                  <c:v>38124</c:v>
                </c:pt>
                <c:pt idx="3213">
                  <c:v>38125</c:v>
                </c:pt>
                <c:pt idx="3214">
                  <c:v>38126</c:v>
                </c:pt>
                <c:pt idx="3215">
                  <c:v>38127</c:v>
                </c:pt>
                <c:pt idx="3216">
                  <c:v>38128</c:v>
                </c:pt>
                <c:pt idx="3217">
                  <c:v>38129</c:v>
                </c:pt>
                <c:pt idx="3218">
                  <c:v>38130</c:v>
                </c:pt>
                <c:pt idx="3219">
                  <c:v>38131</c:v>
                </c:pt>
                <c:pt idx="3220">
                  <c:v>38132</c:v>
                </c:pt>
                <c:pt idx="3221">
                  <c:v>38133</c:v>
                </c:pt>
                <c:pt idx="3222">
                  <c:v>38134</c:v>
                </c:pt>
                <c:pt idx="3223">
                  <c:v>38135</c:v>
                </c:pt>
                <c:pt idx="3224">
                  <c:v>38136</c:v>
                </c:pt>
                <c:pt idx="3225">
                  <c:v>38137</c:v>
                </c:pt>
                <c:pt idx="3226">
                  <c:v>38138</c:v>
                </c:pt>
                <c:pt idx="3227">
                  <c:v>38139</c:v>
                </c:pt>
                <c:pt idx="3228">
                  <c:v>38140</c:v>
                </c:pt>
                <c:pt idx="3229">
                  <c:v>38141</c:v>
                </c:pt>
                <c:pt idx="3230">
                  <c:v>38142</c:v>
                </c:pt>
                <c:pt idx="3231">
                  <c:v>38143</c:v>
                </c:pt>
                <c:pt idx="3232">
                  <c:v>38144</c:v>
                </c:pt>
                <c:pt idx="3233">
                  <c:v>38145</c:v>
                </c:pt>
                <c:pt idx="3234">
                  <c:v>38146</c:v>
                </c:pt>
                <c:pt idx="3235">
                  <c:v>38147</c:v>
                </c:pt>
                <c:pt idx="3236">
                  <c:v>38148</c:v>
                </c:pt>
                <c:pt idx="3237">
                  <c:v>38149</c:v>
                </c:pt>
                <c:pt idx="3238">
                  <c:v>38150</c:v>
                </c:pt>
                <c:pt idx="3239">
                  <c:v>38151</c:v>
                </c:pt>
                <c:pt idx="3240">
                  <c:v>38152</c:v>
                </c:pt>
                <c:pt idx="3241">
                  <c:v>38153</c:v>
                </c:pt>
                <c:pt idx="3242">
                  <c:v>38154</c:v>
                </c:pt>
                <c:pt idx="3243">
                  <c:v>38155</c:v>
                </c:pt>
                <c:pt idx="3244">
                  <c:v>38156</c:v>
                </c:pt>
                <c:pt idx="3245">
                  <c:v>38157</c:v>
                </c:pt>
                <c:pt idx="3246">
                  <c:v>38158</c:v>
                </c:pt>
                <c:pt idx="3247">
                  <c:v>38159</c:v>
                </c:pt>
                <c:pt idx="3248">
                  <c:v>38160</c:v>
                </c:pt>
                <c:pt idx="3249">
                  <c:v>38161</c:v>
                </c:pt>
                <c:pt idx="3250">
                  <c:v>38162</c:v>
                </c:pt>
                <c:pt idx="3251">
                  <c:v>38163</c:v>
                </c:pt>
                <c:pt idx="3252">
                  <c:v>38164</c:v>
                </c:pt>
                <c:pt idx="3253">
                  <c:v>38165</c:v>
                </c:pt>
                <c:pt idx="3254">
                  <c:v>38166</c:v>
                </c:pt>
                <c:pt idx="3255">
                  <c:v>38167</c:v>
                </c:pt>
                <c:pt idx="3256">
                  <c:v>38168</c:v>
                </c:pt>
                <c:pt idx="3257">
                  <c:v>38169</c:v>
                </c:pt>
                <c:pt idx="3258">
                  <c:v>38170</c:v>
                </c:pt>
                <c:pt idx="3259">
                  <c:v>38171</c:v>
                </c:pt>
                <c:pt idx="3260">
                  <c:v>38172</c:v>
                </c:pt>
                <c:pt idx="3261">
                  <c:v>38173</c:v>
                </c:pt>
                <c:pt idx="3262">
                  <c:v>38174</c:v>
                </c:pt>
                <c:pt idx="3263">
                  <c:v>38175</c:v>
                </c:pt>
                <c:pt idx="3264">
                  <c:v>38176</c:v>
                </c:pt>
                <c:pt idx="3265">
                  <c:v>38177</c:v>
                </c:pt>
                <c:pt idx="3266">
                  <c:v>38178</c:v>
                </c:pt>
                <c:pt idx="3267">
                  <c:v>38179</c:v>
                </c:pt>
                <c:pt idx="3268">
                  <c:v>38180</c:v>
                </c:pt>
                <c:pt idx="3269">
                  <c:v>38181</c:v>
                </c:pt>
                <c:pt idx="3270">
                  <c:v>38182</c:v>
                </c:pt>
                <c:pt idx="3271">
                  <c:v>38183</c:v>
                </c:pt>
                <c:pt idx="3272">
                  <c:v>38184</c:v>
                </c:pt>
                <c:pt idx="3273">
                  <c:v>38185</c:v>
                </c:pt>
                <c:pt idx="3274">
                  <c:v>38186</c:v>
                </c:pt>
                <c:pt idx="3275">
                  <c:v>38187</c:v>
                </c:pt>
                <c:pt idx="3276">
                  <c:v>38188</c:v>
                </c:pt>
                <c:pt idx="3277">
                  <c:v>38189</c:v>
                </c:pt>
                <c:pt idx="3278">
                  <c:v>38190</c:v>
                </c:pt>
                <c:pt idx="3279">
                  <c:v>38191</c:v>
                </c:pt>
                <c:pt idx="3280">
                  <c:v>38192</c:v>
                </c:pt>
                <c:pt idx="3281">
                  <c:v>38193</c:v>
                </c:pt>
                <c:pt idx="3282">
                  <c:v>38194</c:v>
                </c:pt>
                <c:pt idx="3283">
                  <c:v>38195</c:v>
                </c:pt>
                <c:pt idx="3284">
                  <c:v>38196</c:v>
                </c:pt>
                <c:pt idx="3285">
                  <c:v>38197</c:v>
                </c:pt>
                <c:pt idx="3286">
                  <c:v>38198</c:v>
                </c:pt>
                <c:pt idx="3287">
                  <c:v>38199</c:v>
                </c:pt>
                <c:pt idx="3288">
                  <c:v>38200</c:v>
                </c:pt>
                <c:pt idx="3289">
                  <c:v>38201</c:v>
                </c:pt>
                <c:pt idx="3290">
                  <c:v>38202</c:v>
                </c:pt>
                <c:pt idx="3291">
                  <c:v>38203</c:v>
                </c:pt>
                <c:pt idx="3292">
                  <c:v>38204</c:v>
                </c:pt>
                <c:pt idx="3293">
                  <c:v>38205</c:v>
                </c:pt>
                <c:pt idx="3294">
                  <c:v>38206</c:v>
                </c:pt>
                <c:pt idx="3295">
                  <c:v>38207</c:v>
                </c:pt>
                <c:pt idx="3296">
                  <c:v>38208</c:v>
                </c:pt>
                <c:pt idx="3297">
                  <c:v>38209</c:v>
                </c:pt>
                <c:pt idx="3298">
                  <c:v>38210</c:v>
                </c:pt>
                <c:pt idx="3299">
                  <c:v>38211</c:v>
                </c:pt>
                <c:pt idx="3300">
                  <c:v>38212</c:v>
                </c:pt>
                <c:pt idx="3301">
                  <c:v>38213</c:v>
                </c:pt>
                <c:pt idx="3302">
                  <c:v>38214</c:v>
                </c:pt>
                <c:pt idx="3303">
                  <c:v>38215</c:v>
                </c:pt>
                <c:pt idx="3304">
                  <c:v>38216</c:v>
                </c:pt>
                <c:pt idx="3305">
                  <c:v>38217</c:v>
                </c:pt>
                <c:pt idx="3306">
                  <c:v>38218</c:v>
                </c:pt>
                <c:pt idx="3307">
                  <c:v>38219</c:v>
                </c:pt>
                <c:pt idx="3308">
                  <c:v>38220</c:v>
                </c:pt>
                <c:pt idx="3309">
                  <c:v>38221</c:v>
                </c:pt>
                <c:pt idx="3310">
                  <c:v>38222</c:v>
                </c:pt>
                <c:pt idx="3311">
                  <c:v>38223</c:v>
                </c:pt>
                <c:pt idx="3312">
                  <c:v>38224</c:v>
                </c:pt>
                <c:pt idx="3313">
                  <c:v>38225</c:v>
                </c:pt>
                <c:pt idx="3314">
                  <c:v>38226</c:v>
                </c:pt>
                <c:pt idx="3315">
                  <c:v>38227</c:v>
                </c:pt>
                <c:pt idx="3316">
                  <c:v>38228</c:v>
                </c:pt>
                <c:pt idx="3317">
                  <c:v>38229</c:v>
                </c:pt>
                <c:pt idx="3318">
                  <c:v>38230</c:v>
                </c:pt>
                <c:pt idx="3319">
                  <c:v>38231</c:v>
                </c:pt>
                <c:pt idx="3320">
                  <c:v>38232</c:v>
                </c:pt>
                <c:pt idx="3321">
                  <c:v>38233</c:v>
                </c:pt>
                <c:pt idx="3322">
                  <c:v>38234</c:v>
                </c:pt>
                <c:pt idx="3323">
                  <c:v>38235</c:v>
                </c:pt>
                <c:pt idx="3324">
                  <c:v>38236</c:v>
                </c:pt>
                <c:pt idx="3325">
                  <c:v>38237</c:v>
                </c:pt>
                <c:pt idx="3326">
                  <c:v>38238</c:v>
                </c:pt>
                <c:pt idx="3327">
                  <c:v>38239</c:v>
                </c:pt>
                <c:pt idx="3328">
                  <c:v>38240</c:v>
                </c:pt>
                <c:pt idx="3329">
                  <c:v>38241</c:v>
                </c:pt>
                <c:pt idx="3330">
                  <c:v>38242</c:v>
                </c:pt>
                <c:pt idx="3331">
                  <c:v>38243</c:v>
                </c:pt>
                <c:pt idx="3332">
                  <c:v>38244</c:v>
                </c:pt>
                <c:pt idx="3333">
                  <c:v>38245</c:v>
                </c:pt>
                <c:pt idx="3334">
                  <c:v>38246</c:v>
                </c:pt>
                <c:pt idx="3335">
                  <c:v>38247</c:v>
                </c:pt>
                <c:pt idx="3336">
                  <c:v>38248</c:v>
                </c:pt>
                <c:pt idx="3337">
                  <c:v>38249</c:v>
                </c:pt>
                <c:pt idx="3338">
                  <c:v>38250</c:v>
                </c:pt>
                <c:pt idx="3339">
                  <c:v>38251</c:v>
                </c:pt>
                <c:pt idx="3340">
                  <c:v>38252</c:v>
                </c:pt>
                <c:pt idx="3341">
                  <c:v>38253</c:v>
                </c:pt>
                <c:pt idx="3342">
                  <c:v>38254</c:v>
                </c:pt>
                <c:pt idx="3343">
                  <c:v>38255</c:v>
                </c:pt>
                <c:pt idx="3344">
                  <c:v>38256</c:v>
                </c:pt>
                <c:pt idx="3345">
                  <c:v>38257</c:v>
                </c:pt>
                <c:pt idx="3346">
                  <c:v>38258</c:v>
                </c:pt>
                <c:pt idx="3347">
                  <c:v>38259</c:v>
                </c:pt>
                <c:pt idx="3348">
                  <c:v>38260</c:v>
                </c:pt>
                <c:pt idx="3349">
                  <c:v>38261</c:v>
                </c:pt>
                <c:pt idx="3350">
                  <c:v>38262</c:v>
                </c:pt>
                <c:pt idx="3351">
                  <c:v>38263</c:v>
                </c:pt>
                <c:pt idx="3352">
                  <c:v>38264</c:v>
                </c:pt>
                <c:pt idx="3353">
                  <c:v>38265</c:v>
                </c:pt>
                <c:pt idx="3354">
                  <c:v>38266</c:v>
                </c:pt>
                <c:pt idx="3355">
                  <c:v>38267</c:v>
                </c:pt>
                <c:pt idx="3356">
                  <c:v>38268</c:v>
                </c:pt>
                <c:pt idx="3357">
                  <c:v>38269</c:v>
                </c:pt>
                <c:pt idx="3358">
                  <c:v>38270</c:v>
                </c:pt>
                <c:pt idx="3359">
                  <c:v>38271</c:v>
                </c:pt>
                <c:pt idx="3360">
                  <c:v>38272</c:v>
                </c:pt>
                <c:pt idx="3361">
                  <c:v>38273</c:v>
                </c:pt>
                <c:pt idx="3362">
                  <c:v>38274</c:v>
                </c:pt>
                <c:pt idx="3363">
                  <c:v>38275</c:v>
                </c:pt>
                <c:pt idx="3364">
                  <c:v>38276</c:v>
                </c:pt>
                <c:pt idx="3365">
                  <c:v>38277</c:v>
                </c:pt>
                <c:pt idx="3366">
                  <c:v>38278</c:v>
                </c:pt>
                <c:pt idx="3367">
                  <c:v>38279</c:v>
                </c:pt>
                <c:pt idx="3368">
                  <c:v>38280</c:v>
                </c:pt>
                <c:pt idx="3369">
                  <c:v>38281</c:v>
                </c:pt>
                <c:pt idx="3370">
                  <c:v>38282</c:v>
                </c:pt>
                <c:pt idx="3371">
                  <c:v>38283</c:v>
                </c:pt>
                <c:pt idx="3372">
                  <c:v>38284</c:v>
                </c:pt>
                <c:pt idx="3373">
                  <c:v>38285</c:v>
                </c:pt>
                <c:pt idx="3374">
                  <c:v>38286</c:v>
                </c:pt>
                <c:pt idx="3375">
                  <c:v>38287</c:v>
                </c:pt>
                <c:pt idx="3376">
                  <c:v>38288</c:v>
                </c:pt>
                <c:pt idx="3377">
                  <c:v>38289</c:v>
                </c:pt>
                <c:pt idx="3378">
                  <c:v>38290</c:v>
                </c:pt>
                <c:pt idx="3379">
                  <c:v>38291</c:v>
                </c:pt>
                <c:pt idx="3380">
                  <c:v>38292</c:v>
                </c:pt>
                <c:pt idx="3381">
                  <c:v>38293</c:v>
                </c:pt>
                <c:pt idx="3382">
                  <c:v>38294</c:v>
                </c:pt>
                <c:pt idx="3383">
                  <c:v>38295</c:v>
                </c:pt>
                <c:pt idx="3384">
                  <c:v>38296</c:v>
                </c:pt>
                <c:pt idx="3385">
                  <c:v>38297</c:v>
                </c:pt>
                <c:pt idx="3386">
                  <c:v>38298</c:v>
                </c:pt>
                <c:pt idx="3387">
                  <c:v>38299</c:v>
                </c:pt>
                <c:pt idx="3388">
                  <c:v>38300</c:v>
                </c:pt>
                <c:pt idx="3389">
                  <c:v>38301</c:v>
                </c:pt>
                <c:pt idx="3390">
                  <c:v>38302</c:v>
                </c:pt>
                <c:pt idx="3391">
                  <c:v>38303</c:v>
                </c:pt>
                <c:pt idx="3392">
                  <c:v>38304</c:v>
                </c:pt>
                <c:pt idx="3393">
                  <c:v>38305</c:v>
                </c:pt>
                <c:pt idx="3394">
                  <c:v>38306</c:v>
                </c:pt>
                <c:pt idx="3395">
                  <c:v>38307</c:v>
                </c:pt>
                <c:pt idx="3396">
                  <c:v>38308</c:v>
                </c:pt>
                <c:pt idx="3397">
                  <c:v>38309</c:v>
                </c:pt>
                <c:pt idx="3398">
                  <c:v>38310</c:v>
                </c:pt>
                <c:pt idx="3399">
                  <c:v>38311</c:v>
                </c:pt>
                <c:pt idx="3400">
                  <c:v>38312</c:v>
                </c:pt>
                <c:pt idx="3401">
                  <c:v>38313</c:v>
                </c:pt>
                <c:pt idx="3402">
                  <c:v>38314</c:v>
                </c:pt>
                <c:pt idx="3403">
                  <c:v>38315</c:v>
                </c:pt>
                <c:pt idx="3404">
                  <c:v>38316</c:v>
                </c:pt>
                <c:pt idx="3405">
                  <c:v>38317</c:v>
                </c:pt>
                <c:pt idx="3406">
                  <c:v>38318</c:v>
                </c:pt>
                <c:pt idx="3407">
                  <c:v>38319</c:v>
                </c:pt>
                <c:pt idx="3408">
                  <c:v>38320</c:v>
                </c:pt>
                <c:pt idx="3409">
                  <c:v>38321</c:v>
                </c:pt>
                <c:pt idx="3410">
                  <c:v>38322</c:v>
                </c:pt>
                <c:pt idx="3411">
                  <c:v>38323</c:v>
                </c:pt>
                <c:pt idx="3412">
                  <c:v>38324</c:v>
                </c:pt>
                <c:pt idx="3413">
                  <c:v>38325</c:v>
                </c:pt>
                <c:pt idx="3414">
                  <c:v>38326</c:v>
                </c:pt>
                <c:pt idx="3415">
                  <c:v>38327</c:v>
                </c:pt>
                <c:pt idx="3416">
                  <c:v>38328</c:v>
                </c:pt>
                <c:pt idx="3417">
                  <c:v>38329</c:v>
                </c:pt>
                <c:pt idx="3418">
                  <c:v>38330</c:v>
                </c:pt>
                <c:pt idx="3419">
                  <c:v>38331</c:v>
                </c:pt>
                <c:pt idx="3420">
                  <c:v>38332</c:v>
                </c:pt>
                <c:pt idx="3421">
                  <c:v>38333</c:v>
                </c:pt>
                <c:pt idx="3422">
                  <c:v>38334</c:v>
                </c:pt>
                <c:pt idx="3423">
                  <c:v>38335</c:v>
                </c:pt>
                <c:pt idx="3424">
                  <c:v>38336</c:v>
                </c:pt>
                <c:pt idx="3425">
                  <c:v>38337</c:v>
                </c:pt>
                <c:pt idx="3426">
                  <c:v>38338</c:v>
                </c:pt>
                <c:pt idx="3427">
                  <c:v>38339</c:v>
                </c:pt>
                <c:pt idx="3428">
                  <c:v>38340</c:v>
                </c:pt>
                <c:pt idx="3429">
                  <c:v>38341</c:v>
                </c:pt>
                <c:pt idx="3430">
                  <c:v>38342</c:v>
                </c:pt>
                <c:pt idx="3431">
                  <c:v>38343</c:v>
                </c:pt>
                <c:pt idx="3432">
                  <c:v>38344</c:v>
                </c:pt>
                <c:pt idx="3433">
                  <c:v>38345</c:v>
                </c:pt>
                <c:pt idx="3434">
                  <c:v>38346</c:v>
                </c:pt>
                <c:pt idx="3435">
                  <c:v>38347</c:v>
                </c:pt>
                <c:pt idx="3436">
                  <c:v>38348</c:v>
                </c:pt>
                <c:pt idx="3437">
                  <c:v>38349</c:v>
                </c:pt>
                <c:pt idx="3438">
                  <c:v>38350</c:v>
                </c:pt>
                <c:pt idx="3439">
                  <c:v>38351</c:v>
                </c:pt>
                <c:pt idx="3440">
                  <c:v>38352</c:v>
                </c:pt>
                <c:pt idx="3441">
                  <c:v>38353</c:v>
                </c:pt>
                <c:pt idx="3442">
                  <c:v>38354</c:v>
                </c:pt>
                <c:pt idx="3443">
                  <c:v>38355</c:v>
                </c:pt>
                <c:pt idx="3444">
                  <c:v>38356</c:v>
                </c:pt>
                <c:pt idx="3445">
                  <c:v>38357</c:v>
                </c:pt>
                <c:pt idx="3446">
                  <c:v>38358</c:v>
                </c:pt>
                <c:pt idx="3447">
                  <c:v>38359</c:v>
                </c:pt>
                <c:pt idx="3448">
                  <c:v>38360</c:v>
                </c:pt>
                <c:pt idx="3449">
                  <c:v>38361</c:v>
                </c:pt>
                <c:pt idx="3450">
                  <c:v>38362</c:v>
                </c:pt>
                <c:pt idx="3451">
                  <c:v>38363</c:v>
                </c:pt>
                <c:pt idx="3452">
                  <c:v>38364</c:v>
                </c:pt>
                <c:pt idx="3453">
                  <c:v>38365</c:v>
                </c:pt>
                <c:pt idx="3454">
                  <c:v>38366</c:v>
                </c:pt>
                <c:pt idx="3455">
                  <c:v>38367</c:v>
                </c:pt>
                <c:pt idx="3456">
                  <c:v>38368</c:v>
                </c:pt>
                <c:pt idx="3457">
                  <c:v>38369</c:v>
                </c:pt>
                <c:pt idx="3458">
                  <c:v>38370</c:v>
                </c:pt>
                <c:pt idx="3459">
                  <c:v>38371</c:v>
                </c:pt>
                <c:pt idx="3460">
                  <c:v>38372</c:v>
                </c:pt>
                <c:pt idx="3461">
                  <c:v>38373</c:v>
                </c:pt>
                <c:pt idx="3462">
                  <c:v>38374</c:v>
                </c:pt>
                <c:pt idx="3463">
                  <c:v>38375</c:v>
                </c:pt>
                <c:pt idx="3464">
                  <c:v>38376</c:v>
                </c:pt>
                <c:pt idx="3465">
                  <c:v>38377</c:v>
                </c:pt>
                <c:pt idx="3466">
                  <c:v>38378</c:v>
                </c:pt>
                <c:pt idx="3467">
                  <c:v>38379</c:v>
                </c:pt>
                <c:pt idx="3468">
                  <c:v>38380</c:v>
                </c:pt>
                <c:pt idx="3469">
                  <c:v>38381</c:v>
                </c:pt>
                <c:pt idx="3470">
                  <c:v>38382</c:v>
                </c:pt>
                <c:pt idx="3471">
                  <c:v>38383</c:v>
                </c:pt>
                <c:pt idx="3472">
                  <c:v>38384</c:v>
                </c:pt>
                <c:pt idx="3473">
                  <c:v>38385</c:v>
                </c:pt>
                <c:pt idx="3474">
                  <c:v>38386</c:v>
                </c:pt>
                <c:pt idx="3475">
                  <c:v>38387</c:v>
                </c:pt>
                <c:pt idx="3476">
                  <c:v>38388</c:v>
                </c:pt>
                <c:pt idx="3477">
                  <c:v>38389</c:v>
                </c:pt>
                <c:pt idx="3478">
                  <c:v>38390</c:v>
                </c:pt>
                <c:pt idx="3479">
                  <c:v>38391</c:v>
                </c:pt>
                <c:pt idx="3480">
                  <c:v>38392</c:v>
                </c:pt>
                <c:pt idx="3481">
                  <c:v>38393</c:v>
                </c:pt>
                <c:pt idx="3482">
                  <c:v>38394</c:v>
                </c:pt>
                <c:pt idx="3483">
                  <c:v>38395</c:v>
                </c:pt>
                <c:pt idx="3484">
                  <c:v>38396</c:v>
                </c:pt>
                <c:pt idx="3485">
                  <c:v>38397</c:v>
                </c:pt>
                <c:pt idx="3486">
                  <c:v>38398</c:v>
                </c:pt>
                <c:pt idx="3487">
                  <c:v>38399</c:v>
                </c:pt>
                <c:pt idx="3488">
                  <c:v>38400</c:v>
                </c:pt>
                <c:pt idx="3489">
                  <c:v>38401</c:v>
                </c:pt>
                <c:pt idx="3490">
                  <c:v>38402</c:v>
                </c:pt>
                <c:pt idx="3491">
                  <c:v>38403</c:v>
                </c:pt>
                <c:pt idx="3492">
                  <c:v>38404</c:v>
                </c:pt>
                <c:pt idx="3493">
                  <c:v>38405</c:v>
                </c:pt>
                <c:pt idx="3494">
                  <c:v>38406</c:v>
                </c:pt>
                <c:pt idx="3495">
                  <c:v>38407</c:v>
                </c:pt>
                <c:pt idx="3496">
                  <c:v>38408</c:v>
                </c:pt>
                <c:pt idx="3497">
                  <c:v>38409</c:v>
                </c:pt>
                <c:pt idx="3498">
                  <c:v>38410</c:v>
                </c:pt>
                <c:pt idx="3499">
                  <c:v>38411</c:v>
                </c:pt>
                <c:pt idx="3500">
                  <c:v>38412</c:v>
                </c:pt>
                <c:pt idx="3501">
                  <c:v>38413</c:v>
                </c:pt>
                <c:pt idx="3502">
                  <c:v>38414</c:v>
                </c:pt>
                <c:pt idx="3503">
                  <c:v>38415</c:v>
                </c:pt>
                <c:pt idx="3504">
                  <c:v>38416</c:v>
                </c:pt>
                <c:pt idx="3505">
                  <c:v>38417</c:v>
                </c:pt>
                <c:pt idx="3506">
                  <c:v>38418</c:v>
                </c:pt>
                <c:pt idx="3507">
                  <c:v>38419</c:v>
                </c:pt>
                <c:pt idx="3508">
                  <c:v>38420</c:v>
                </c:pt>
                <c:pt idx="3509">
                  <c:v>38421</c:v>
                </c:pt>
                <c:pt idx="3510">
                  <c:v>38422</c:v>
                </c:pt>
                <c:pt idx="3511">
                  <c:v>38423</c:v>
                </c:pt>
                <c:pt idx="3512">
                  <c:v>38424</c:v>
                </c:pt>
                <c:pt idx="3513">
                  <c:v>38425</c:v>
                </c:pt>
                <c:pt idx="3514">
                  <c:v>38426</c:v>
                </c:pt>
                <c:pt idx="3515">
                  <c:v>38427</c:v>
                </c:pt>
                <c:pt idx="3516">
                  <c:v>38428</c:v>
                </c:pt>
                <c:pt idx="3517">
                  <c:v>38429</c:v>
                </c:pt>
                <c:pt idx="3518">
                  <c:v>38430</c:v>
                </c:pt>
                <c:pt idx="3519">
                  <c:v>38431</c:v>
                </c:pt>
                <c:pt idx="3520">
                  <c:v>38432</c:v>
                </c:pt>
                <c:pt idx="3521">
                  <c:v>38433</c:v>
                </c:pt>
                <c:pt idx="3522">
                  <c:v>38434</c:v>
                </c:pt>
                <c:pt idx="3523">
                  <c:v>38435</c:v>
                </c:pt>
                <c:pt idx="3524">
                  <c:v>38436</c:v>
                </c:pt>
                <c:pt idx="3525">
                  <c:v>38437</c:v>
                </c:pt>
                <c:pt idx="3526">
                  <c:v>38438</c:v>
                </c:pt>
                <c:pt idx="3527">
                  <c:v>38439</c:v>
                </c:pt>
                <c:pt idx="3528">
                  <c:v>38440</c:v>
                </c:pt>
                <c:pt idx="3529">
                  <c:v>38441</c:v>
                </c:pt>
                <c:pt idx="3530">
                  <c:v>38442</c:v>
                </c:pt>
                <c:pt idx="3531">
                  <c:v>38443</c:v>
                </c:pt>
                <c:pt idx="3532">
                  <c:v>38444</c:v>
                </c:pt>
                <c:pt idx="3533">
                  <c:v>38445</c:v>
                </c:pt>
                <c:pt idx="3534">
                  <c:v>38446</c:v>
                </c:pt>
                <c:pt idx="3535">
                  <c:v>38447</c:v>
                </c:pt>
                <c:pt idx="3536">
                  <c:v>38448</c:v>
                </c:pt>
                <c:pt idx="3537">
                  <c:v>38449</c:v>
                </c:pt>
                <c:pt idx="3538">
                  <c:v>38450</c:v>
                </c:pt>
                <c:pt idx="3539">
                  <c:v>38451</c:v>
                </c:pt>
                <c:pt idx="3540">
                  <c:v>38452</c:v>
                </c:pt>
                <c:pt idx="3541">
                  <c:v>38453</c:v>
                </c:pt>
                <c:pt idx="3542">
                  <c:v>38454</c:v>
                </c:pt>
                <c:pt idx="3543">
                  <c:v>38455</c:v>
                </c:pt>
                <c:pt idx="3544">
                  <c:v>38456</c:v>
                </c:pt>
                <c:pt idx="3545">
                  <c:v>38457</c:v>
                </c:pt>
                <c:pt idx="3546">
                  <c:v>38458</c:v>
                </c:pt>
                <c:pt idx="3547">
                  <c:v>38459</c:v>
                </c:pt>
                <c:pt idx="3548">
                  <c:v>38460</c:v>
                </c:pt>
                <c:pt idx="3549">
                  <c:v>38461</c:v>
                </c:pt>
                <c:pt idx="3550">
                  <c:v>38462</c:v>
                </c:pt>
                <c:pt idx="3551">
                  <c:v>38463</c:v>
                </c:pt>
                <c:pt idx="3552">
                  <c:v>38464</c:v>
                </c:pt>
                <c:pt idx="3553">
                  <c:v>38465</c:v>
                </c:pt>
                <c:pt idx="3554">
                  <c:v>38466</c:v>
                </c:pt>
                <c:pt idx="3555">
                  <c:v>38467</c:v>
                </c:pt>
                <c:pt idx="3556">
                  <c:v>38468</c:v>
                </c:pt>
                <c:pt idx="3557">
                  <c:v>38469</c:v>
                </c:pt>
                <c:pt idx="3558">
                  <c:v>38470</c:v>
                </c:pt>
                <c:pt idx="3559">
                  <c:v>38471</c:v>
                </c:pt>
                <c:pt idx="3560">
                  <c:v>38472</c:v>
                </c:pt>
                <c:pt idx="3561">
                  <c:v>38473</c:v>
                </c:pt>
                <c:pt idx="3562">
                  <c:v>38474</c:v>
                </c:pt>
                <c:pt idx="3563">
                  <c:v>38475</c:v>
                </c:pt>
                <c:pt idx="3564">
                  <c:v>38476</c:v>
                </c:pt>
                <c:pt idx="3565">
                  <c:v>38477</c:v>
                </c:pt>
                <c:pt idx="3566">
                  <c:v>38478</c:v>
                </c:pt>
                <c:pt idx="3567">
                  <c:v>38479</c:v>
                </c:pt>
                <c:pt idx="3568">
                  <c:v>38480</c:v>
                </c:pt>
                <c:pt idx="3569">
                  <c:v>38481</c:v>
                </c:pt>
                <c:pt idx="3570">
                  <c:v>38482</c:v>
                </c:pt>
                <c:pt idx="3571">
                  <c:v>38483</c:v>
                </c:pt>
                <c:pt idx="3572">
                  <c:v>38484</c:v>
                </c:pt>
                <c:pt idx="3573">
                  <c:v>38485</c:v>
                </c:pt>
                <c:pt idx="3574">
                  <c:v>38486</c:v>
                </c:pt>
                <c:pt idx="3575">
                  <c:v>38487</c:v>
                </c:pt>
                <c:pt idx="3576">
                  <c:v>38488</c:v>
                </c:pt>
                <c:pt idx="3577">
                  <c:v>38489</c:v>
                </c:pt>
                <c:pt idx="3578">
                  <c:v>38490</c:v>
                </c:pt>
                <c:pt idx="3579">
                  <c:v>38491</c:v>
                </c:pt>
                <c:pt idx="3580">
                  <c:v>38492</c:v>
                </c:pt>
                <c:pt idx="3581">
                  <c:v>38493</c:v>
                </c:pt>
                <c:pt idx="3582">
                  <c:v>38494</c:v>
                </c:pt>
                <c:pt idx="3583">
                  <c:v>38495</c:v>
                </c:pt>
                <c:pt idx="3584">
                  <c:v>38496</c:v>
                </c:pt>
                <c:pt idx="3585">
                  <c:v>38497</c:v>
                </c:pt>
                <c:pt idx="3586">
                  <c:v>38498</c:v>
                </c:pt>
                <c:pt idx="3587">
                  <c:v>38499</c:v>
                </c:pt>
                <c:pt idx="3588">
                  <c:v>38500</c:v>
                </c:pt>
                <c:pt idx="3589">
                  <c:v>38501</c:v>
                </c:pt>
                <c:pt idx="3590">
                  <c:v>38502</c:v>
                </c:pt>
                <c:pt idx="3591">
                  <c:v>38503</c:v>
                </c:pt>
                <c:pt idx="3592">
                  <c:v>38504</c:v>
                </c:pt>
                <c:pt idx="3593">
                  <c:v>38505</c:v>
                </c:pt>
                <c:pt idx="3594">
                  <c:v>38506</c:v>
                </c:pt>
                <c:pt idx="3595">
                  <c:v>38507</c:v>
                </c:pt>
                <c:pt idx="3596">
                  <c:v>38508</c:v>
                </c:pt>
                <c:pt idx="3597">
                  <c:v>38509</c:v>
                </c:pt>
                <c:pt idx="3598">
                  <c:v>38510</c:v>
                </c:pt>
                <c:pt idx="3599">
                  <c:v>38511</c:v>
                </c:pt>
                <c:pt idx="3600">
                  <c:v>38512</c:v>
                </c:pt>
                <c:pt idx="3601">
                  <c:v>38513</c:v>
                </c:pt>
                <c:pt idx="3602">
                  <c:v>38514</c:v>
                </c:pt>
                <c:pt idx="3603">
                  <c:v>38515</c:v>
                </c:pt>
                <c:pt idx="3604">
                  <c:v>38516</c:v>
                </c:pt>
                <c:pt idx="3605">
                  <c:v>38517</c:v>
                </c:pt>
                <c:pt idx="3606">
                  <c:v>38518</c:v>
                </c:pt>
                <c:pt idx="3607">
                  <c:v>38519</c:v>
                </c:pt>
                <c:pt idx="3608">
                  <c:v>38520</c:v>
                </c:pt>
                <c:pt idx="3609">
                  <c:v>38521</c:v>
                </c:pt>
                <c:pt idx="3610">
                  <c:v>38522</c:v>
                </c:pt>
                <c:pt idx="3611">
                  <c:v>38523</c:v>
                </c:pt>
                <c:pt idx="3612">
                  <c:v>38524</c:v>
                </c:pt>
                <c:pt idx="3613">
                  <c:v>38525</c:v>
                </c:pt>
                <c:pt idx="3614">
                  <c:v>38526</c:v>
                </c:pt>
                <c:pt idx="3615">
                  <c:v>38527</c:v>
                </c:pt>
                <c:pt idx="3616">
                  <c:v>38528</c:v>
                </c:pt>
                <c:pt idx="3617">
                  <c:v>38529</c:v>
                </c:pt>
                <c:pt idx="3618">
                  <c:v>38530</c:v>
                </c:pt>
                <c:pt idx="3619">
                  <c:v>38531</c:v>
                </c:pt>
                <c:pt idx="3620">
                  <c:v>38532</c:v>
                </c:pt>
                <c:pt idx="3621">
                  <c:v>38533</c:v>
                </c:pt>
                <c:pt idx="3622">
                  <c:v>38534</c:v>
                </c:pt>
                <c:pt idx="3623">
                  <c:v>38535</c:v>
                </c:pt>
                <c:pt idx="3624">
                  <c:v>38536</c:v>
                </c:pt>
                <c:pt idx="3625">
                  <c:v>38537</c:v>
                </c:pt>
                <c:pt idx="3626">
                  <c:v>38538</c:v>
                </c:pt>
                <c:pt idx="3627">
                  <c:v>38539</c:v>
                </c:pt>
                <c:pt idx="3628">
                  <c:v>38540</c:v>
                </c:pt>
                <c:pt idx="3629">
                  <c:v>38541</c:v>
                </c:pt>
                <c:pt idx="3630">
                  <c:v>38542</c:v>
                </c:pt>
                <c:pt idx="3631">
                  <c:v>38543</c:v>
                </c:pt>
                <c:pt idx="3632">
                  <c:v>38544</c:v>
                </c:pt>
                <c:pt idx="3633">
                  <c:v>38545</c:v>
                </c:pt>
                <c:pt idx="3634">
                  <c:v>38546</c:v>
                </c:pt>
                <c:pt idx="3635">
                  <c:v>38547</c:v>
                </c:pt>
                <c:pt idx="3636">
                  <c:v>38548</c:v>
                </c:pt>
                <c:pt idx="3637">
                  <c:v>38549</c:v>
                </c:pt>
                <c:pt idx="3638">
                  <c:v>38550</c:v>
                </c:pt>
                <c:pt idx="3639">
                  <c:v>38551</c:v>
                </c:pt>
                <c:pt idx="3640">
                  <c:v>38552</c:v>
                </c:pt>
                <c:pt idx="3641">
                  <c:v>38553</c:v>
                </c:pt>
                <c:pt idx="3642">
                  <c:v>38554</c:v>
                </c:pt>
                <c:pt idx="3643">
                  <c:v>38555</c:v>
                </c:pt>
                <c:pt idx="3644">
                  <c:v>38556</c:v>
                </c:pt>
                <c:pt idx="3645">
                  <c:v>38557</c:v>
                </c:pt>
                <c:pt idx="3646">
                  <c:v>38558</c:v>
                </c:pt>
                <c:pt idx="3647">
                  <c:v>38559</c:v>
                </c:pt>
                <c:pt idx="3648">
                  <c:v>38560</c:v>
                </c:pt>
                <c:pt idx="3649">
                  <c:v>38561</c:v>
                </c:pt>
                <c:pt idx="3650">
                  <c:v>38562</c:v>
                </c:pt>
                <c:pt idx="3651">
                  <c:v>38563</c:v>
                </c:pt>
                <c:pt idx="3652">
                  <c:v>38564</c:v>
                </c:pt>
              </c:numCache>
            </c:numRef>
          </c:xVal>
          <c:yVal>
            <c:numRef>
              <c:f>Zone5!$N$3:$N$8037</c:f>
              <c:numCache>
                <c:formatCode>0.0</c:formatCode>
                <c:ptCount val="80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.43915317007187765</c:v>
                </c:pt>
                <c:pt idx="94">
                  <c:v>2.8507144200957275</c:v>
                </c:pt>
                <c:pt idx="95">
                  <c:v>3.1233345358994118</c:v>
                </c:pt>
                <c:pt idx="96">
                  <c:v>3.1233345358994118</c:v>
                </c:pt>
                <c:pt idx="97">
                  <c:v>3.1233345358994118</c:v>
                </c:pt>
                <c:pt idx="98">
                  <c:v>3.1233345358994118</c:v>
                </c:pt>
                <c:pt idx="99">
                  <c:v>3.1233345358994118</c:v>
                </c:pt>
                <c:pt idx="100">
                  <c:v>2.7893030665168315</c:v>
                </c:pt>
                <c:pt idx="101">
                  <c:v>2.493067647532893</c:v>
                </c:pt>
                <c:pt idx="102">
                  <c:v>2.2299363284359277</c:v>
                </c:pt>
                <c:pt idx="103">
                  <c:v>1.9958823692897163</c:v>
                </c:pt>
                <c:pt idx="104">
                  <c:v>1.7874337411453083</c:v>
                </c:pt>
                <c:pt idx="105">
                  <c:v>1.6015840771751133</c:v>
                </c:pt>
                <c:pt idx="106">
                  <c:v>1.4357203167343975</c:v>
                </c:pt>
                <c:pt idx="107">
                  <c:v>1.2875634606648569</c:v>
                </c:pt>
                <c:pt idx="108">
                  <c:v>12.458250875242497</c:v>
                </c:pt>
                <c:pt idx="109">
                  <c:v>13.750233163181695</c:v>
                </c:pt>
                <c:pt idx="110">
                  <c:v>13.785792308721307</c:v>
                </c:pt>
                <c:pt idx="111">
                  <c:v>13.963424707010715</c:v>
                </c:pt>
                <c:pt idx="112">
                  <c:v>13.969965566098793</c:v>
                </c:pt>
                <c:pt idx="113">
                  <c:v>13.333915851414689</c:v>
                </c:pt>
                <c:pt idx="114">
                  <c:v>12.006445627611178</c:v>
                </c:pt>
                <c:pt idx="115">
                  <c:v>11.510058606277189</c:v>
                </c:pt>
                <c:pt idx="116">
                  <c:v>11.510058606277189</c:v>
                </c:pt>
                <c:pt idx="117">
                  <c:v>11.409768153885269</c:v>
                </c:pt>
                <c:pt idx="118">
                  <c:v>19.415658239413023</c:v>
                </c:pt>
                <c:pt idx="119">
                  <c:v>19.415658239413023</c:v>
                </c:pt>
                <c:pt idx="120">
                  <c:v>19.415658239413023</c:v>
                </c:pt>
                <c:pt idx="121">
                  <c:v>19.42082813001231</c:v>
                </c:pt>
                <c:pt idx="122">
                  <c:v>19.662059617345843</c:v>
                </c:pt>
                <c:pt idx="123">
                  <c:v>19.083030655675444</c:v>
                </c:pt>
                <c:pt idx="124">
                  <c:v>19.210994817710496</c:v>
                </c:pt>
                <c:pt idx="125">
                  <c:v>19.210994817710496</c:v>
                </c:pt>
                <c:pt idx="126">
                  <c:v>20.00514906809514</c:v>
                </c:pt>
                <c:pt idx="127">
                  <c:v>20.965245997664635</c:v>
                </c:pt>
                <c:pt idx="128">
                  <c:v>29.938003722159802</c:v>
                </c:pt>
                <c:pt idx="129">
                  <c:v>30.080654746573952</c:v>
                </c:pt>
                <c:pt idx="130">
                  <c:v>30.080654746573952</c:v>
                </c:pt>
                <c:pt idx="131">
                  <c:v>30.080654746573952</c:v>
                </c:pt>
                <c:pt idx="132">
                  <c:v>30.080654746573952</c:v>
                </c:pt>
                <c:pt idx="133">
                  <c:v>30.080654746573952</c:v>
                </c:pt>
                <c:pt idx="134">
                  <c:v>31.408196180052762</c:v>
                </c:pt>
                <c:pt idx="135">
                  <c:v>31.704522392882854</c:v>
                </c:pt>
                <c:pt idx="136">
                  <c:v>31.740081538422466</c:v>
                </c:pt>
                <c:pt idx="137">
                  <c:v>31.773197402291807</c:v>
                </c:pt>
                <c:pt idx="138">
                  <c:v>35.610930833362097</c:v>
                </c:pt>
                <c:pt idx="139">
                  <c:v>35.619557376772818</c:v>
                </c:pt>
                <c:pt idx="140">
                  <c:v>35.619557376772818</c:v>
                </c:pt>
                <c:pt idx="141">
                  <c:v>36.87280218145672</c:v>
                </c:pt>
                <c:pt idx="142">
                  <c:v>34.423864559442983</c:v>
                </c:pt>
                <c:pt idx="143">
                  <c:v>30.648249145571373</c:v>
                </c:pt>
                <c:pt idx="144">
                  <c:v>27.517635122809608</c:v>
                </c:pt>
                <c:pt idx="145">
                  <c:v>24.341804035944534</c:v>
                </c:pt>
                <c:pt idx="146">
                  <c:v>21.80668147409963</c:v>
                </c:pt>
                <c:pt idx="147">
                  <c:v>40.989169140604609</c:v>
                </c:pt>
                <c:pt idx="148">
                  <c:v>40.989169140604609</c:v>
                </c:pt>
                <c:pt idx="149">
                  <c:v>45.754094642912477</c:v>
                </c:pt>
                <c:pt idx="150">
                  <c:v>48.468442752436111</c:v>
                </c:pt>
                <c:pt idx="151">
                  <c:v>65.13382896200045</c:v>
                </c:pt>
                <c:pt idx="152">
                  <c:v>69.616781552412093</c:v>
                </c:pt>
                <c:pt idx="153">
                  <c:v>73.296988490087969</c:v>
                </c:pt>
                <c:pt idx="154">
                  <c:v>77.435935124969404</c:v>
                </c:pt>
                <c:pt idx="155">
                  <c:v>77.435935124969404</c:v>
                </c:pt>
                <c:pt idx="156">
                  <c:v>77.482658188294707</c:v>
                </c:pt>
                <c:pt idx="157">
                  <c:v>80.133067612587183</c:v>
                </c:pt>
                <c:pt idx="158">
                  <c:v>83.303100501939056</c:v>
                </c:pt>
                <c:pt idx="159">
                  <c:v>83.305427610411428</c:v>
                </c:pt>
                <c:pt idx="160">
                  <c:v>81.783263268678169</c:v>
                </c:pt>
                <c:pt idx="161">
                  <c:v>79.498004929797062</c:v>
                </c:pt>
                <c:pt idx="162">
                  <c:v>75.235079913912656</c:v>
                </c:pt>
                <c:pt idx="163">
                  <c:v>70.448265292419066</c:v>
                </c:pt>
                <c:pt idx="164">
                  <c:v>69.079321357213487</c:v>
                </c:pt>
                <c:pt idx="165">
                  <c:v>68.20893587122049</c:v>
                </c:pt>
                <c:pt idx="166">
                  <c:v>67.957109078901041</c:v>
                </c:pt>
                <c:pt idx="167">
                  <c:v>67.957109078901041</c:v>
                </c:pt>
                <c:pt idx="168">
                  <c:v>67.957109078901041</c:v>
                </c:pt>
                <c:pt idx="169">
                  <c:v>67.957109078901041</c:v>
                </c:pt>
                <c:pt idx="170">
                  <c:v>67.957109078901041</c:v>
                </c:pt>
                <c:pt idx="171">
                  <c:v>67.957109078901041</c:v>
                </c:pt>
                <c:pt idx="172">
                  <c:v>67.957109078901041</c:v>
                </c:pt>
                <c:pt idx="173">
                  <c:v>67.957109078901041</c:v>
                </c:pt>
                <c:pt idx="174">
                  <c:v>69.680779057910698</c:v>
                </c:pt>
                <c:pt idx="175">
                  <c:v>67.880760214287591</c:v>
                </c:pt>
                <c:pt idx="176">
                  <c:v>66.556333932345694</c:v>
                </c:pt>
                <c:pt idx="177">
                  <c:v>67.597582409941751</c:v>
                </c:pt>
                <c:pt idx="178">
                  <c:v>68.443209977886738</c:v>
                </c:pt>
                <c:pt idx="179">
                  <c:v>68.443209977886738</c:v>
                </c:pt>
                <c:pt idx="180">
                  <c:v>68.227255545885342</c:v>
                </c:pt>
                <c:pt idx="181">
                  <c:v>68.227255545885342</c:v>
                </c:pt>
                <c:pt idx="182">
                  <c:v>68.227255545885342</c:v>
                </c:pt>
                <c:pt idx="183">
                  <c:v>68.227255545885342</c:v>
                </c:pt>
                <c:pt idx="184">
                  <c:v>68.343873611130959</c:v>
                </c:pt>
                <c:pt idx="185">
                  <c:v>79.845140577389003</c:v>
                </c:pt>
                <c:pt idx="186">
                  <c:v>79.852264616451805</c:v>
                </c:pt>
                <c:pt idx="187">
                  <c:v>79.994501198610251</c:v>
                </c:pt>
                <c:pt idx="188">
                  <c:v>80.018207295636657</c:v>
                </c:pt>
                <c:pt idx="189">
                  <c:v>89.500646106199582</c:v>
                </c:pt>
                <c:pt idx="190">
                  <c:v>101.61446168669372</c:v>
                </c:pt>
                <c:pt idx="191">
                  <c:v>110.26718710133238</c:v>
                </c:pt>
                <c:pt idx="192">
                  <c:v>113.14747789004088</c:v>
                </c:pt>
                <c:pt idx="193">
                  <c:v>116.38414952774519</c:v>
                </c:pt>
                <c:pt idx="194">
                  <c:v>121.27726970073947</c:v>
                </c:pt>
                <c:pt idx="195">
                  <c:v>152.14260802912179</c:v>
                </c:pt>
                <c:pt idx="196">
                  <c:v>172.18611306494915</c:v>
                </c:pt>
                <c:pt idx="197">
                  <c:v>172.18611306494915</c:v>
                </c:pt>
                <c:pt idx="198">
                  <c:v>172.18611306494915</c:v>
                </c:pt>
                <c:pt idx="199">
                  <c:v>175.49591223658749</c:v>
                </c:pt>
                <c:pt idx="200">
                  <c:v>180.41492736956701</c:v>
                </c:pt>
                <c:pt idx="201">
                  <c:v>199.55062113403892</c:v>
                </c:pt>
                <c:pt idx="202">
                  <c:v>212.92085985693265</c:v>
                </c:pt>
                <c:pt idx="203">
                  <c:v>214.11801775676622</c:v>
                </c:pt>
                <c:pt idx="204">
                  <c:v>214.7225232309396</c:v>
                </c:pt>
                <c:pt idx="205">
                  <c:v>215.01884944376968</c:v>
                </c:pt>
                <c:pt idx="206">
                  <c:v>215.77744454861471</c:v>
                </c:pt>
                <c:pt idx="207">
                  <c:v>215.77744454861471</c:v>
                </c:pt>
                <c:pt idx="208">
                  <c:v>215.77744454861471</c:v>
                </c:pt>
                <c:pt idx="209">
                  <c:v>215.77744454861471</c:v>
                </c:pt>
                <c:pt idx="210">
                  <c:v>215.23303051781926</c:v>
                </c:pt>
                <c:pt idx="211">
                  <c:v>214.32937033703331</c:v>
                </c:pt>
                <c:pt idx="212">
                  <c:v>214.32937033703331</c:v>
                </c:pt>
                <c:pt idx="213">
                  <c:v>214.32937033703331</c:v>
                </c:pt>
                <c:pt idx="214">
                  <c:v>214.32937033703331</c:v>
                </c:pt>
                <c:pt idx="215">
                  <c:v>214.32937033703331</c:v>
                </c:pt>
                <c:pt idx="216">
                  <c:v>214.32937033703331</c:v>
                </c:pt>
                <c:pt idx="217">
                  <c:v>214.32937033703331</c:v>
                </c:pt>
                <c:pt idx="218">
                  <c:v>214.32937033703331</c:v>
                </c:pt>
                <c:pt idx="219">
                  <c:v>214.32937033703331</c:v>
                </c:pt>
                <c:pt idx="220">
                  <c:v>214.32937033703331</c:v>
                </c:pt>
                <c:pt idx="221">
                  <c:v>214.32937033703331</c:v>
                </c:pt>
                <c:pt idx="222">
                  <c:v>214.32937033703331</c:v>
                </c:pt>
                <c:pt idx="223">
                  <c:v>214.32937033703331</c:v>
                </c:pt>
                <c:pt idx="224">
                  <c:v>214.32937033703331</c:v>
                </c:pt>
                <c:pt idx="225">
                  <c:v>214.32937033703331</c:v>
                </c:pt>
                <c:pt idx="226">
                  <c:v>218.91232320577413</c:v>
                </c:pt>
                <c:pt idx="227">
                  <c:v>216.3495878592658</c:v>
                </c:pt>
                <c:pt idx="228">
                  <c:v>214.32994737351015</c:v>
                </c:pt>
                <c:pt idx="229">
                  <c:v>211.61790858768458</c:v>
                </c:pt>
                <c:pt idx="230">
                  <c:v>210.10354057351501</c:v>
                </c:pt>
                <c:pt idx="231">
                  <c:v>208.89942763256644</c:v>
                </c:pt>
                <c:pt idx="232">
                  <c:v>206.77996613594428</c:v>
                </c:pt>
                <c:pt idx="233">
                  <c:v>203.06923467173996</c:v>
                </c:pt>
                <c:pt idx="234">
                  <c:v>198.19505299596239</c:v>
                </c:pt>
                <c:pt idx="235">
                  <c:v>185.82105131174748</c:v>
                </c:pt>
                <c:pt idx="236">
                  <c:v>170.96670274124418</c:v>
                </c:pt>
                <c:pt idx="237">
                  <c:v>156.22424400396056</c:v>
                </c:pt>
                <c:pt idx="238">
                  <c:v>146.10326842915245</c:v>
                </c:pt>
                <c:pt idx="239">
                  <c:v>146.55959210125067</c:v>
                </c:pt>
                <c:pt idx="240">
                  <c:v>146.55959210125067</c:v>
                </c:pt>
                <c:pt idx="241">
                  <c:v>146.65729614847785</c:v>
                </c:pt>
                <c:pt idx="242">
                  <c:v>146.65729614847785</c:v>
                </c:pt>
                <c:pt idx="243">
                  <c:v>146.66570098870974</c:v>
                </c:pt>
                <c:pt idx="244">
                  <c:v>150.86304565609615</c:v>
                </c:pt>
                <c:pt idx="245">
                  <c:v>150.86304565609615</c:v>
                </c:pt>
                <c:pt idx="246">
                  <c:v>150.86304565609615</c:v>
                </c:pt>
                <c:pt idx="247">
                  <c:v>150.86304565609615</c:v>
                </c:pt>
                <c:pt idx="248">
                  <c:v>149.23813613805876</c:v>
                </c:pt>
                <c:pt idx="249">
                  <c:v>142.92570718004146</c:v>
                </c:pt>
                <c:pt idx="250">
                  <c:v>134.20833256119892</c:v>
                </c:pt>
                <c:pt idx="251">
                  <c:v>127.31198825674571</c:v>
                </c:pt>
                <c:pt idx="252">
                  <c:v>121.33967664386397</c:v>
                </c:pt>
                <c:pt idx="253">
                  <c:v>112.36738350037101</c:v>
                </c:pt>
                <c:pt idx="254">
                  <c:v>108.1216494497487</c:v>
                </c:pt>
                <c:pt idx="255">
                  <c:v>102.45644868287685</c:v>
                </c:pt>
                <c:pt idx="256">
                  <c:v>98.1120317286465</c:v>
                </c:pt>
                <c:pt idx="257">
                  <c:v>96.570565146736257</c:v>
                </c:pt>
                <c:pt idx="258">
                  <c:v>92.441045113446023</c:v>
                </c:pt>
                <c:pt idx="259">
                  <c:v>86.043170769393981</c:v>
                </c:pt>
                <c:pt idx="260">
                  <c:v>79.801536403949285</c:v>
                </c:pt>
                <c:pt idx="261">
                  <c:v>74.064855089106686</c:v>
                </c:pt>
                <c:pt idx="262">
                  <c:v>65.364157049998923</c:v>
                </c:pt>
                <c:pt idx="263">
                  <c:v>56.161481557349362</c:v>
                </c:pt>
                <c:pt idx="264">
                  <c:v>47.33109366351345</c:v>
                </c:pt>
                <c:pt idx="265">
                  <c:v>37.615154033035182</c:v>
                </c:pt>
                <c:pt idx="266">
                  <c:v>33.928172271468952</c:v>
                </c:pt>
                <c:pt idx="267">
                  <c:v>30.117071614857657</c:v>
                </c:pt>
                <c:pt idx="268">
                  <c:v>26.009196628083792</c:v>
                </c:pt>
                <c:pt idx="269">
                  <c:v>21.903622112906415</c:v>
                </c:pt>
                <c:pt idx="270">
                  <c:v>18.646135893454112</c:v>
                </c:pt>
                <c:pt idx="271">
                  <c:v>16.008199700797093</c:v>
                </c:pt>
                <c:pt idx="272">
                  <c:v>13.837388727113478</c:v>
                </c:pt>
                <c:pt idx="273">
                  <c:v>12.02776588101791</c:v>
                </c:pt>
                <c:pt idx="274">
                  <c:v>10.503213813354074</c:v>
                </c:pt>
                <c:pt idx="275">
                  <c:v>10.549396257309425</c:v>
                </c:pt>
                <c:pt idx="276">
                  <c:v>9.4931269100933662</c:v>
                </c:pt>
                <c:pt idx="277">
                  <c:v>8.3433662834740598</c:v>
                </c:pt>
                <c:pt idx="278">
                  <c:v>7.3541959044354108</c:v>
                </c:pt>
                <c:pt idx="279">
                  <c:v>6.4984796999773788</c:v>
                </c:pt>
                <c:pt idx="280">
                  <c:v>5.7547012487297948</c:v>
                </c:pt>
                <c:pt idx="281">
                  <c:v>5.1055716556467416</c:v>
                </c:pt>
                <c:pt idx="282">
                  <c:v>4.5370353505371677</c:v>
                </c:pt>
                <c:pt idx="283">
                  <c:v>4.0375463809366137</c:v>
                </c:pt>
                <c:pt idx="284">
                  <c:v>3.5975325557925744</c:v>
                </c:pt>
                <c:pt idx="285">
                  <c:v>3.2089925605827259</c:v>
                </c:pt>
                <c:pt idx="286">
                  <c:v>2.8651888246146604</c:v>
                </c:pt>
                <c:pt idx="287">
                  <c:v>2.5604104156547129</c:v>
                </c:pt>
                <c:pt idx="288">
                  <c:v>2.2897878746785096</c:v>
                </c:pt>
                <c:pt idx="289">
                  <c:v>2.0491470743301714</c:v>
                </c:pt>
                <c:pt idx="290">
                  <c:v>1.8348927454273425</c:v>
                </c:pt>
                <c:pt idx="291">
                  <c:v>1.6439148062597282</c:v>
                </c:pt>
                <c:pt idx="292">
                  <c:v>1.4735123962173471</c:v>
                </c:pt>
                <c:pt idx="293">
                  <c:v>1.3213317852409345</c:v>
                </c:pt>
                <c:pt idx="294">
                  <c:v>1.1853152545335763</c:v>
                </c:pt>
                <c:pt idx="295">
                  <c:v>1.0636587237570714</c:v>
                </c:pt>
                <c:pt idx="296">
                  <c:v>0.95477640531434615</c:v>
                </c:pt>
                <c:pt idx="297">
                  <c:v>0.85727114569812823</c:v>
                </c:pt>
                <c:pt idx="298">
                  <c:v>0.7699094012723513</c:v>
                </c:pt>
                <c:pt idx="299">
                  <c:v>0.69160001540986582</c:v>
                </c:pt>
                <c:pt idx="300">
                  <c:v>0.62137613299156735</c:v>
                </c:pt>
                <c:pt idx="301">
                  <c:v>0.55837971946604403</c:v>
                </c:pt>
                <c:pt idx="302">
                  <c:v>0.50184825419237145</c:v>
                </c:pt>
                <c:pt idx="303">
                  <c:v>0.45110324845024352</c:v>
                </c:pt>
                <c:pt idx="304">
                  <c:v>0.40554030237236471</c:v>
                </c:pt>
                <c:pt idx="305">
                  <c:v>0.36462046594062925</c:v>
                </c:pt>
                <c:pt idx="306">
                  <c:v>0.32786270996867956</c:v>
                </c:pt>
                <c:pt idx="307">
                  <c:v>0.29483734586095844</c:v>
                </c:pt>
                <c:pt idx="308">
                  <c:v>0.26516025957248202</c:v>
                </c:pt>
                <c:pt idx="309">
                  <c:v>0.2384878468901325</c:v>
                </c:pt>
                <c:pt idx="310">
                  <c:v>0.21451255492070059</c:v>
                </c:pt>
                <c:pt idx="311">
                  <c:v>0.19295894928764948</c:v>
                </c:pt>
                <c:pt idx="312">
                  <c:v>0.17358023862296937</c:v>
                </c:pt>
                <c:pt idx="313">
                  <c:v>0.15615519797771676</c:v>
                </c:pt>
                <c:pt idx="314">
                  <c:v>0.14048544114931499</c:v>
                </c:pt>
                <c:pt idx="315">
                  <c:v>0.12639299894147479</c:v>
                </c:pt>
                <c:pt idx="316">
                  <c:v>0.11371816627843329</c:v>
                </c:pt>
                <c:pt idx="317">
                  <c:v>0.10231758608571866</c:v>
                </c:pt>
                <c:pt idx="318">
                  <c:v>9.2062542083441529E-2</c:v>
                </c:pt>
                <c:pt idx="319">
                  <c:v>8.2837436243694496E-2</c:v>
                </c:pt>
                <c:pt idx="320">
                  <c:v>7.4538429745540008E-2</c:v>
                </c:pt>
                <c:pt idx="321">
                  <c:v>6.7072228904659331E-2</c:v>
                </c:pt>
                <c:pt idx="322">
                  <c:v>6.0354999830030086E-2</c:v>
                </c:pt>
                <c:pt idx="323">
                  <c:v>5.4311397524626423E-2</c:v>
                </c:pt>
                <c:pt idx="324">
                  <c:v>4.8873696848718173E-2</c:v>
                </c:pt>
                <c:pt idx="325">
                  <c:v>4.3981014242390051E-2</c:v>
                </c:pt>
                <c:pt idx="326">
                  <c:v>3.9578610391303469E-2</c:v>
                </c:pt>
                <c:pt idx="327">
                  <c:v>3.5617265143975452E-2</c:v>
                </c:pt>
                <c:pt idx="328">
                  <c:v>3.2052716973013859E-2</c:v>
                </c:pt>
                <c:pt idx="329">
                  <c:v>2.8845160136242925E-2</c:v>
                </c:pt>
                <c:pt idx="330">
                  <c:v>2.595879345288335E-2</c:v>
                </c:pt>
                <c:pt idx="331">
                  <c:v>2.3361415278827836E-2</c:v>
                </c:pt>
                <c:pt idx="332">
                  <c:v>2.102405985541159E-2</c:v>
                </c:pt>
                <c:pt idx="333">
                  <c:v>1.8920670728021675E-2</c:v>
                </c:pt>
                <c:pt idx="334">
                  <c:v>1.7027807393073729E-2</c:v>
                </c:pt>
                <c:pt idx="335">
                  <c:v>1.532438174174503E-2</c:v>
                </c:pt>
                <c:pt idx="336">
                  <c:v>1.3791421232798102E-2</c:v>
                </c:pt>
                <c:pt idx="337">
                  <c:v>1.2411856050399024E-2</c:v>
                </c:pt>
                <c:pt idx="338">
                  <c:v>1.1170327790831727E-2</c:v>
                </c:pt>
                <c:pt idx="339">
                  <c:v>1.0053017478608518E-2</c:v>
                </c:pt>
                <c:pt idx="340">
                  <c:v>9.0474909413159089E-3</c:v>
                </c:pt>
                <c:pt idx="341">
                  <c:v>8.1425597767919664E-3</c:v>
                </c:pt>
                <c:pt idx="342">
                  <c:v>7.3281563286900159E-3</c:v>
                </c:pt>
                <c:pt idx="343">
                  <c:v>6.5952212495860585E-3</c:v>
                </c:pt>
                <c:pt idx="344">
                  <c:v>5.9356023766815799E-3</c:v>
                </c:pt>
                <c:pt idx="345">
                  <c:v>5.3419637757318658E-3</c:v>
                </c:pt>
                <c:pt idx="346">
                  <c:v>4.8077039257628336E-3</c:v>
                </c:pt>
                <c:pt idx="347">
                  <c:v>4.3268821219034116E-3</c:v>
                </c:pt>
                <c:pt idx="348">
                  <c:v>3.8941522675633037E-3</c:v>
                </c:pt>
                <c:pt idx="349">
                  <c:v>3.5047033113870378E-3</c:v>
                </c:pt>
                <c:pt idx="350">
                  <c:v>3.1542056599440523E-3</c:v>
                </c:pt>
                <c:pt idx="351">
                  <c:v>2.8387629648865247E-3</c:v>
                </c:pt>
                <c:pt idx="352">
                  <c:v>2.5548687441361946E-3</c:v>
                </c:pt>
                <c:pt idx="353">
                  <c:v>2.2993673512743317E-3</c:v>
                </c:pt>
                <c:pt idx="354">
                  <c:v>2.0694188563523271E-3</c:v>
                </c:pt>
                <c:pt idx="355">
                  <c:v>1.8624674453917502E-3</c:v>
                </c:pt>
                <c:pt idx="356">
                  <c:v>1.6762129854179656E-3</c:v>
                </c:pt>
                <c:pt idx="357">
                  <c:v>1.5085854374316666E-3</c:v>
                </c:pt>
                <c:pt idx="358">
                  <c:v>1.3577218316803926E-3</c:v>
                </c:pt>
                <c:pt idx="359">
                  <c:v>1.2219455483163601E-3</c:v>
                </c:pt>
                <c:pt idx="360">
                  <c:v>1.0997476723482575E-3</c:v>
                </c:pt>
                <c:pt idx="361">
                  <c:v>9.8977021500914141E-4</c:v>
                </c:pt>
                <c:pt idx="362">
                  <c:v>8.9079101453559673E-4</c:v>
                </c:pt>
                <c:pt idx="363">
                  <c:v>8.0171014812284089E-4</c:v>
                </c:pt>
                <c:pt idx="364">
                  <c:v>7.2153770369990245E-4</c:v>
                </c:pt>
                <c:pt idx="365">
                  <c:v>6.4938277534987089E-4</c:v>
                </c:pt>
                <c:pt idx="366">
                  <c:v>5.8444355985439551E-4</c:v>
                </c:pt>
                <c:pt idx="367">
                  <c:v>5.2599844412339904E-4</c:v>
                </c:pt>
                <c:pt idx="368">
                  <c:v>4.7339798431893573E-4</c:v>
                </c:pt>
                <c:pt idx="369">
                  <c:v>4.260576874207182E-4</c:v>
                </c:pt>
                <c:pt idx="370">
                  <c:v>3.8345151492186869E-4</c:v>
                </c:pt>
                <c:pt idx="371">
                  <c:v>3.451060363873806E-4</c:v>
                </c:pt>
                <c:pt idx="372">
                  <c:v>3.1059516784488067E-4</c:v>
                </c:pt>
                <c:pt idx="373">
                  <c:v>2.7953543648871147E-4</c:v>
                </c:pt>
                <c:pt idx="374">
                  <c:v>2.5158171903704542E-4</c:v>
                </c:pt>
                <c:pt idx="375">
                  <c:v>2.2642340635327152E-4</c:v>
                </c:pt>
                <c:pt idx="376">
                  <c:v>2.0378095168622999E-4</c:v>
                </c:pt>
                <c:pt idx="377">
                  <c:v>1.8340276415202173E-4</c:v>
                </c:pt>
                <c:pt idx="378">
                  <c:v>1.6506241292077084E-4</c:v>
                </c:pt>
                <c:pt idx="379">
                  <c:v>1.4855611102774924E-4</c:v>
                </c:pt>
                <c:pt idx="380">
                  <c:v>1.337004508382493E-4</c:v>
                </c:pt>
                <c:pt idx="381">
                  <c:v>1.203303659942063E-4</c:v>
                </c:pt>
                <c:pt idx="382">
                  <c:v>1.0829729718903033E-4</c:v>
                </c:pt>
                <c:pt idx="383">
                  <c:v>9.7467541383480981E-5</c:v>
                </c:pt>
                <c:pt idx="384">
                  <c:v>8.7720766114960676E-5</c:v>
                </c:pt>
                <c:pt idx="385">
                  <c:v>7.8948672388033371E-5</c:v>
                </c:pt>
                <c:pt idx="386">
                  <c:v>7.1053791285736735E-5</c:v>
                </c:pt>
                <c:pt idx="387">
                  <c:v>6.3948400927737873E-5</c:v>
                </c:pt>
                <c:pt idx="388">
                  <c:v>5.7553551739132879E-5</c:v>
                </c:pt>
                <c:pt idx="389">
                  <c:v>5.1798189197598643E-5</c:v>
                </c:pt>
                <c:pt idx="390">
                  <c:v>4.6618364310067505E-5</c:v>
                </c:pt>
                <c:pt idx="391">
                  <c:v>4.1956523045167266E-5</c:v>
                </c:pt>
                <c:pt idx="392">
                  <c:v>3.7760866825197712E-5</c:v>
                </c:pt>
                <c:pt idx="393">
                  <c:v>3.3984776971161812E-5</c:v>
                </c:pt>
                <c:pt idx="394">
                  <c:v>3.0586296705118043E-5</c:v>
                </c:pt>
                <c:pt idx="395">
                  <c:v>2.7527664953775242E-5</c:v>
                </c:pt>
                <c:pt idx="396">
                  <c:v>2.4774896772924864E-5</c:v>
                </c:pt>
                <c:pt idx="397">
                  <c:v>2.2297405730399554E-5</c:v>
                </c:pt>
                <c:pt idx="398">
                  <c:v>2.0067664051521147E-5</c:v>
                </c:pt>
                <c:pt idx="399">
                  <c:v>1.8060896750639986E-5</c:v>
                </c:pt>
                <c:pt idx="400">
                  <c:v>1.6254806350035531E-5</c:v>
                </c:pt>
                <c:pt idx="401">
                  <c:v>1.462932512734426E-5</c:v>
                </c:pt>
                <c:pt idx="402">
                  <c:v>1.3166392138582821E-5</c:v>
                </c:pt>
                <c:pt idx="403">
                  <c:v>1.1849752539142686E-5</c:v>
                </c:pt>
                <c:pt idx="404">
                  <c:v>1.0664776972907138E-5</c:v>
                </c:pt>
                <c:pt idx="405">
                  <c:v>9.5982990226362032E-6</c:v>
                </c:pt>
                <c:pt idx="406">
                  <c:v>8.6384689154586145E-6</c:v>
                </c:pt>
                <c:pt idx="407">
                  <c:v>7.7746218579324461E-6</c:v>
                </c:pt>
                <c:pt idx="408">
                  <c:v>6.9971595376951589E-6</c:v>
                </c:pt>
                <c:pt idx="409">
                  <c:v>6.297443475025972E-6</c:v>
                </c:pt>
                <c:pt idx="410">
                  <c:v>5.6676990393146443E-6</c:v>
                </c:pt>
                <c:pt idx="411">
                  <c:v>5.1009290639341103E-6</c:v>
                </c:pt>
                <c:pt idx="412">
                  <c:v>4.5908360996669545E-6</c:v>
                </c:pt>
                <c:pt idx="413">
                  <c:v>4.1317524428225275E-6</c:v>
                </c:pt>
                <c:pt idx="414">
                  <c:v>3.7185771605693129E-6</c:v>
                </c:pt>
                <c:pt idx="415">
                  <c:v>3.3467194137559029E-6</c:v>
                </c:pt>
                <c:pt idx="416">
                  <c:v>3.0120474474675656E-6</c:v>
                </c:pt>
                <c:pt idx="417">
                  <c:v>2.710842682541484E-6</c:v>
                </c:pt>
                <c:pt idx="418">
                  <c:v>2.4397583979420828E-6</c:v>
                </c:pt>
                <c:pt idx="419">
                  <c:v>2.1957825449082201E-6</c:v>
                </c:pt>
                <c:pt idx="420">
                  <c:v>1.976204279693278E-6</c:v>
                </c:pt>
                <c:pt idx="421">
                  <c:v>1.778583843037413E-6</c:v>
                </c:pt>
                <c:pt idx="422">
                  <c:v>1.6007254516975766E-6</c:v>
                </c:pt>
                <c:pt idx="423">
                  <c:v>1.4406529008285819E-6</c:v>
                </c:pt>
                <c:pt idx="424">
                  <c:v>1.2965876061293419E-6</c:v>
                </c:pt>
                <c:pt idx="425">
                  <c:v>1.1669288417771384E-6</c:v>
                </c:pt>
                <c:pt idx="426">
                  <c:v>1.0502359545706166E-6</c:v>
                </c:pt>
                <c:pt idx="427">
                  <c:v>9.4521235666022036E-7</c:v>
                </c:pt>
                <c:pt idx="428">
                  <c:v>4.4964232226935366E-2</c:v>
                </c:pt>
                <c:pt idx="429">
                  <c:v>4.0463312061286436E-2</c:v>
                </c:pt>
                <c:pt idx="430">
                  <c:v>0.6453162532349459</c:v>
                </c:pt>
                <c:pt idx="431">
                  <c:v>0.5798583779106401</c:v>
                </c:pt>
                <c:pt idx="432">
                  <c:v>0.52112466878584041</c:v>
                </c:pt>
                <c:pt idx="433">
                  <c:v>0.46840816110123545</c:v>
                </c:pt>
                <c:pt idx="434">
                  <c:v>0.42107933139619563</c:v>
                </c:pt>
                <c:pt idx="435">
                  <c:v>0.37857702190629461</c:v>
                </c:pt>
                <c:pt idx="436">
                  <c:v>0.34040053938615056</c:v>
                </c:pt>
                <c:pt idx="437">
                  <c:v>0.30610275632607159</c:v>
                </c:pt>
                <c:pt idx="438">
                  <c:v>0.27528407120160792</c:v>
                </c:pt>
                <c:pt idx="439">
                  <c:v>0.24758710770782053</c:v>
                </c:pt>
                <c:pt idx="440">
                  <c:v>0.2226920519838593</c:v>
                </c:pt>
                <c:pt idx="441">
                  <c:v>0.20031254248409194</c:v>
                </c:pt>
                <c:pt idx="442">
                  <c:v>2.3030780708745806</c:v>
                </c:pt>
                <c:pt idx="443">
                  <c:v>2.5165040465360478</c:v>
                </c:pt>
                <c:pt idx="444">
                  <c:v>4.0763057482019942</c:v>
                </c:pt>
                <c:pt idx="445">
                  <c:v>3.7699309285033591</c:v>
                </c:pt>
                <c:pt idx="446">
                  <c:v>3.4768171021171077</c:v>
                </c:pt>
                <c:pt idx="447">
                  <c:v>3.1022481221342111</c:v>
                </c:pt>
                <c:pt idx="448">
                  <c:v>2.7706172826247788</c:v>
                </c:pt>
                <c:pt idx="449">
                  <c:v>2.4764815223211247</c:v>
                </c:pt>
                <c:pt idx="450">
                  <c:v>2.2151921505608176</c:v>
                </c:pt>
                <c:pt idx="451">
                  <c:v>1.9827583858279774</c:v>
                </c:pt>
                <c:pt idx="452">
                  <c:v>1.7757382964559978</c:v>
                </c:pt>
                <c:pt idx="453">
                  <c:v>1.5911508677365094</c:v>
                </c:pt>
                <c:pt idx="454">
                  <c:v>1.4264045189579964</c:v>
                </c:pt>
                <c:pt idx="455">
                  <c:v>4.7308819130178765</c:v>
                </c:pt>
                <c:pt idx="456">
                  <c:v>4.7308819130178765</c:v>
                </c:pt>
                <c:pt idx="457">
                  <c:v>7.0354677528454346</c:v>
                </c:pt>
                <c:pt idx="458">
                  <c:v>6.2218256297622281</c:v>
                </c:pt>
                <c:pt idx="459">
                  <c:v>5.5139715799239637</c:v>
                </c:pt>
                <c:pt idx="460">
                  <c:v>4.8949486771938</c:v>
                </c:pt>
                <c:pt idx="461">
                  <c:v>4.352159688981037</c:v>
                </c:pt>
                <c:pt idx="462">
                  <c:v>5.5070542563271587</c:v>
                </c:pt>
                <c:pt idx="463">
                  <c:v>5.2291706493822643</c:v>
                </c:pt>
                <c:pt idx="464">
                  <c:v>4.6454332724069038</c:v>
                </c:pt>
                <c:pt idx="465">
                  <c:v>4.5029589162146308</c:v>
                </c:pt>
                <c:pt idx="466">
                  <c:v>4.3723207817077903</c:v>
                </c:pt>
                <c:pt idx="467">
                  <c:v>3.892567353144849</c:v>
                </c:pt>
                <c:pt idx="468">
                  <c:v>3.4696086479592325</c:v>
                </c:pt>
                <c:pt idx="469">
                  <c:v>3.0958718880936109</c:v>
                </c:pt>
                <c:pt idx="470">
                  <c:v>2.7649665757062722</c:v>
                </c:pt>
                <c:pt idx="471">
                  <c:v>2.8040591737545566</c:v>
                </c:pt>
                <c:pt idx="472">
                  <c:v>2.7176407510053906</c:v>
                </c:pt>
                <c:pt idx="473">
                  <c:v>2.4294493411782785</c:v>
                </c:pt>
                <c:pt idx="474">
                  <c:v>4.2322712263316351</c:v>
                </c:pt>
                <c:pt idx="475">
                  <c:v>51.277020775236934</c:v>
                </c:pt>
                <c:pt idx="476">
                  <c:v>57.607610215739093</c:v>
                </c:pt>
                <c:pt idx="477">
                  <c:v>79.257417721331748</c:v>
                </c:pt>
                <c:pt idx="478">
                  <c:v>82.066590218961011</c:v>
                </c:pt>
                <c:pt idx="479">
                  <c:v>82.161414607066646</c:v>
                </c:pt>
                <c:pt idx="480">
                  <c:v>92.888423511515953</c:v>
                </c:pt>
                <c:pt idx="481">
                  <c:v>94.595262497417281</c:v>
                </c:pt>
                <c:pt idx="482">
                  <c:v>119.99634546121271</c:v>
                </c:pt>
                <c:pt idx="483">
                  <c:v>132.86875614655187</c:v>
                </c:pt>
                <c:pt idx="484">
                  <c:v>158.04463118859644</c:v>
                </c:pt>
                <c:pt idx="485">
                  <c:v>161.03159941392377</c:v>
                </c:pt>
                <c:pt idx="486">
                  <c:v>237.09261172315161</c:v>
                </c:pt>
                <c:pt idx="487">
                  <c:v>250.55767483415096</c:v>
                </c:pt>
                <c:pt idx="488">
                  <c:v>254.27953206729691</c:v>
                </c:pt>
                <c:pt idx="489">
                  <c:v>260.59629116452652</c:v>
                </c:pt>
                <c:pt idx="490">
                  <c:v>260.59629116452652</c:v>
                </c:pt>
                <c:pt idx="491">
                  <c:v>258.97588209771857</c:v>
                </c:pt>
                <c:pt idx="492">
                  <c:v>258.55238540342924</c:v>
                </c:pt>
                <c:pt idx="493">
                  <c:v>258.55238540342924</c:v>
                </c:pt>
                <c:pt idx="494">
                  <c:v>258.55238540342924</c:v>
                </c:pt>
                <c:pt idx="495">
                  <c:v>258.55238540342924</c:v>
                </c:pt>
                <c:pt idx="496">
                  <c:v>258.55238540342924</c:v>
                </c:pt>
                <c:pt idx="497">
                  <c:v>258.55238540342924</c:v>
                </c:pt>
                <c:pt idx="498">
                  <c:v>258.55238540342924</c:v>
                </c:pt>
                <c:pt idx="499">
                  <c:v>268.45179573654792</c:v>
                </c:pt>
                <c:pt idx="500">
                  <c:v>266.84187097695036</c:v>
                </c:pt>
                <c:pt idx="501">
                  <c:v>266.01199809742201</c:v>
                </c:pt>
                <c:pt idx="502">
                  <c:v>266.01199809742201</c:v>
                </c:pt>
                <c:pt idx="503">
                  <c:v>266.01199809742201</c:v>
                </c:pt>
                <c:pt idx="504">
                  <c:v>260.84472587665255</c:v>
                </c:pt>
                <c:pt idx="505">
                  <c:v>256.87691343842721</c:v>
                </c:pt>
                <c:pt idx="506">
                  <c:v>254.29698648166558</c:v>
                </c:pt>
                <c:pt idx="507">
                  <c:v>251.78801927303749</c:v>
                </c:pt>
                <c:pt idx="508">
                  <c:v>248.72890696483779</c:v>
                </c:pt>
                <c:pt idx="509">
                  <c:v>244.72833541872569</c:v>
                </c:pt>
                <c:pt idx="510">
                  <c:v>237.62539793157418</c:v>
                </c:pt>
                <c:pt idx="511">
                  <c:v>234.82598516398937</c:v>
                </c:pt>
                <c:pt idx="512">
                  <c:v>235.15787052235908</c:v>
                </c:pt>
                <c:pt idx="513">
                  <c:v>235.15787052235908</c:v>
                </c:pt>
                <c:pt idx="514">
                  <c:v>235.15787052235908</c:v>
                </c:pt>
                <c:pt idx="515">
                  <c:v>235.15787052235908</c:v>
                </c:pt>
                <c:pt idx="516">
                  <c:v>235.43049063816275</c:v>
                </c:pt>
                <c:pt idx="517">
                  <c:v>238.12113265065997</c:v>
                </c:pt>
                <c:pt idx="518">
                  <c:v>239.91094297615373</c:v>
                </c:pt>
                <c:pt idx="519">
                  <c:v>239.94650212169336</c:v>
                </c:pt>
                <c:pt idx="520">
                  <c:v>259.07732242200404</c:v>
                </c:pt>
                <c:pt idx="521">
                  <c:v>263.96077840944395</c:v>
                </c:pt>
                <c:pt idx="522">
                  <c:v>264.03189670052319</c:v>
                </c:pt>
                <c:pt idx="523">
                  <c:v>264.81419790239465</c:v>
                </c:pt>
                <c:pt idx="524">
                  <c:v>264.81419790239465</c:v>
                </c:pt>
                <c:pt idx="525">
                  <c:v>264.81419790239465</c:v>
                </c:pt>
                <c:pt idx="526">
                  <c:v>266.74624481004685</c:v>
                </c:pt>
                <c:pt idx="527">
                  <c:v>275.32785193360627</c:v>
                </c:pt>
                <c:pt idx="528">
                  <c:v>275.39897022468551</c:v>
                </c:pt>
                <c:pt idx="529">
                  <c:v>275.39897022468551</c:v>
                </c:pt>
                <c:pt idx="530">
                  <c:v>275.39897022468551</c:v>
                </c:pt>
                <c:pt idx="531">
                  <c:v>275.39897022468551</c:v>
                </c:pt>
                <c:pt idx="532">
                  <c:v>275.39897022468551</c:v>
                </c:pt>
                <c:pt idx="533">
                  <c:v>275.39897022468551</c:v>
                </c:pt>
                <c:pt idx="534">
                  <c:v>275.39897022468551</c:v>
                </c:pt>
                <c:pt idx="535">
                  <c:v>275.63603119494957</c:v>
                </c:pt>
                <c:pt idx="536">
                  <c:v>277.81402885925075</c:v>
                </c:pt>
                <c:pt idx="537">
                  <c:v>295.96104613296552</c:v>
                </c:pt>
                <c:pt idx="538">
                  <c:v>315.46693697942715</c:v>
                </c:pt>
                <c:pt idx="539">
                  <c:v>307.70891414075948</c:v>
                </c:pt>
                <c:pt idx="540">
                  <c:v>300.3232409173973</c:v>
                </c:pt>
                <c:pt idx="541">
                  <c:v>296.7687769969919</c:v>
                </c:pt>
                <c:pt idx="542">
                  <c:v>296.7687769969919</c:v>
                </c:pt>
                <c:pt idx="543">
                  <c:v>296.7687769969919</c:v>
                </c:pt>
                <c:pt idx="544">
                  <c:v>296.98213187022958</c:v>
                </c:pt>
                <c:pt idx="545">
                  <c:v>297.17178064644082</c:v>
                </c:pt>
                <c:pt idx="546">
                  <c:v>297.17178064644082</c:v>
                </c:pt>
                <c:pt idx="547">
                  <c:v>297.17178064644082</c:v>
                </c:pt>
                <c:pt idx="548">
                  <c:v>297.17178064644082</c:v>
                </c:pt>
                <c:pt idx="549">
                  <c:v>297.17178064644082</c:v>
                </c:pt>
                <c:pt idx="550">
                  <c:v>297.17178064644082</c:v>
                </c:pt>
                <c:pt idx="551">
                  <c:v>297.17178064644082</c:v>
                </c:pt>
                <c:pt idx="552">
                  <c:v>297.17178064644082</c:v>
                </c:pt>
                <c:pt idx="553">
                  <c:v>297.37328247116528</c:v>
                </c:pt>
                <c:pt idx="554">
                  <c:v>308.82413231557683</c:v>
                </c:pt>
                <c:pt idx="555">
                  <c:v>308.82413231557683</c:v>
                </c:pt>
                <c:pt idx="556">
                  <c:v>308.82413231557683</c:v>
                </c:pt>
                <c:pt idx="557">
                  <c:v>308.82413231557683</c:v>
                </c:pt>
                <c:pt idx="558">
                  <c:v>308.82413231557683</c:v>
                </c:pt>
                <c:pt idx="559">
                  <c:v>300.42594525949534</c:v>
                </c:pt>
                <c:pt idx="560">
                  <c:v>289.65882147294491</c:v>
                </c:pt>
                <c:pt idx="561">
                  <c:v>277.64071420168528</c:v>
                </c:pt>
                <c:pt idx="562">
                  <c:v>281.73487545708605</c:v>
                </c:pt>
                <c:pt idx="563">
                  <c:v>286.16531302786262</c:v>
                </c:pt>
                <c:pt idx="564">
                  <c:v>293.69469270840904</c:v>
                </c:pt>
                <c:pt idx="565">
                  <c:v>296.45527143450789</c:v>
                </c:pt>
                <c:pt idx="566">
                  <c:v>296.96981403628337</c:v>
                </c:pt>
                <c:pt idx="567">
                  <c:v>300.52734002136674</c:v>
                </c:pt>
                <c:pt idx="568">
                  <c:v>297.80752620945071</c:v>
                </c:pt>
                <c:pt idx="569">
                  <c:v>293.43209779270541</c:v>
                </c:pt>
                <c:pt idx="570">
                  <c:v>290.23007074122779</c:v>
                </c:pt>
                <c:pt idx="571">
                  <c:v>283.12679449758747</c:v>
                </c:pt>
                <c:pt idx="572">
                  <c:v>270.25159405606007</c:v>
                </c:pt>
                <c:pt idx="573">
                  <c:v>256.59681273475445</c:v>
                </c:pt>
                <c:pt idx="574">
                  <c:v>239.09342082576853</c:v>
                </c:pt>
                <c:pt idx="575">
                  <c:v>236.95782089644956</c:v>
                </c:pt>
                <c:pt idx="576">
                  <c:v>236.95782089644956</c:v>
                </c:pt>
                <c:pt idx="577">
                  <c:v>230.11576646071418</c:v>
                </c:pt>
                <c:pt idx="578">
                  <c:v>219.50395933275115</c:v>
                </c:pt>
                <c:pt idx="579">
                  <c:v>206.15555623583816</c:v>
                </c:pt>
                <c:pt idx="580">
                  <c:v>194.6089244409728</c:v>
                </c:pt>
                <c:pt idx="581">
                  <c:v>176.51846450503524</c:v>
                </c:pt>
                <c:pt idx="582">
                  <c:v>171.21312719156316</c:v>
                </c:pt>
                <c:pt idx="583">
                  <c:v>169.19831914933746</c:v>
                </c:pt>
                <c:pt idx="584">
                  <c:v>167.95571779682408</c:v>
                </c:pt>
                <c:pt idx="585">
                  <c:v>163.95730037569558</c:v>
                </c:pt>
                <c:pt idx="586">
                  <c:v>160.12086639617215</c:v>
                </c:pt>
                <c:pt idx="587">
                  <c:v>153.2499721123219</c:v>
                </c:pt>
                <c:pt idx="588">
                  <c:v>143.83922888830818</c:v>
                </c:pt>
                <c:pt idx="589">
                  <c:v>135.78621806160319</c:v>
                </c:pt>
                <c:pt idx="590">
                  <c:v>130.00126091347678</c:v>
                </c:pt>
                <c:pt idx="591">
                  <c:v>128.22514244831251</c:v>
                </c:pt>
                <c:pt idx="592">
                  <c:v>122.75529817839221</c:v>
                </c:pt>
                <c:pt idx="593">
                  <c:v>117.77805592557557</c:v>
                </c:pt>
                <c:pt idx="594">
                  <c:v>110.98557312807031</c:v>
                </c:pt>
                <c:pt idx="595">
                  <c:v>102.84623388841248</c:v>
                </c:pt>
                <c:pt idx="596">
                  <c:v>113.77728212366119</c:v>
                </c:pt>
                <c:pt idx="597">
                  <c:v>114.26609744474254</c:v>
                </c:pt>
                <c:pt idx="598">
                  <c:v>114.26609744474254</c:v>
                </c:pt>
                <c:pt idx="599">
                  <c:v>112.89188352927106</c:v>
                </c:pt>
                <c:pt idx="600">
                  <c:v>108.42912010230802</c:v>
                </c:pt>
                <c:pt idx="601">
                  <c:v>107.12523642568327</c:v>
                </c:pt>
                <c:pt idx="602">
                  <c:v>106.74795564079795</c:v>
                </c:pt>
                <c:pt idx="603">
                  <c:v>102.54864235997732</c:v>
                </c:pt>
                <c:pt idx="604">
                  <c:v>92.686069410991095</c:v>
                </c:pt>
                <c:pt idx="605">
                  <c:v>94.285895760052014</c:v>
                </c:pt>
                <c:pt idx="606">
                  <c:v>94.556199143646296</c:v>
                </c:pt>
                <c:pt idx="607">
                  <c:v>92.04063522798694</c:v>
                </c:pt>
                <c:pt idx="608">
                  <c:v>86.869441859859165</c:v>
                </c:pt>
                <c:pt idx="609">
                  <c:v>79.765960028671984</c:v>
                </c:pt>
                <c:pt idx="610">
                  <c:v>72.256707833550109</c:v>
                </c:pt>
                <c:pt idx="611">
                  <c:v>66.95470650314617</c:v>
                </c:pt>
                <c:pt idx="612">
                  <c:v>65.483438313736627</c:v>
                </c:pt>
                <c:pt idx="613">
                  <c:v>61.848760212310509</c:v>
                </c:pt>
                <c:pt idx="614">
                  <c:v>58.323704476736211</c:v>
                </c:pt>
                <c:pt idx="615">
                  <c:v>55.000839536172847</c:v>
                </c:pt>
                <c:pt idx="616">
                  <c:v>51.419004279021109</c:v>
                </c:pt>
                <c:pt idx="617">
                  <c:v>46.650664921485394</c:v>
                </c:pt>
                <c:pt idx="618">
                  <c:v>40.594096666336611</c:v>
                </c:pt>
                <c:pt idx="619">
                  <c:v>34.945061624745499</c:v>
                </c:pt>
                <c:pt idx="620">
                  <c:v>33.683799223204588</c:v>
                </c:pt>
                <c:pt idx="621">
                  <c:v>31.958333866160118</c:v>
                </c:pt>
                <c:pt idx="622">
                  <c:v>29.227768554337214</c:v>
                </c:pt>
                <c:pt idx="623">
                  <c:v>27.377209196872759</c:v>
                </c:pt>
                <c:pt idx="624">
                  <c:v>25.507294855238523</c:v>
                </c:pt>
                <c:pt idx="625">
                  <c:v>24.676374612165411</c:v>
                </c:pt>
                <c:pt idx="626">
                  <c:v>22.65615319762664</c:v>
                </c:pt>
                <c:pt idx="627">
                  <c:v>19.790341414975384</c:v>
                </c:pt>
                <c:pt idx="628">
                  <c:v>19.598303367463682</c:v>
                </c:pt>
                <c:pt idx="629">
                  <c:v>19.218353164774062</c:v>
                </c:pt>
                <c:pt idx="630">
                  <c:v>18.552348589514466</c:v>
                </c:pt>
                <c:pt idx="631">
                  <c:v>16.778476848920647</c:v>
                </c:pt>
                <c:pt idx="632">
                  <c:v>14.474465185564441</c:v>
                </c:pt>
                <c:pt idx="633">
                  <c:v>12.561016360518916</c:v>
                </c:pt>
                <c:pt idx="634">
                  <c:v>10.953974962854344</c:v>
                </c:pt>
                <c:pt idx="635">
                  <c:v>9.5916910306150189</c:v>
                </c:pt>
                <c:pt idx="636">
                  <c:v>8.4278900091808033</c:v>
                </c:pt>
                <c:pt idx="637">
                  <c:v>7.42711423382252</c:v>
                </c:pt>
                <c:pt idx="638">
                  <c:v>6.5617088397444494</c:v>
                </c:pt>
                <c:pt idx="639">
                  <c:v>5.8097707258502478</c:v>
                </c:pt>
                <c:pt idx="640">
                  <c:v>5.1537176746302196</c:v>
                </c:pt>
                <c:pt idx="641">
                  <c:v>4.5792681142963261</c:v>
                </c:pt>
                <c:pt idx="642">
                  <c:v>4.0746995183419266</c:v>
                </c:pt>
                <c:pt idx="643">
                  <c:v>3.6303000016718774</c:v>
                </c:pt>
                <c:pt idx="644">
                  <c:v>8.4028908503994124</c:v>
                </c:pt>
                <c:pt idx="645">
                  <c:v>9.0329809530595373</c:v>
                </c:pt>
                <c:pt idx="646">
                  <c:v>8.901555070527202</c:v>
                </c:pt>
                <c:pt idx="647">
                  <c:v>7.8351553852101548</c:v>
                </c:pt>
                <c:pt idx="648">
                  <c:v>6.9150940795773295</c:v>
                </c:pt>
                <c:pt idx="649">
                  <c:v>6.1172244581564987</c:v>
                </c:pt>
                <c:pt idx="650">
                  <c:v>5.4222697217572247</c:v>
                </c:pt>
                <c:pt idx="651">
                  <c:v>4.8146476435519654</c:v>
                </c:pt>
                <c:pt idx="652">
                  <c:v>4.2816229832304895</c:v>
                </c:pt>
                <c:pt idx="653">
                  <c:v>3.8126851318592081</c:v>
                </c:pt>
                <c:pt idx="654">
                  <c:v>3.3990837010454147</c:v>
                </c:pt>
                <c:pt idx="655">
                  <c:v>3.0334768926223861</c:v>
                </c:pt>
                <c:pt idx="656">
                  <c:v>2.7096617223396797</c:v>
                </c:pt>
                <c:pt idx="657">
                  <c:v>2.4223645355104093</c:v>
                </c:pt>
                <c:pt idx="658">
                  <c:v>2.1670765343059091</c:v>
                </c:pt>
                <c:pt idx="659">
                  <c:v>1.939923326042464</c:v>
                </c:pt>
                <c:pt idx="660">
                  <c:v>1.7375604791044035</c:v>
                </c:pt>
                <c:pt idx="661">
                  <c:v>1.5570891705462917</c:v>
                </c:pt>
                <c:pt idx="662">
                  <c:v>1.3959875072771684</c:v>
                </c:pt>
                <c:pt idx="663">
                  <c:v>1.2520541859814347</c:v>
                </c:pt>
                <c:pt idx="664">
                  <c:v>1.1233619495119156</c:v>
                </c:pt>
                <c:pt idx="665">
                  <c:v>1.0082188836935901</c:v>
                </c:pt>
                <c:pt idx="666">
                  <c:v>0.9051360364177119</c:v>
                </c:pt>
                <c:pt idx="667">
                  <c:v>0.81280017116534475</c:v>
                </c:pt>
                <c:pt idx="668">
                  <c:v>0.73005071834831048</c:v>
                </c:pt>
                <c:pt idx="669">
                  <c:v>0.65586018057670781</c:v>
                </c:pt>
                <c:pt idx="670">
                  <c:v>0.58931739693971263</c:v>
                </c:pt>
                <c:pt idx="671">
                  <c:v>0.52961318739520147</c:v>
                </c:pt>
                <c:pt idx="672">
                  <c:v>0.4760279893283344</c:v>
                </c:pt>
                <c:pt idx="673">
                  <c:v>0.42792117013772457</c:v>
                </c:pt>
                <c:pt idx="674">
                  <c:v>0.38472175673555531</c:v>
                </c:pt>
                <c:pt idx="675">
                  <c:v>0.34592036841662693</c:v>
                </c:pt>
                <c:pt idx="676">
                  <c:v>0.31106217617382392</c:v>
                </c:pt>
                <c:pt idx="677">
                  <c:v>0.27974074113380648</c:v>
                </c:pt>
                <c:pt idx="678">
                  <c:v>0.25159260883305878</c:v>
                </c:pt>
                <c:pt idx="679">
                  <c:v>0.22629255569272472</c:v>
                </c:pt>
                <c:pt idx="680">
                  <c:v>0.20354940016943468</c:v>
                </c:pt>
                <c:pt idx="681">
                  <c:v>0.18310230435366681</c:v>
                </c:pt>
                <c:pt idx="682">
                  <c:v>0.1647175028037593</c:v>
                </c:pt>
                <c:pt idx="683">
                  <c:v>0.14818540457457219</c:v>
                </c:pt>
                <c:pt idx="684">
                  <c:v>0.1333180220681599</c:v>
                </c:pt>
                <c:pt idx="685">
                  <c:v>0.1199466867734779</c:v>
                </c:pt>
                <c:pt idx="686">
                  <c:v>0.10792001739258357</c:v>
                </c:pt>
                <c:pt idx="687">
                  <c:v>9.7102110448677628E-2</c:v>
                </c:pt>
                <c:pt idx="688">
                  <c:v>8.7370927379502403E-2</c:v>
                </c:pt>
                <c:pt idx="689">
                  <c:v>7.86168554540181E-2</c:v>
                </c:pt>
                <c:pt idx="690">
                  <c:v>7.0741422705428644E-2</c:v>
                </c:pt>
                <c:pt idx="691">
                  <c:v>6.3656149526869932E-2</c:v>
                </c:pt>
                <c:pt idx="692">
                  <c:v>5.7281521690949418E-2</c:v>
                </c:pt>
                <c:pt idx="693">
                  <c:v>5.1546071383247419E-2</c:v>
                </c:pt>
                <c:pt idx="694">
                  <c:v>4.6385554426250052E-2</c:v>
                </c:pt>
                <c:pt idx="695">
                  <c:v>4.1742213250044527E-2</c:v>
                </c:pt>
                <c:pt idx="696">
                  <c:v>3.7564116369553598E-2</c:v>
                </c:pt>
                <c:pt idx="697">
                  <c:v>3.3804566180307437E-2</c:v>
                </c:pt>
                <c:pt idx="698">
                  <c:v>3.0421567806916697E-2</c:v>
                </c:pt>
                <c:pt idx="699">
                  <c:v>2.7377352548373965E-2</c:v>
                </c:pt>
                <c:pt idx="700">
                  <c:v>2.4637950177184512E-2</c:v>
                </c:pt>
                <c:pt idx="701">
                  <c:v>2.2172804977945985E-2</c:v>
                </c:pt>
                <c:pt idx="702">
                  <c:v>1.9954430966300132E-2</c:v>
                </c:pt>
                <c:pt idx="703">
                  <c:v>1.7958102220521389E-2</c:v>
                </c:pt>
                <c:pt idx="704">
                  <c:v>1.6161574693411944E-2</c:v>
                </c:pt>
                <c:pt idx="705">
                  <c:v>1.4544836258545885E-2</c:v>
                </c:pt>
                <c:pt idx="706">
                  <c:v>1.3089882088206896E-2</c:v>
                </c:pt>
                <c:pt idx="707">
                  <c:v>1.1780512765754262E-2</c:v>
                </c:pt>
                <c:pt idx="708">
                  <c:v>1.0602152807109751E-2</c:v>
                </c:pt>
                <c:pt idx="709">
                  <c:v>9.5416875084815903E-3</c:v>
                </c:pt>
                <c:pt idx="710">
                  <c:v>8.5873162537329455E-3</c:v>
                </c:pt>
                <c:pt idx="711">
                  <c:v>7.7284206079361239E-3</c:v>
                </c:pt>
                <c:pt idx="712">
                  <c:v>6.9554456962385098E-3</c:v>
                </c:pt>
                <c:pt idx="713">
                  <c:v>6.2597935214930307E-3</c:v>
                </c:pt>
                <c:pt idx="714">
                  <c:v>5.6337270121916772E-3</c:v>
                </c:pt>
                <c:pt idx="715">
                  <c:v>5.0702837158636636E-3</c:v>
                </c:pt>
                <c:pt idx="716">
                  <c:v>4.5631981638314242E-3</c:v>
                </c:pt>
                <c:pt idx="717">
                  <c:v>4.1068320324478581E-3</c:v>
                </c:pt>
                <c:pt idx="718">
                  <c:v>3.6961113148988732E-3</c:v>
                </c:pt>
                <c:pt idx="719">
                  <c:v>3.3264697974394026E-3</c:v>
                </c:pt>
                <c:pt idx="720">
                  <c:v>2.993798205509747E-3</c:v>
                </c:pt>
                <c:pt idx="721">
                  <c:v>2.6943984494161265E-3</c:v>
                </c:pt>
                <c:pt idx="722">
                  <c:v>2.4249424569239195E-3</c:v>
                </c:pt>
                <c:pt idx="723">
                  <c:v>2.182435131889736E-3</c:v>
                </c:pt>
                <c:pt idx="724">
                  <c:v>1.964181024560893E-3</c:v>
                </c:pt>
                <c:pt idx="725">
                  <c:v>1.7677543409440775E-3</c:v>
                </c:pt>
                <c:pt idx="726">
                  <c:v>1.5909719561769627E-3</c:v>
                </c:pt>
                <c:pt idx="727">
                  <c:v>1.4318691305635668E-3</c:v>
                </c:pt>
                <c:pt idx="728">
                  <c:v>1.2886776572465545E-3</c:v>
                </c:pt>
                <c:pt idx="729">
                  <c:v>1.1598061977369106E-3</c:v>
                </c:pt>
                <c:pt idx="730">
                  <c:v>1.0438225860164366E-3</c:v>
                </c:pt>
                <c:pt idx="731">
                  <c:v>9.3943790395179167E-4</c:v>
                </c:pt>
                <c:pt idx="732">
                  <c:v>8.4549215056170936E-4</c:v>
                </c:pt>
                <c:pt idx="733">
                  <c:v>7.6094134548705E-4</c:v>
                </c:pt>
                <c:pt idx="734">
                  <c:v>6.8484592302875164E-4</c:v>
                </c:pt>
                <c:pt idx="735">
                  <c:v>6.1636028752302952E-4</c:v>
                </c:pt>
                <c:pt idx="736">
                  <c:v>5.5472341377928093E-4</c:v>
                </c:pt>
                <c:pt idx="737">
                  <c:v>4.9925038796036698E-4</c:v>
                </c:pt>
                <c:pt idx="738">
                  <c:v>4.4932479476865185E-4</c:v>
                </c:pt>
                <c:pt idx="739">
                  <c:v>4.0439186623239526E-4</c:v>
                </c:pt>
                <c:pt idx="740">
                  <c:v>3.6395231587185652E-4</c:v>
                </c:pt>
                <c:pt idx="741">
                  <c:v>3.275567896580474E-4</c:v>
                </c:pt>
                <c:pt idx="742">
                  <c:v>2.9480087204510698E-4</c:v>
                </c:pt>
                <c:pt idx="743">
                  <c:v>2.6532059153672936E-4</c:v>
                </c:pt>
                <c:pt idx="744">
                  <c:v>2.3878837580715236E-4</c:v>
                </c:pt>
                <c:pt idx="745">
                  <c:v>2.1490941140012116E-4</c:v>
                </c:pt>
                <c:pt idx="746">
                  <c:v>1.9341836753091436E-4</c:v>
                </c:pt>
                <c:pt idx="747">
                  <c:v>1.7407644756726361E-4</c:v>
                </c:pt>
                <c:pt idx="748">
                  <c:v>1.5666873541004864E-4</c:v>
                </c:pt>
                <c:pt idx="749">
                  <c:v>1.4100180727469498E-4</c:v>
                </c:pt>
                <c:pt idx="750">
                  <c:v>1.2690158232583719E-4</c:v>
                </c:pt>
                <c:pt idx="751">
                  <c:v>1.1421138827395393E-4</c:v>
                </c:pt>
                <c:pt idx="752">
                  <c:v>1.0279022043294411E-4</c:v>
                </c:pt>
                <c:pt idx="753">
                  <c:v>9.2511174888635281E-5</c:v>
                </c:pt>
                <c:pt idx="754">
                  <c:v>8.326003836395974E-5</c:v>
                </c:pt>
                <c:pt idx="755">
                  <c:v>7.4934019108563091E-5</c:v>
                </c:pt>
                <c:pt idx="756">
                  <c:v>6.7440604708321372E-5</c:v>
                </c:pt>
                <c:pt idx="757">
                  <c:v>6.0696534121090797E-5</c:v>
                </c:pt>
                <c:pt idx="758">
                  <c:v>5.4626872514701719E-5</c:v>
                </c:pt>
                <c:pt idx="759">
                  <c:v>4.9164178625866735E-5</c:v>
                </c:pt>
                <c:pt idx="760">
                  <c:v>4.4247755387016018E-5</c:v>
                </c:pt>
                <c:pt idx="761">
                  <c:v>3.9822975493541602E-5</c:v>
                </c:pt>
                <c:pt idx="762">
                  <c:v>3.5840674416822229E-5</c:v>
                </c:pt>
                <c:pt idx="763">
                  <c:v>3.2256604117974745E-5</c:v>
                </c:pt>
                <c:pt idx="764">
                  <c:v>2.9030941391873822E-5</c:v>
                </c:pt>
                <c:pt idx="765">
                  <c:v>2.6127845378100946E-5</c:v>
                </c:pt>
                <c:pt idx="766">
                  <c:v>2.3515059321876819E-5</c:v>
                </c:pt>
                <c:pt idx="767">
                  <c:v>2.1163552159773928E-5</c:v>
                </c:pt>
                <c:pt idx="768">
                  <c:v>1.9047195947565332E-5</c:v>
                </c:pt>
                <c:pt idx="769">
                  <c:v>1.714247554586161E-5</c:v>
                </c:pt>
                <c:pt idx="770">
                  <c:v>1.5428227337648288E-5</c:v>
                </c:pt>
                <c:pt idx="771">
                  <c:v>1.3885404074445502E-5</c:v>
                </c:pt>
                <c:pt idx="772">
                  <c:v>1.249686323815624E-5</c:v>
                </c:pt>
                <c:pt idx="773">
                  <c:v>1.1247176566976424E-5</c:v>
                </c:pt>
                <c:pt idx="774">
                  <c:v>1.0122458628913803E-5</c:v>
                </c:pt>
                <c:pt idx="775">
                  <c:v>9.1102125381168033E-6</c:v>
                </c:pt>
                <c:pt idx="776">
                  <c:v>8.1991910997015798E-6</c:v>
                </c:pt>
                <c:pt idx="777">
                  <c:v>7.3792718402025588E-6</c:v>
                </c:pt>
                <c:pt idx="778">
                  <c:v>6.6413445350639287E-6</c:v>
                </c:pt>
                <c:pt idx="779">
                  <c:v>5.9772099834516562E-6</c:v>
                </c:pt>
                <c:pt idx="780">
                  <c:v>5.3794889056407311E-6</c:v>
                </c:pt>
                <c:pt idx="781">
                  <c:v>4.8415399507093948E-6</c:v>
                </c:pt>
                <c:pt idx="782">
                  <c:v>4.3573859035009736E-6</c:v>
                </c:pt>
                <c:pt idx="783">
                  <c:v>3.9216472709195165E-6</c:v>
                </c:pt>
                <c:pt idx="784">
                  <c:v>3.5294825096201643E-6</c:v>
                </c:pt>
                <c:pt idx="785">
                  <c:v>3.176534230950154E-6</c:v>
                </c:pt>
                <c:pt idx="786">
                  <c:v>2.8588807854116639E-6</c:v>
                </c:pt>
                <c:pt idx="787">
                  <c:v>2.5729926886912834E-6</c:v>
                </c:pt>
                <c:pt idx="788">
                  <c:v>2.3156934050969919E-6</c:v>
                </c:pt>
                <c:pt idx="789">
                  <c:v>2.0841240526599108E-6</c:v>
                </c:pt>
                <c:pt idx="790">
                  <c:v>1.8757116377327403E-6</c:v>
                </c:pt>
                <c:pt idx="791">
                  <c:v>1.6881404661339111E-6</c:v>
                </c:pt>
                <c:pt idx="792">
                  <c:v>1.5193264131818203E-6</c:v>
                </c:pt>
                <c:pt idx="793">
                  <c:v>1.3673937667292916E-6</c:v>
                </c:pt>
                <c:pt idx="794">
                  <c:v>1.2306543858975417E-6</c:v>
                </c:pt>
                <c:pt idx="795">
                  <c:v>1.1075889439391427E-6</c:v>
                </c:pt>
                <c:pt idx="796">
                  <c:v>9.9683004681662623E-7</c:v>
                </c:pt>
                <c:pt idx="797">
                  <c:v>8.9714703992479578E-7</c:v>
                </c:pt>
                <c:pt idx="798">
                  <c:v>8.0743233414208022E-7</c:v>
                </c:pt>
                <c:pt idx="799">
                  <c:v>7.2668909927778108E-7</c:v>
                </c:pt>
                <c:pt idx="800">
                  <c:v>6.5402018817542918E-7</c:v>
                </c:pt>
                <c:pt idx="801">
                  <c:v>5.8861816840648149E-7</c:v>
                </c:pt>
                <c:pt idx="802">
                  <c:v>5.2975635079519543E-7</c:v>
                </c:pt>
                <c:pt idx="803">
                  <c:v>4.7678071509145919E-7</c:v>
                </c:pt>
                <c:pt idx="804">
                  <c:v>4.2910264307669778E-7</c:v>
                </c:pt>
                <c:pt idx="805">
                  <c:v>3.8619237835947945E-7</c:v>
                </c:pt>
                <c:pt idx="806">
                  <c:v>3.4757314019179715E-7</c:v>
                </c:pt>
                <c:pt idx="807">
                  <c:v>3.1281582590391265E-7</c:v>
                </c:pt>
                <c:pt idx="808">
                  <c:v>3.1644221054129675E-4</c:v>
                </c:pt>
                <c:pt idx="809">
                  <c:v>2.847977667606973E-4</c:v>
                </c:pt>
                <c:pt idx="810">
                  <c:v>2.5631780967646926E-4</c:v>
                </c:pt>
                <c:pt idx="811">
                  <c:v>2.3068588257841978E-4</c:v>
                </c:pt>
                <c:pt idx="812">
                  <c:v>2.076171759551017E-4</c:v>
                </c:pt>
                <c:pt idx="813">
                  <c:v>1.8685536248366519E-4</c:v>
                </c:pt>
                <c:pt idx="814">
                  <c:v>1.6816974857587804E-4</c:v>
                </c:pt>
                <c:pt idx="815">
                  <c:v>1.5135271081421762E-4</c:v>
                </c:pt>
                <c:pt idx="816">
                  <c:v>5.3860756954969939E-3</c:v>
                </c:pt>
                <c:pt idx="817">
                  <c:v>7.9365305932558722E-3</c:v>
                </c:pt>
                <c:pt idx="818">
                  <c:v>7.1427374319081747E-3</c:v>
                </c:pt>
                <c:pt idx="819">
                  <c:v>2.569840266388761E-2</c:v>
                </c:pt>
                <c:pt idx="820">
                  <c:v>2.569840266388761E-2</c:v>
                </c:pt>
                <c:pt idx="821">
                  <c:v>2.569840266388761E-2</c:v>
                </c:pt>
                <c:pt idx="822">
                  <c:v>2.569840266388761E-2</c:v>
                </c:pt>
                <c:pt idx="823">
                  <c:v>2.569840266388761E-2</c:v>
                </c:pt>
                <c:pt idx="824">
                  <c:v>2.3127093487207245E-2</c:v>
                </c:pt>
                <c:pt idx="825">
                  <c:v>2.3590732707190414E-2</c:v>
                </c:pt>
                <c:pt idx="826">
                  <c:v>2.1230421592590903E-2</c:v>
                </c:pt>
                <c:pt idx="827">
                  <c:v>1.9106376896698231E-2</c:v>
                </c:pt>
                <c:pt idx="828">
                  <c:v>1.7194927237567645E-2</c:v>
                </c:pt>
                <c:pt idx="829">
                  <c:v>1.5474776880657915E-2</c:v>
                </c:pt>
                <c:pt idx="830">
                  <c:v>1.392676655501029E-2</c:v>
                </c:pt>
                <c:pt idx="831">
                  <c:v>1.2533658496067177E-2</c:v>
                </c:pt>
                <c:pt idx="832">
                  <c:v>1.1279943233726074E-2</c:v>
                </c:pt>
                <c:pt idx="833">
                  <c:v>31.260833246620816</c:v>
                </c:pt>
                <c:pt idx="834">
                  <c:v>42.592347625243512</c:v>
                </c:pt>
                <c:pt idx="835">
                  <c:v>42.700295031345902</c:v>
                </c:pt>
                <c:pt idx="836">
                  <c:v>42.707764284854868</c:v>
                </c:pt>
                <c:pt idx="837">
                  <c:v>45.407192551443551</c:v>
                </c:pt>
                <c:pt idx="838">
                  <c:v>44.516377660945558</c:v>
                </c:pt>
                <c:pt idx="839">
                  <c:v>43.671872607958292</c:v>
                </c:pt>
                <c:pt idx="840">
                  <c:v>43.552233310082649</c:v>
                </c:pt>
                <c:pt idx="841">
                  <c:v>51.124730649808399</c:v>
                </c:pt>
                <c:pt idx="842">
                  <c:v>49.813927160503084</c:v>
                </c:pt>
                <c:pt idx="843">
                  <c:v>49.031026923089982</c:v>
                </c:pt>
                <c:pt idx="844">
                  <c:v>49.036209173291951</c:v>
                </c:pt>
                <c:pt idx="845">
                  <c:v>49.255557511948759</c:v>
                </c:pt>
                <c:pt idx="846">
                  <c:v>49.264763886167884</c:v>
                </c:pt>
                <c:pt idx="847">
                  <c:v>48.341818199479832</c:v>
                </c:pt>
                <c:pt idx="848">
                  <c:v>47.971211206413813</c:v>
                </c:pt>
                <c:pt idx="849">
                  <c:v>46.535996706827717</c:v>
                </c:pt>
                <c:pt idx="850">
                  <c:v>43.417314711751132</c:v>
                </c:pt>
                <c:pt idx="851">
                  <c:v>41.537104873648104</c:v>
                </c:pt>
                <c:pt idx="852">
                  <c:v>42.420929536018562</c:v>
                </c:pt>
                <c:pt idx="853">
                  <c:v>47.181358460329406</c:v>
                </c:pt>
                <c:pt idx="854">
                  <c:v>71.091590840175328</c:v>
                </c:pt>
                <c:pt idx="855">
                  <c:v>77.587061425410937</c:v>
                </c:pt>
                <c:pt idx="856">
                  <c:v>77.64632666797695</c:v>
                </c:pt>
                <c:pt idx="857">
                  <c:v>77.64632666797695</c:v>
                </c:pt>
                <c:pt idx="858">
                  <c:v>77.64632666797695</c:v>
                </c:pt>
                <c:pt idx="859">
                  <c:v>77.64632666797695</c:v>
                </c:pt>
                <c:pt idx="860">
                  <c:v>81.12457699562222</c:v>
                </c:pt>
                <c:pt idx="861">
                  <c:v>83.262832085496754</c:v>
                </c:pt>
                <c:pt idx="862">
                  <c:v>89.954557483051858</c:v>
                </c:pt>
                <c:pt idx="863">
                  <c:v>84.177500116399855</c:v>
                </c:pt>
                <c:pt idx="864">
                  <c:v>95.660007206710446</c:v>
                </c:pt>
                <c:pt idx="865">
                  <c:v>96.762340718438381</c:v>
                </c:pt>
                <c:pt idx="866">
                  <c:v>99.830309677277754</c:v>
                </c:pt>
                <c:pt idx="867">
                  <c:v>99.830309677277754</c:v>
                </c:pt>
                <c:pt idx="868">
                  <c:v>100.2688724722663</c:v>
                </c:pt>
                <c:pt idx="869">
                  <c:v>98.953616569686901</c:v>
                </c:pt>
                <c:pt idx="870">
                  <c:v>95.616522347602526</c:v>
                </c:pt>
                <c:pt idx="871">
                  <c:v>92.625772602586977</c:v>
                </c:pt>
                <c:pt idx="872">
                  <c:v>102.01928662587468</c:v>
                </c:pt>
                <c:pt idx="873">
                  <c:v>102.16413585655029</c:v>
                </c:pt>
                <c:pt idx="874">
                  <c:v>102.19720493103445</c:v>
                </c:pt>
                <c:pt idx="875">
                  <c:v>103.36992922637299</c:v>
                </c:pt>
                <c:pt idx="876">
                  <c:v>98.647170259061397</c:v>
                </c:pt>
                <c:pt idx="877">
                  <c:v>91.697499727399119</c:v>
                </c:pt>
                <c:pt idx="878">
                  <c:v>94.220510374425771</c:v>
                </c:pt>
                <c:pt idx="879">
                  <c:v>118.19922751663677</c:v>
                </c:pt>
                <c:pt idx="880">
                  <c:v>119.63344638673441</c:v>
                </c:pt>
                <c:pt idx="881">
                  <c:v>119.64529943524761</c:v>
                </c:pt>
                <c:pt idx="882">
                  <c:v>119.64529943524761</c:v>
                </c:pt>
                <c:pt idx="883">
                  <c:v>118.6468738896878</c:v>
                </c:pt>
                <c:pt idx="884">
                  <c:v>115.58687833570274</c:v>
                </c:pt>
                <c:pt idx="885">
                  <c:v>113.4478337702011</c:v>
                </c:pt>
                <c:pt idx="886">
                  <c:v>113.36433909528336</c:v>
                </c:pt>
                <c:pt idx="887">
                  <c:v>111.90936176601539</c:v>
                </c:pt>
                <c:pt idx="888">
                  <c:v>108.28489482093636</c:v>
                </c:pt>
                <c:pt idx="889">
                  <c:v>106.05720314104623</c:v>
                </c:pt>
                <c:pt idx="890">
                  <c:v>101.43732046181671</c:v>
                </c:pt>
                <c:pt idx="891">
                  <c:v>99.238784085843179</c:v>
                </c:pt>
                <c:pt idx="892">
                  <c:v>98.246167992152621</c:v>
                </c:pt>
                <c:pt idx="893">
                  <c:v>96.069105975154613</c:v>
                </c:pt>
                <c:pt idx="894">
                  <c:v>93.70223849623865</c:v>
                </c:pt>
                <c:pt idx="895">
                  <c:v>92.297877457238314</c:v>
                </c:pt>
                <c:pt idx="896">
                  <c:v>89.720271051662849</c:v>
                </c:pt>
                <c:pt idx="897">
                  <c:v>90.557658366327431</c:v>
                </c:pt>
                <c:pt idx="898">
                  <c:v>103.03189834164114</c:v>
                </c:pt>
                <c:pt idx="899">
                  <c:v>128.11391470154112</c:v>
                </c:pt>
                <c:pt idx="900">
                  <c:v>128.12386748639034</c:v>
                </c:pt>
                <c:pt idx="901">
                  <c:v>146.14270923437243</c:v>
                </c:pt>
                <c:pt idx="902">
                  <c:v>174.50705432646879</c:v>
                </c:pt>
                <c:pt idx="903">
                  <c:v>195.48695019483927</c:v>
                </c:pt>
                <c:pt idx="904">
                  <c:v>195.49880324335248</c:v>
                </c:pt>
                <c:pt idx="905">
                  <c:v>195.91365994131462</c:v>
                </c:pt>
                <c:pt idx="906">
                  <c:v>195.91365994131462</c:v>
                </c:pt>
                <c:pt idx="907">
                  <c:v>196.07960262049946</c:v>
                </c:pt>
                <c:pt idx="908">
                  <c:v>196.07960262049946</c:v>
                </c:pt>
                <c:pt idx="909">
                  <c:v>196.07960262049946</c:v>
                </c:pt>
                <c:pt idx="910">
                  <c:v>196.07960262049946</c:v>
                </c:pt>
                <c:pt idx="911">
                  <c:v>196.07960262049946</c:v>
                </c:pt>
                <c:pt idx="912">
                  <c:v>196.07960262049946</c:v>
                </c:pt>
                <c:pt idx="913">
                  <c:v>196.07960262049946</c:v>
                </c:pt>
                <c:pt idx="914">
                  <c:v>196.07960262049946</c:v>
                </c:pt>
                <c:pt idx="915">
                  <c:v>196.07960262049946</c:v>
                </c:pt>
                <c:pt idx="916">
                  <c:v>196.07960262049946</c:v>
                </c:pt>
                <c:pt idx="917">
                  <c:v>196.07960262049946</c:v>
                </c:pt>
                <c:pt idx="918">
                  <c:v>196.07960262049946</c:v>
                </c:pt>
                <c:pt idx="919">
                  <c:v>196.07960262049946</c:v>
                </c:pt>
                <c:pt idx="920">
                  <c:v>196.07960262049946</c:v>
                </c:pt>
                <c:pt idx="921">
                  <c:v>199.64225748272401</c:v>
                </c:pt>
                <c:pt idx="922">
                  <c:v>199.64225748272401</c:v>
                </c:pt>
                <c:pt idx="923">
                  <c:v>199.64225748272401</c:v>
                </c:pt>
                <c:pt idx="924">
                  <c:v>199.64225748272401</c:v>
                </c:pt>
                <c:pt idx="925">
                  <c:v>199.64225748272401</c:v>
                </c:pt>
                <c:pt idx="926">
                  <c:v>199.64225748272401</c:v>
                </c:pt>
                <c:pt idx="927">
                  <c:v>198.67065919505984</c:v>
                </c:pt>
                <c:pt idx="928">
                  <c:v>196.30451217131119</c:v>
                </c:pt>
                <c:pt idx="929">
                  <c:v>193.49973642957576</c:v>
                </c:pt>
                <c:pt idx="930">
                  <c:v>185.27249363305208</c:v>
                </c:pt>
                <c:pt idx="931">
                  <c:v>185.27249363305208</c:v>
                </c:pt>
                <c:pt idx="932">
                  <c:v>181.30150853501888</c:v>
                </c:pt>
                <c:pt idx="933">
                  <c:v>178.59586052383113</c:v>
                </c:pt>
                <c:pt idx="934">
                  <c:v>170.75264961987727</c:v>
                </c:pt>
                <c:pt idx="935">
                  <c:v>159.09329326880189</c:v>
                </c:pt>
                <c:pt idx="936">
                  <c:v>176.49436720913033</c:v>
                </c:pt>
                <c:pt idx="937">
                  <c:v>176.69478463019652</c:v>
                </c:pt>
                <c:pt idx="938">
                  <c:v>172.93790349597228</c:v>
                </c:pt>
                <c:pt idx="939">
                  <c:v>168.17525565191588</c:v>
                </c:pt>
                <c:pt idx="940">
                  <c:v>164.04860566113993</c:v>
                </c:pt>
                <c:pt idx="941">
                  <c:v>159.37593412841025</c:v>
                </c:pt>
                <c:pt idx="942">
                  <c:v>156.74309119300574</c:v>
                </c:pt>
                <c:pt idx="943">
                  <c:v>157.04658503663316</c:v>
                </c:pt>
                <c:pt idx="944">
                  <c:v>157.05343356659841</c:v>
                </c:pt>
                <c:pt idx="945">
                  <c:v>146.27313629877173</c:v>
                </c:pt>
                <c:pt idx="946">
                  <c:v>133.61434555035333</c:v>
                </c:pt>
                <c:pt idx="947">
                  <c:v>133.17241064179944</c:v>
                </c:pt>
                <c:pt idx="948">
                  <c:v>126.01892857846576</c:v>
                </c:pt>
                <c:pt idx="949">
                  <c:v>122.20648757114063</c:v>
                </c:pt>
                <c:pt idx="950">
                  <c:v>137.13101547127633</c:v>
                </c:pt>
                <c:pt idx="951">
                  <c:v>137.37770704345738</c:v>
                </c:pt>
                <c:pt idx="952">
                  <c:v>137.37770704345738</c:v>
                </c:pt>
                <c:pt idx="953">
                  <c:v>151.48283477416973</c:v>
                </c:pt>
                <c:pt idx="954">
                  <c:v>153.93852824089038</c:v>
                </c:pt>
                <c:pt idx="955">
                  <c:v>153.95809004340572</c:v>
                </c:pt>
                <c:pt idx="956">
                  <c:v>153.95809004340572</c:v>
                </c:pt>
                <c:pt idx="957">
                  <c:v>151.25256323868285</c:v>
                </c:pt>
                <c:pt idx="958">
                  <c:v>149.1184326512907</c:v>
                </c:pt>
                <c:pt idx="959">
                  <c:v>148.21836613415061</c:v>
                </c:pt>
                <c:pt idx="960">
                  <c:v>146.37435461011671</c:v>
                </c:pt>
                <c:pt idx="961">
                  <c:v>144.78669174353485</c:v>
                </c:pt>
                <c:pt idx="962">
                  <c:v>143.6411448404782</c:v>
                </c:pt>
                <c:pt idx="963">
                  <c:v>143.55657914270105</c:v>
                </c:pt>
                <c:pt idx="964">
                  <c:v>143.55657914270105</c:v>
                </c:pt>
                <c:pt idx="965">
                  <c:v>148.96005149631472</c:v>
                </c:pt>
                <c:pt idx="966">
                  <c:v>148.96005149631472</c:v>
                </c:pt>
                <c:pt idx="967">
                  <c:v>148.96005149631472</c:v>
                </c:pt>
                <c:pt idx="968">
                  <c:v>147.07669704266738</c:v>
                </c:pt>
                <c:pt idx="969">
                  <c:v>140.51502931054688</c:v>
                </c:pt>
                <c:pt idx="970">
                  <c:v>130.15059790828482</c:v>
                </c:pt>
                <c:pt idx="971">
                  <c:v>118.93779075683237</c:v>
                </c:pt>
                <c:pt idx="972">
                  <c:v>109.7927458675146</c:v>
                </c:pt>
                <c:pt idx="973">
                  <c:v>99.021002589415346</c:v>
                </c:pt>
                <c:pt idx="974">
                  <c:v>92.448489892405362</c:v>
                </c:pt>
                <c:pt idx="975">
                  <c:v>85.627340481702703</c:v>
                </c:pt>
                <c:pt idx="976">
                  <c:v>74.864756162247488</c:v>
                </c:pt>
                <c:pt idx="977">
                  <c:v>75.662944664828572</c:v>
                </c:pt>
                <c:pt idx="978">
                  <c:v>73.046537153914997</c:v>
                </c:pt>
                <c:pt idx="979">
                  <c:v>67.875690275382425</c:v>
                </c:pt>
                <c:pt idx="980">
                  <c:v>66.07585496940662</c:v>
                </c:pt>
                <c:pt idx="981">
                  <c:v>62.826866343274176</c:v>
                </c:pt>
                <c:pt idx="982">
                  <c:v>59.897105485370261</c:v>
                </c:pt>
                <c:pt idx="983">
                  <c:v>73.29606170447785</c:v>
                </c:pt>
                <c:pt idx="984">
                  <c:v>86.108827849698471</c:v>
                </c:pt>
                <c:pt idx="985">
                  <c:v>109.31709683855122</c:v>
                </c:pt>
                <c:pt idx="986">
                  <c:v>118.6572990669557</c:v>
                </c:pt>
                <c:pt idx="987">
                  <c:v>119.7737319141022</c:v>
                </c:pt>
                <c:pt idx="988">
                  <c:v>133.77106128835914</c:v>
                </c:pt>
                <c:pt idx="989">
                  <c:v>134.11704095501133</c:v>
                </c:pt>
                <c:pt idx="990">
                  <c:v>152.54619016883009</c:v>
                </c:pt>
                <c:pt idx="991">
                  <c:v>175.81372440024887</c:v>
                </c:pt>
                <c:pt idx="992">
                  <c:v>177.61304965214461</c:v>
                </c:pt>
                <c:pt idx="993">
                  <c:v>171.08576820979184</c:v>
                </c:pt>
                <c:pt idx="994">
                  <c:v>160.45078745934589</c:v>
                </c:pt>
                <c:pt idx="995">
                  <c:v>146.99019310898447</c:v>
                </c:pt>
                <c:pt idx="996">
                  <c:v>132.46362409234686</c:v>
                </c:pt>
                <c:pt idx="997">
                  <c:v>123.37562820141339</c:v>
                </c:pt>
                <c:pt idx="998">
                  <c:v>109.34789416314929</c:v>
                </c:pt>
                <c:pt idx="999">
                  <c:v>96.578979216771842</c:v>
                </c:pt>
                <c:pt idx="1000">
                  <c:v>97.24898060505322</c:v>
                </c:pt>
                <c:pt idx="1001">
                  <c:v>94.967912387715558</c:v>
                </c:pt>
                <c:pt idx="1002">
                  <c:v>87.66085195614771</c:v>
                </c:pt>
                <c:pt idx="1003">
                  <c:v>79.279115908737012</c:v>
                </c:pt>
                <c:pt idx="1004">
                  <c:v>73.4424365371802</c:v>
                </c:pt>
                <c:pt idx="1005">
                  <c:v>67.870113556881833</c:v>
                </c:pt>
                <c:pt idx="1006">
                  <c:v>60.645316926247681</c:v>
                </c:pt>
                <c:pt idx="1007">
                  <c:v>56.105723907326741</c:v>
                </c:pt>
                <c:pt idx="1008">
                  <c:v>51.240023477554857</c:v>
                </c:pt>
                <c:pt idx="1009">
                  <c:v>47.176756372744322</c:v>
                </c:pt>
                <c:pt idx="1010">
                  <c:v>39.912740536974034</c:v>
                </c:pt>
                <c:pt idx="1011">
                  <c:v>32.378181269451332</c:v>
                </c:pt>
                <c:pt idx="1012">
                  <c:v>26.808581309012297</c:v>
                </c:pt>
                <c:pt idx="1013">
                  <c:v>22.529156785840332</c:v>
                </c:pt>
                <c:pt idx="1014">
                  <c:v>19.147295835567771</c:v>
                </c:pt>
                <c:pt idx="1015">
                  <c:v>16.417115178088991</c:v>
                </c:pt>
                <c:pt idx="1016">
                  <c:v>14.175920891645198</c:v>
                </c:pt>
                <c:pt idx="1017">
                  <c:v>12.311351390958077</c:v>
                </c:pt>
                <c:pt idx="1018">
                  <c:v>10.743088527959991</c:v>
                </c:pt>
                <c:pt idx="1019">
                  <c:v>9.4120705402048941</c:v>
                </c:pt>
                <c:pt idx="1020">
                  <c:v>8.2738239570499807</c:v>
                </c:pt>
                <c:pt idx="1021">
                  <c:v>7.294178146193838</c:v>
                </c:pt>
                <c:pt idx="1022">
                  <c:v>6.4464191922773662</c:v>
                </c:pt>
                <c:pt idx="1023">
                  <c:v>5.7093457519108091</c:v>
                </c:pt>
                <c:pt idx="1024">
                  <c:v>5.065908222526204</c:v>
                </c:pt>
                <c:pt idx="1025">
                  <c:v>4.5022356016244407</c:v>
                </c:pt>
                <c:pt idx="1026">
                  <c:v>4.0069262757492146</c:v>
                </c:pt>
                <c:pt idx="1027">
                  <c:v>3.570522343426509</c:v>
                </c:pt>
                <c:pt idx="1028">
                  <c:v>3.1851140074394331</c:v>
                </c:pt>
                <c:pt idx="1029">
                  <c:v>2.8440377292967125</c:v>
                </c:pt>
                <c:pt idx="1030">
                  <c:v>2.5416430219183868</c:v>
                </c:pt>
                <c:pt idx="1031">
                  <c:v>2.273110196961468</c:v>
                </c:pt>
                <c:pt idx="1032">
                  <c:v>2.0343064263421851</c:v>
                </c:pt>
                <c:pt idx="1033">
                  <c:v>1.8216709540443046</c:v>
                </c:pt>
                <c:pt idx="1034">
                  <c:v>1.6321227281777599</c:v>
                </c:pt>
                <c:pt idx="1035">
                  <c:v>1.4629854514755081</c:v>
                </c:pt>
                <c:pt idx="1036">
                  <c:v>1.3119262916764272</c:v>
                </c:pt>
                <c:pt idx="1037">
                  <c:v>1.1769053984554592</c:v>
                </c:pt>
                <c:pt idx="1038">
                  <c:v>1.0561340400347581</c:v>
                </c:pt>
                <c:pt idx="1039">
                  <c:v>0.94803966841687504</c:v>
                </c:pt>
                <c:pt idx="1040">
                  <c:v>0.8512365946039544</c:v>
                </c:pt>
                <c:pt idx="1041">
                  <c:v>0.76450123744603382</c:v>
                </c:pt>
                <c:pt idx="1042">
                  <c:v>0.6867511255332045</c:v>
                </c:pt>
                <c:pt idx="1043">
                  <c:v>0.61702699779713033</c:v>
                </c:pt>
                <c:pt idx="1044">
                  <c:v>0.55447747754680177</c:v>
                </c:pt>
                <c:pt idx="1045">
                  <c:v>0.49834589556462255</c:v>
                </c:pt>
                <c:pt idx="1046">
                  <c:v>0.44795891730840115</c:v>
                </c:pt>
                <c:pt idx="1047">
                  <c:v>0.40271669217791911</c:v>
                </c:pt>
                <c:pt idx="1048">
                  <c:v>0.36208429294812217</c:v>
                </c:pt>
                <c:pt idx="1049">
                  <c:v>0.32558425367160126</c:v>
                </c:pt>
                <c:pt idx="1050">
                  <c:v>0.29279004676451587</c:v>
                </c:pt>
                <c:pt idx="1051">
                  <c:v>0.26332036626388389</c:v>
                </c:pt>
                <c:pt idx="1052">
                  <c:v>0.23683410565444676</c:v>
                </c:pt>
                <c:pt idx="1053">
                  <c:v>0.21302593619910026</c:v>
                </c:pt>
                <c:pt idx="1054">
                  <c:v>0.19162240614007806</c:v>
                </c:pt>
                <c:pt idx="1055">
                  <c:v>0.17237849307441278</c:v>
                </c:pt>
                <c:pt idx="1056">
                  <c:v>0.15507455172441822</c:v>
                </c:pt>
                <c:pt idx="1057">
                  <c:v>0.13951360760070164</c:v>
                </c:pt>
                <c:pt idx="1058">
                  <c:v>0.12551895399306695</c:v>
                </c:pt>
                <c:pt idx="1059">
                  <c:v>0.11293201556484275</c:v>
                </c:pt>
                <c:pt idx="1060">
                  <c:v>0.10161044676249226</c:v>
                </c:pt>
                <c:pt idx="1061">
                  <c:v>9.1426437441258307E-2</c:v>
                </c:pt>
                <c:pt idx="1062">
                  <c:v>8.2265201675817676E-2</c:v>
                </c:pt>
                <c:pt idx="1063">
                  <c:v>7.4023628775606282E-2</c:v>
                </c:pt>
                <c:pt idx="1064">
                  <c:v>6.6609078141889197E-2</c:v>
                </c:pt>
                <c:pt idx="1065">
                  <c:v>5.9938301856899003E-2</c:v>
                </c:pt>
                <c:pt idx="1066">
                  <c:v>5.3936480841358138E-2</c:v>
                </c:pt>
                <c:pt idx="1067">
                  <c:v>4.853636210247371E-2</c:v>
                </c:pt>
                <c:pt idx="1068">
                  <c:v>4.3677486059076204E-2</c:v>
                </c:pt>
                <c:pt idx="1069">
                  <c:v>3.9305494206472565E-2</c:v>
                </c:pt>
                <c:pt idx="1070">
                  <c:v>3.5371508497974352E-2</c:v>
                </c:pt>
                <c:pt idx="1071">
                  <c:v>3.1831574795743604E-2</c:v>
                </c:pt>
                <c:pt idx="1072">
                  <c:v>2.8646163599774541E-2</c:v>
                </c:pt>
                <c:pt idx="1073">
                  <c:v>2.5779722016724911E-2</c:v>
                </c:pt>
                <c:pt idx="1074">
                  <c:v>2.3200271593689661E-2</c:v>
                </c:pt>
                <c:pt idx="1075">
                  <c:v>2.0879047227583433E-2</c:v>
                </c:pt>
                <c:pt idx="1076">
                  <c:v>1.8790172878568035E-2</c:v>
                </c:pt>
                <c:pt idx="1077">
                  <c:v>1.6910370274494203E-2</c:v>
                </c:pt>
                <c:pt idx="1078">
                  <c:v>1.5218697199986307E-2</c:v>
                </c:pt>
                <c:pt idx="1079">
                  <c:v>1.3696312324931776E-2</c:v>
                </c:pt>
                <c:pt idx="1080">
                  <c:v>1.2326263848231258E-2</c:v>
                </c:pt>
                <c:pt idx="1081">
                  <c:v>1.1093299518479456E-2</c:v>
                </c:pt>
                <c:pt idx="1082">
                  <c:v>9.983695847916604E-3</c:v>
                </c:pt>
                <c:pt idx="1083">
                  <c:v>8.9851045631225441E-3</c:v>
                </c:pt>
                <c:pt idx="1084">
                  <c:v>8.0864145386698449E-3</c:v>
                </c:pt>
                <c:pt idx="1085">
                  <c:v>7.2776276410686635E-3</c:v>
                </c:pt>
                <c:pt idx="1086">
                  <c:v>6.5497470722458099E-3</c:v>
                </c:pt>
                <c:pt idx="1087">
                  <c:v>5.8946769466337286E-3</c:v>
                </c:pt>
                <c:pt idx="1088">
                  <c:v>5.3051319655786034E-3</c:v>
                </c:pt>
                <c:pt idx="1089">
                  <c:v>4.7745561688673837E-3</c:v>
                </c:pt>
                <c:pt idx="1090">
                  <c:v>4.2970498471860347E-3</c:v>
                </c:pt>
                <c:pt idx="1091">
                  <c:v>3.8673037925530443E-3</c:v>
                </c:pt>
                <c:pt idx="1092">
                  <c:v>3.480540147373644E-3</c:v>
                </c:pt>
                <c:pt idx="1093">
                  <c:v>3.1324591877528261E-3</c:v>
                </c:pt>
                <c:pt idx="1094">
                  <c:v>2.8191914439974174E-3</c:v>
                </c:pt>
                <c:pt idx="1095">
                  <c:v>2.537254621637485E-3</c:v>
                </c:pt>
                <c:pt idx="1096">
                  <c:v>2.2835148405255133E-3</c:v>
                </c:pt>
                <c:pt idx="1097">
                  <c:v>2.0551517582703561E-3</c:v>
                </c:pt>
                <c:pt idx="1098">
                  <c:v>1.8496271880052448E-3</c:v>
                </c:pt>
                <c:pt idx="1099">
                  <c:v>1.6646568597871773E-3</c:v>
                </c:pt>
                <c:pt idx="1100">
                  <c:v>1.4981850102365991E-3</c:v>
                </c:pt>
                <c:pt idx="1101">
                  <c:v>1.3483615167608105E-3</c:v>
                </c:pt>
                <c:pt idx="1102">
                  <c:v>1.2135213212284509E-3</c:v>
                </c:pt>
                <c:pt idx="1103">
                  <c:v>1.0921659136038503E-3</c:v>
                </c:pt>
                <c:pt idx="1104">
                  <c:v>9.8294666910295745E-4</c:v>
                </c:pt>
                <c:pt idx="1105">
                  <c:v>8.8464985316045151E-4</c:v>
                </c:pt>
                <c:pt idx="1106">
                  <c:v>7.9618312713677333E-4</c:v>
                </c:pt>
                <c:pt idx="1107">
                  <c:v>7.1656340445607847E-4</c:v>
                </c:pt>
                <c:pt idx="1108">
                  <c:v>6.4490592194168085E-4</c:v>
                </c:pt>
                <c:pt idx="1109">
                  <c:v>5.8041440467506951E-4</c:v>
                </c:pt>
                <c:pt idx="1110">
                  <c:v>5.2237221490127202E-4</c:v>
                </c:pt>
                <c:pt idx="1111">
                  <c:v>4.7013438647479074E-4</c:v>
                </c:pt>
                <c:pt idx="1112">
                  <c:v>4.2312045621013421E-4</c:v>
                </c:pt>
                <c:pt idx="1113">
                  <c:v>3.8080801238013235E-4</c:v>
                </c:pt>
                <c:pt idx="1114">
                  <c:v>3.4272688859351307E-4</c:v>
                </c:pt>
                <c:pt idx="1115">
                  <c:v>3.0845393847028264E-4</c:v>
                </c:pt>
                <c:pt idx="1116">
                  <c:v>2.7760833299987078E-4</c:v>
                </c:pt>
                <c:pt idx="1117">
                  <c:v>2.4984732828520434E-4</c:v>
                </c:pt>
                <c:pt idx="1118">
                  <c:v>2.2486245661098415E-4</c:v>
                </c:pt>
                <c:pt idx="1119">
                  <c:v>2.0237609848500779E-4</c:v>
                </c:pt>
                <c:pt idx="1120">
                  <c:v>1.8213839754005714E-4</c:v>
                </c:pt>
                <c:pt idx="1121">
                  <c:v>1.6392448399800086E-4</c:v>
                </c:pt>
                <c:pt idx="1122">
                  <c:v>1.475319758299336E-4</c:v>
                </c:pt>
                <c:pt idx="1123">
                  <c:v>1.3277872983468307E-4</c:v>
                </c:pt>
                <c:pt idx="1124">
                  <c:v>1.1950081763731504E-4</c:v>
                </c:pt>
                <c:pt idx="1125">
                  <c:v>1.075507041103456E-4</c:v>
                </c:pt>
                <c:pt idx="1126">
                  <c:v>9.6795607971103512E-5</c:v>
                </c:pt>
                <c:pt idx="1127">
                  <c:v>8.7116026334156139E-5</c:v>
                </c:pt>
                <c:pt idx="1128">
                  <c:v>7.8404406820480613E-5</c:v>
                </c:pt>
                <c:pt idx="1129">
                  <c:v>7.0563952465427921E-5</c:v>
                </c:pt>
                <c:pt idx="1130">
                  <c:v>6.3507546143755668E-5</c:v>
                </c:pt>
                <c:pt idx="1131">
                  <c:v>5.7156782558528361E-5</c:v>
                </c:pt>
                <c:pt idx="1132">
                  <c:v>5.1441097036287897E-5</c:v>
                </c:pt>
                <c:pt idx="1133">
                  <c:v>4.6296981446886792E-5</c:v>
                </c:pt>
                <c:pt idx="1134">
                  <c:v>4.1667278534723748E-5</c:v>
                </c:pt>
                <c:pt idx="1135">
                  <c:v>3.7500546819598021E-5</c:v>
                </c:pt>
                <c:pt idx="1136">
                  <c:v>3.375048900969965E-5</c:v>
                </c:pt>
                <c:pt idx="1137">
                  <c:v>3.0375437575099913E-5</c:v>
                </c:pt>
                <c:pt idx="1138">
                  <c:v>2.7337891765350148E-5</c:v>
                </c:pt>
                <c:pt idx="1139">
                  <c:v>2.4604100926501169E-5</c:v>
                </c:pt>
                <c:pt idx="1140">
                  <c:v>2.2143689487376923E-5</c:v>
                </c:pt>
                <c:pt idx="1141">
                  <c:v>1.9929319447995317E-5</c:v>
                </c:pt>
                <c:pt idx="1142">
                  <c:v>1.7936386619774311E-5</c:v>
                </c:pt>
                <c:pt idx="1143">
                  <c:v>1.6142747242225557E-5</c:v>
                </c:pt>
                <c:pt idx="1144">
                  <c:v>1.4528471938390281E-5</c:v>
                </c:pt>
                <c:pt idx="1145">
                  <c:v>1.3075624275064988E-5</c:v>
                </c:pt>
                <c:pt idx="1146">
                  <c:v>1.1768061467274641E-5</c:v>
                </c:pt>
                <c:pt idx="1147">
                  <c:v>1.059125501251728E-5</c:v>
                </c:pt>
                <c:pt idx="1148">
                  <c:v>9.5321292617613504E-6</c:v>
                </c:pt>
                <c:pt idx="1149">
                  <c:v>8.578916133486823E-6</c:v>
                </c:pt>
                <c:pt idx="1150">
                  <c:v>7.7210243564384506E-6</c:v>
                </c:pt>
                <c:pt idx="1151">
                  <c:v>6.9489217881978622E-6</c:v>
                </c:pt>
                <c:pt idx="1152">
                  <c:v>6.2540295019747172E-6</c:v>
                </c:pt>
                <c:pt idx="1153">
                  <c:v>5.6286264647805282E-6</c:v>
                </c:pt>
                <c:pt idx="1154">
                  <c:v>5.065763747835137E-6</c:v>
                </c:pt>
                <c:pt idx="1155">
                  <c:v>4.5591873159730801E-6</c:v>
                </c:pt>
                <c:pt idx="1156">
                  <c:v>4.1032685381421535E-6</c:v>
                </c:pt>
                <c:pt idx="1157">
                  <c:v>3.6929416468787081E-6</c:v>
                </c:pt>
                <c:pt idx="1158">
                  <c:v>3.3236474518569616E-6</c:v>
                </c:pt>
                <c:pt idx="1159">
                  <c:v>2.9912826821008263E-6</c:v>
                </c:pt>
                <c:pt idx="1160">
                  <c:v>2.6921543939886885E-6</c:v>
                </c:pt>
                <c:pt idx="1161">
                  <c:v>2.4229389384691552E-6</c:v>
                </c:pt>
                <c:pt idx="1162">
                  <c:v>2.1806450315645016E-6</c:v>
                </c:pt>
                <c:pt idx="1163">
                  <c:v>1.9625805178312837E-6</c:v>
                </c:pt>
                <c:pt idx="1164">
                  <c:v>1.7663224574809734E-6</c:v>
                </c:pt>
                <c:pt idx="1165">
                  <c:v>1.589690204793459E-6</c:v>
                </c:pt>
                <c:pt idx="1166">
                  <c:v>1.4307211786931852E-6</c:v>
                </c:pt>
                <c:pt idx="1167">
                  <c:v>1.2876490562709151E-6</c:v>
                </c:pt>
                <c:pt idx="1168">
                  <c:v>0.27902389507038627</c:v>
                </c:pt>
                <c:pt idx="1169">
                  <c:v>0.25583778292749559</c:v>
                </c:pt>
                <c:pt idx="1170">
                  <c:v>0.23010842105973284</c:v>
                </c:pt>
                <c:pt idx="1171">
                  <c:v>0.20697980532971932</c:v>
                </c:pt>
                <c:pt idx="1172">
                  <c:v>0.18618653663200518</c:v>
                </c:pt>
                <c:pt idx="1173">
                  <c:v>0.16749077849795244</c:v>
                </c:pt>
                <c:pt idx="1174">
                  <c:v>0.15067930348912234</c:v>
                </c:pt>
                <c:pt idx="1175">
                  <c:v>0.14796964981648636</c:v>
                </c:pt>
                <c:pt idx="1176">
                  <c:v>0.1409491826445568</c:v>
                </c:pt>
                <c:pt idx="1177">
                  <c:v>0.12681007599423619</c:v>
                </c:pt>
                <c:pt idx="1178">
                  <c:v>0.11409330073388611</c:v>
                </c:pt>
                <c:pt idx="1179">
                  <c:v>0.10265501701163159</c:v>
                </c:pt>
                <c:pt idx="1180">
                  <c:v>9.236607607873154E-2</c:v>
                </c:pt>
                <c:pt idx="1181">
                  <c:v>8.3110492325317933E-2</c:v>
                </c:pt>
                <c:pt idx="1182">
                  <c:v>7.4784079431493927E-2</c:v>
                </c:pt>
                <c:pt idx="1183">
                  <c:v>6.7293232034352377E-2</c:v>
                </c:pt>
                <c:pt idx="1184">
                  <c:v>6.0553836597322254E-2</c:v>
                </c:pt>
                <c:pt idx="1185">
                  <c:v>5.4490297141795423E-2</c:v>
                </c:pt>
                <c:pt idx="1186">
                  <c:v>4.9034663210133146E-2</c:v>
                </c:pt>
                <c:pt idx="1187">
                  <c:v>4.4125848913636467E-2</c:v>
                </c:pt>
                <c:pt idx="1188">
                  <c:v>2.0108053395343886</c:v>
                </c:pt>
                <c:pt idx="1189">
                  <c:v>3.5578694218397984</c:v>
                </c:pt>
                <c:pt idx="1190">
                  <c:v>3.1739269939299533</c:v>
                </c:pt>
                <c:pt idx="1191">
                  <c:v>6.1194294459943501</c:v>
                </c:pt>
                <c:pt idx="1192">
                  <c:v>6.2570613819280556</c:v>
                </c:pt>
                <c:pt idx="1193">
                  <c:v>6.2641224759741387</c:v>
                </c:pt>
                <c:pt idx="1194">
                  <c:v>6.2641224759741387</c:v>
                </c:pt>
                <c:pt idx="1195">
                  <c:v>6.1203106027077085</c:v>
                </c:pt>
                <c:pt idx="1196">
                  <c:v>5.8868347579802425</c:v>
                </c:pt>
                <c:pt idx="1197">
                  <c:v>8.5257123378241193</c:v>
                </c:pt>
                <c:pt idx="1198">
                  <c:v>8.5385544383486085</c:v>
                </c:pt>
                <c:pt idx="1199">
                  <c:v>11.989713671665976</c:v>
                </c:pt>
                <c:pt idx="1200">
                  <c:v>14.947238924486454</c:v>
                </c:pt>
                <c:pt idx="1201">
                  <c:v>24.512240960695877</c:v>
                </c:pt>
                <c:pt idx="1202">
                  <c:v>44.615011239089277</c:v>
                </c:pt>
                <c:pt idx="1203">
                  <c:v>54.204127486271034</c:v>
                </c:pt>
                <c:pt idx="1204">
                  <c:v>54.204127486271034</c:v>
                </c:pt>
                <c:pt idx="1205">
                  <c:v>54.204127486271034</c:v>
                </c:pt>
                <c:pt idx="1206">
                  <c:v>54.429335408021906</c:v>
                </c:pt>
                <c:pt idx="1207">
                  <c:v>54.429335408021906</c:v>
                </c:pt>
                <c:pt idx="1208">
                  <c:v>54.429335408021906</c:v>
                </c:pt>
                <c:pt idx="1209">
                  <c:v>54.429335408021906</c:v>
                </c:pt>
                <c:pt idx="1210">
                  <c:v>54.429335408021906</c:v>
                </c:pt>
                <c:pt idx="1211">
                  <c:v>54.429335408021906</c:v>
                </c:pt>
                <c:pt idx="1212">
                  <c:v>64.00659860669046</c:v>
                </c:pt>
                <c:pt idx="1213">
                  <c:v>77.222747698912542</c:v>
                </c:pt>
                <c:pt idx="1214">
                  <c:v>83.030741470382338</c:v>
                </c:pt>
                <c:pt idx="1215">
                  <c:v>90.841900440583544</c:v>
                </c:pt>
                <c:pt idx="1216">
                  <c:v>100.22951486304083</c:v>
                </c:pt>
                <c:pt idx="1217">
                  <c:v>100.22951486304083</c:v>
                </c:pt>
                <c:pt idx="1218">
                  <c:v>100.22951486304083</c:v>
                </c:pt>
                <c:pt idx="1219">
                  <c:v>100.22951486304083</c:v>
                </c:pt>
                <c:pt idx="1220">
                  <c:v>100.22951486304083</c:v>
                </c:pt>
                <c:pt idx="1221">
                  <c:v>103.80913551402834</c:v>
                </c:pt>
                <c:pt idx="1222">
                  <c:v>120.75899488790957</c:v>
                </c:pt>
                <c:pt idx="1223">
                  <c:v>120.92493756709442</c:v>
                </c:pt>
                <c:pt idx="1224">
                  <c:v>121.15014548884528</c:v>
                </c:pt>
                <c:pt idx="1225">
                  <c:v>121.15014548884528</c:v>
                </c:pt>
                <c:pt idx="1226">
                  <c:v>124.03043627755378</c:v>
                </c:pt>
                <c:pt idx="1227">
                  <c:v>148.32404287799355</c:v>
                </c:pt>
                <c:pt idx="1228">
                  <c:v>152.2129283417971</c:v>
                </c:pt>
                <c:pt idx="1229">
                  <c:v>161.50527043540035</c:v>
                </c:pt>
                <c:pt idx="1230">
                  <c:v>159.99815429091174</c:v>
                </c:pt>
                <c:pt idx="1231">
                  <c:v>159.99815429091174</c:v>
                </c:pt>
                <c:pt idx="1232">
                  <c:v>160.00548983649821</c:v>
                </c:pt>
                <c:pt idx="1233">
                  <c:v>160.00548983649821</c:v>
                </c:pt>
                <c:pt idx="1234">
                  <c:v>160.00548983649821</c:v>
                </c:pt>
                <c:pt idx="1235">
                  <c:v>160.02264006053275</c:v>
                </c:pt>
                <c:pt idx="1236">
                  <c:v>161.346542608118</c:v>
                </c:pt>
                <c:pt idx="1237">
                  <c:v>169.83332534357183</c:v>
                </c:pt>
                <c:pt idx="1238">
                  <c:v>169.84517839208505</c:v>
                </c:pt>
                <c:pt idx="1239">
                  <c:v>169.84517839208505</c:v>
                </c:pt>
                <c:pt idx="1240">
                  <c:v>170.87639361273375</c:v>
                </c:pt>
                <c:pt idx="1241">
                  <c:v>181.35448849840577</c:v>
                </c:pt>
                <c:pt idx="1242">
                  <c:v>181.35448849840577</c:v>
                </c:pt>
                <c:pt idx="1243">
                  <c:v>181.37637263611896</c:v>
                </c:pt>
                <c:pt idx="1244">
                  <c:v>176.42928228891162</c:v>
                </c:pt>
                <c:pt idx="1245">
                  <c:v>170.33999269514973</c:v>
                </c:pt>
                <c:pt idx="1246">
                  <c:v>170.33999269514973</c:v>
                </c:pt>
                <c:pt idx="1247">
                  <c:v>170.33999269514973</c:v>
                </c:pt>
                <c:pt idx="1248">
                  <c:v>168.94748666790079</c:v>
                </c:pt>
                <c:pt idx="1249">
                  <c:v>168.94748666790079</c:v>
                </c:pt>
                <c:pt idx="1250">
                  <c:v>176.39137192205877</c:v>
                </c:pt>
                <c:pt idx="1251">
                  <c:v>175.68879056373808</c:v>
                </c:pt>
                <c:pt idx="1252">
                  <c:v>169.54134662305466</c:v>
                </c:pt>
                <c:pt idx="1253">
                  <c:v>164.8707820915896</c:v>
                </c:pt>
                <c:pt idx="1254">
                  <c:v>159.86553817961584</c:v>
                </c:pt>
                <c:pt idx="1255">
                  <c:v>154.32417971779367</c:v>
                </c:pt>
                <c:pt idx="1256">
                  <c:v>166.42143372834852</c:v>
                </c:pt>
                <c:pt idx="1257">
                  <c:v>173.95997258274605</c:v>
                </c:pt>
                <c:pt idx="1258">
                  <c:v>175.95128473296427</c:v>
                </c:pt>
                <c:pt idx="1259">
                  <c:v>192.9248502038719</c:v>
                </c:pt>
                <c:pt idx="1260">
                  <c:v>204.16154019438898</c:v>
                </c:pt>
                <c:pt idx="1261">
                  <c:v>212.10308269823543</c:v>
                </c:pt>
                <c:pt idx="1262">
                  <c:v>216.8443021035169</c:v>
                </c:pt>
                <c:pt idx="1263">
                  <c:v>216.8443021035169</c:v>
                </c:pt>
                <c:pt idx="1264">
                  <c:v>211.92778500090176</c:v>
                </c:pt>
                <c:pt idx="1265">
                  <c:v>213.60660648926722</c:v>
                </c:pt>
                <c:pt idx="1266">
                  <c:v>214.0593293473483</c:v>
                </c:pt>
                <c:pt idx="1267">
                  <c:v>214.0593293473483</c:v>
                </c:pt>
                <c:pt idx="1268">
                  <c:v>214.06681376309146</c:v>
                </c:pt>
                <c:pt idx="1269">
                  <c:v>214.06681376309146</c:v>
                </c:pt>
                <c:pt idx="1270">
                  <c:v>214.06681376309146</c:v>
                </c:pt>
                <c:pt idx="1271">
                  <c:v>214.06681376309146</c:v>
                </c:pt>
                <c:pt idx="1272">
                  <c:v>214.06681376309146</c:v>
                </c:pt>
                <c:pt idx="1273">
                  <c:v>214.07456631691622</c:v>
                </c:pt>
                <c:pt idx="1274">
                  <c:v>233.13033956440032</c:v>
                </c:pt>
                <c:pt idx="1275">
                  <c:v>247.89923801185208</c:v>
                </c:pt>
                <c:pt idx="1276">
                  <c:v>295.09726902903037</c:v>
                </c:pt>
                <c:pt idx="1277">
                  <c:v>296.17589644373192</c:v>
                </c:pt>
                <c:pt idx="1278">
                  <c:v>296.17589644373192</c:v>
                </c:pt>
                <c:pt idx="1279">
                  <c:v>296.17589644373192</c:v>
                </c:pt>
                <c:pt idx="1280">
                  <c:v>296.17589644373192</c:v>
                </c:pt>
                <c:pt idx="1281">
                  <c:v>296.17589644373192</c:v>
                </c:pt>
                <c:pt idx="1282">
                  <c:v>296.17589644373192</c:v>
                </c:pt>
                <c:pt idx="1283">
                  <c:v>305.18758530170572</c:v>
                </c:pt>
                <c:pt idx="1284">
                  <c:v>320.11057337982913</c:v>
                </c:pt>
                <c:pt idx="1285">
                  <c:v>361.46585964239671</c:v>
                </c:pt>
                <c:pt idx="1286">
                  <c:v>380.47814945757534</c:v>
                </c:pt>
                <c:pt idx="1287">
                  <c:v>416.94997973270301</c:v>
                </c:pt>
                <c:pt idx="1288">
                  <c:v>432.98715437106756</c:v>
                </c:pt>
                <c:pt idx="1289">
                  <c:v>437.19498659325484</c:v>
                </c:pt>
                <c:pt idx="1290">
                  <c:v>439.69597982954082</c:v>
                </c:pt>
                <c:pt idx="1291">
                  <c:v>439.79080421764644</c:v>
                </c:pt>
                <c:pt idx="1292">
                  <c:v>439.79080421764644</c:v>
                </c:pt>
                <c:pt idx="1293">
                  <c:v>439.79080421764644</c:v>
                </c:pt>
                <c:pt idx="1294">
                  <c:v>439.79080421764644</c:v>
                </c:pt>
                <c:pt idx="1295">
                  <c:v>449.54586314401303</c:v>
                </c:pt>
                <c:pt idx="1296">
                  <c:v>473.0386052971827</c:v>
                </c:pt>
                <c:pt idx="1297">
                  <c:v>514.03830010435411</c:v>
                </c:pt>
                <c:pt idx="1298">
                  <c:v>543.59617731620006</c:v>
                </c:pt>
                <c:pt idx="1299">
                  <c:v>538.66872731619992</c:v>
                </c:pt>
                <c:pt idx="1300">
                  <c:v>531.87127731619978</c:v>
                </c:pt>
                <c:pt idx="1301">
                  <c:v>552.02145978864598</c:v>
                </c:pt>
                <c:pt idx="1302">
                  <c:v>555.0558402080261</c:v>
                </c:pt>
                <c:pt idx="1303">
                  <c:v>563.31741502172906</c:v>
                </c:pt>
                <c:pt idx="1304">
                  <c:v>563.32754514497628</c:v>
                </c:pt>
                <c:pt idx="1305">
                  <c:v>563.32754514497628</c:v>
                </c:pt>
                <c:pt idx="1306">
                  <c:v>555.54804818722732</c:v>
                </c:pt>
                <c:pt idx="1307">
                  <c:v>555.64866087161852</c:v>
                </c:pt>
                <c:pt idx="1308">
                  <c:v>556.30114805549545</c:v>
                </c:pt>
                <c:pt idx="1309">
                  <c:v>546.2124980554953</c:v>
                </c:pt>
                <c:pt idx="1310">
                  <c:v>551.69116568007939</c:v>
                </c:pt>
                <c:pt idx="1311">
                  <c:v>564.95472696635431</c:v>
                </c:pt>
                <c:pt idx="1312">
                  <c:v>575.88323769552812</c:v>
                </c:pt>
                <c:pt idx="1313">
                  <c:v>582.22461865009211</c:v>
                </c:pt>
                <c:pt idx="1314">
                  <c:v>587.84296364535066</c:v>
                </c:pt>
                <c:pt idx="1315">
                  <c:v>591.22213122709377</c:v>
                </c:pt>
                <c:pt idx="1316">
                  <c:v>572.0452812270936</c:v>
                </c:pt>
                <c:pt idx="1317">
                  <c:v>554.47663122709343</c:v>
                </c:pt>
                <c:pt idx="1318">
                  <c:v>536.68358122709333</c:v>
                </c:pt>
                <c:pt idx="1319">
                  <c:v>517.24493122709316</c:v>
                </c:pt>
                <c:pt idx="1320">
                  <c:v>497.84368122709299</c:v>
                </c:pt>
                <c:pt idx="1321">
                  <c:v>475.30083122709289</c:v>
                </c:pt>
                <c:pt idx="1322">
                  <c:v>454.96458122709271</c:v>
                </c:pt>
                <c:pt idx="1323">
                  <c:v>439.86433122709263</c:v>
                </c:pt>
                <c:pt idx="1324">
                  <c:v>432.0944812270925</c:v>
                </c:pt>
                <c:pt idx="1325">
                  <c:v>428.85003122709247</c:v>
                </c:pt>
                <c:pt idx="1326">
                  <c:v>428.85828941231324</c:v>
                </c:pt>
                <c:pt idx="1327">
                  <c:v>428.85828941231324</c:v>
                </c:pt>
                <c:pt idx="1328">
                  <c:v>438.30187116971592</c:v>
                </c:pt>
                <c:pt idx="1329">
                  <c:v>456.12885613357423</c:v>
                </c:pt>
                <c:pt idx="1330">
                  <c:v>456.68844880067684</c:v>
                </c:pt>
                <c:pt idx="1331">
                  <c:v>442.67279880067667</c:v>
                </c:pt>
                <c:pt idx="1332">
                  <c:v>421.32674880067657</c:v>
                </c:pt>
                <c:pt idx="1333">
                  <c:v>413.87448512778838</c:v>
                </c:pt>
                <c:pt idx="1334">
                  <c:v>431.77258838272587</c:v>
                </c:pt>
                <c:pt idx="1335">
                  <c:v>432.10284685208393</c:v>
                </c:pt>
                <c:pt idx="1336">
                  <c:v>432.10284685208393</c:v>
                </c:pt>
                <c:pt idx="1337">
                  <c:v>423.47279685208372</c:v>
                </c:pt>
                <c:pt idx="1338">
                  <c:v>411.10274685208356</c:v>
                </c:pt>
                <c:pt idx="1339">
                  <c:v>388.97129685208353</c:v>
                </c:pt>
                <c:pt idx="1340">
                  <c:v>372.13684608797183</c:v>
                </c:pt>
                <c:pt idx="1341">
                  <c:v>352.57647575648713</c:v>
                </c:pt>
                <c:pt idx="1342">
                  <c:v>334.06569878347034</c:v>
                </c:pt>
                <c:pt idx="1343">
                  <c:v>314.71424159569045</c:v>
                </c:pt>
                <c:pt idx="1344">
                  <c:v>285.51972098690334</c:v>
                </c:pt>
                <c:pt idx="1345">
                  <c:v>279.69839951298246</c:v>
                </c:pt>
                <c:pt idx="1346">
                  <c:v>272.7372871579966</c:v>
                </c:pt>
                <c:pt idx="1347">
                  <c:v>262.17263319363184</c:v>
                </c:pt>
                <c:pt idx="1348">
                  <c:v>247.6266680107002</c:v>
                </c:pt>
                <c:pt idx="1349">
                  <c:v>248.46031161124176</c:v>
                </c:pt>
                <c:pt idx="1350">
                  <c:v>263.05817254561805</c:v>
                </c:pt>
                <c:pt idx="1351">
                  <c:v>271.45023113016293</c:v>
                </c:pt>
                <c:pt idx="1352">
                  <c:v>276.94031120589852</c:v>
                </c:pt>
                <c:pt idx="1353">
                  <c:v>277.8529959414152</c:v>
                </c:pt>
                <c:pt idx="1354">
                  <c:v>277.91046086246178</c:v>
                </c:pt>
                <c:pt idx="1355">
                  <c:v>279.59095043010655</c:v>
                </c:pt>
                <c:pt idx="1356">
                  <c:v>294.52872133568354</c:v>
                </c:pt>
                <c:pt idx="1357">
                  <c:v>294.5504798042079</c:v>
                </c:pt>
                <c:pt idx="1358">
                  <c:v>282.92153859751943</c:v>
                </c:pt>
                <c:pt idx="1359">
                  <c:v>271.14540702070121</c:v>
                </c:pt>
                <c:pt idx="1360">
                  <c:v>260.47591496627888</c:v>
                </c:pt>
                <c:pt idx="1361">
                  <c:v>251.03042861457379</c:v>
                </c:pt>
                <c:pt idx="1362">
                  <c:v>244.43777362937232</c:v>
                </c:pt>
                <c:pt idx="1363">
                  <c:v>227.56791430284105</c:v>
                </c:pt>
                <c:pt idx="1364">
                  <c:v>213.31373984156306</c:v>
                </c:pt>
                <c:pt idx="1365">
                  <c:v>199.13908003150209</c:v>
                </c:pt>
                <c:pt idx="1366">
                  <c:v>180.50347762252198</c:v>
                </c:pt>
                <c:pt idx="1367">
                  <c:v>164.32215831582204</c:v>
                </c:pt>
                <c:pt idx="1368">
                  <c:v>150.5556430401503</c:v>
                </c:pt>
                <c:pt idx="1369">
                  <c:v>134.10029024947937</c:v>
                </c:pt>
                <c:pt idx="1370">
                  <c:v>117.18286342267652</c:v>
                </c:pt>
                <c:pt idx="1371">
                  <c:v>99.355004430417324</c:v>
                </c:pt>
                <c:pt idx="1372">
                  <c:v>87.004831204880986</c:v>
                </c:pt>
                <c:pt idx="1373">
                  <c:v>75.865253973992608</c:v>
                </c:pt>
                <c:pt idx="1374">
                  <c:v>64.751371131980932</c:v>
                </c:pt>
                <c:pt idx="1375">
                  <c:v>53.966174880256617</c:v>
                </c:pt>
                <c:pt idx="1376">
                  <c:v>48.224197939309313</c:v>
                </c:pt>
                <c:pt idx="1377">
                  <c:v>39.528819843605611</c:v>
                </c:pt>
                <c:pt idx="1378">
                  <c:v>32.100490530739073</c:v>
                </c:pt>
                <c:pt idx="1379">
                  <c:v>26.598485075931549</c:v>
                </c:pt>
                <c:pt idx="1380">
                  <c:v>22.365027614194233</c:v>
                </c:pt>
                <c:pt idx="1381">
                  <c:v>19.015968823460497</c:v>
                </c:pt>
                <c:pt idx="1382">
                  <c:v>16.310068498506425</c:v>
                </c:pt>
                <c:pt idx="1383">
                  <c:v>14.087371165388355</c:v>
                </c:pt>
                <c:pt idx="1384">
                  <c:v>12.237223275371752</c:v>
                </c:pt>
                <c:pt idx="1385">
                  <c:v>10.680420774241336</c:v>
                </c:pt>
                <c:pt idx="1386">
                  <c:v>9.3586557540434807</c:v>
                </c:pt>
                <c:pt idx="1387">
                  <c:v>8.2279807559114353</c:v>
                </c:pt>
                <c:pt idx="1388">
                  <c:v>7.2546018981353164</c:v>
                </c:pt>
                <c:pt idx="1389">
                  <c:v>6.4120812595946166</c:v>
                </c:pt>
                <c:pt idx="1390">
                  <c:v>5.6794236938911</c:v>
                </c:pt>
                <c:pt idx="1391">
                  <c:v>5.0397363390156151</c:v>
                </c:pt>
                <c:pt idx="1392">
                  <c:v>4.4792691836584027</c:v>
                </c:pt>
                <c:pt idx="1393">
                  <c:v>3.9867153016660923</c:v>
                </c:pt>
                <c:pt idx="1394">
                  <c:v>3.5526918145022726</c:v>
                </c:pt>
                <c:pt idx="1395">
                  <c:v>3.1693490345233171</c:v>
                </c:pt>
                <c:pt idx="1396">
                  <c:v>2.8300720741500887</c:v>
                </c:pt>
                <c:pt idx="1397">
                  <c:v>2.5292501875372255</c:v>
                </c:pt>
                <c:pt idx="1398">
                  <c:v>2.2620964237939236</c:v>
                </c:pt>
                <c:pt idx="1399">
                  <c:v>2.0245051310442266</c:v>
                </c:pt>
                <c:pt idx="1400">
                  <c:v>1.8129382724043928</c:v>
                </c:pt>
                <c:pt idx="1401">
                  <c:v>1.6243339120465259</c:v>
                </c:pt>
                <c:pt idx="1402">
                  <c:v>1.4560319326294144</c:v>
                </c:pt>
                <c:pt idx="1403">
                  <c:v>1.3057132712403663</c:v>
                </c:pt>
                <c:pt idx="1404">
                  <c:v>1.1713498539887071</c:v>
                </c:pt>
                <c:pt idx="1405">
                  <c:v>1.0511630671773693</c:v>
                </c:pt>
                <c:pt idx="1406">
                  <c:v>0.94358909253705736</c:v>
                </c:pt>
                <c:pt idx="1407">
                  <c:v>0.84724980188583987</c:v>
                </c:pt>
                <c:pt idx="1408">
                  <c:v>0.76092818551767027</c:v>
                </c:pt>
                <c:pt idx="1409">
                  <c:v>0.68354750191927149</c:v>
                </c:pt>
                <c:pt idx="1410">
                  <c:v>0.61415350081331244</c:v>
                </c:pt>
                <c:pt idx="1411">
                  <c:v>0.5518991991878448</c:v>
                </c:pt>
                <c:pt idx="1412">
                  <c:v>0.49603178981077334</c:v>
                </c:pt>
                <c:pt idx="1413">
                  <c:v>0.44588134033386984</c:v>
                </c:pt>
                <c:pt idx="1414">
                  <c:v>0.40085100337632268</c:v>
                </c:pt>
                <c:pt idx="1415">
                  <c:v>0.36040850763392107</c:v>
                </c:pt>
                <c:pt idx="1416">
                  <c:v>0.32407873987992064</c:v>
                </c:pt>
                <c:pt idx="1417">
                  <c:v>0.29143725983594299</c:v>
                </c:pt>
                <c:pt idx="1418">
                  <c:v>0.26210461592856554</c:v>
                </c:pt>
                <c:pt idx="1419">
                  <c:v>0.23574135116961323</c:v>
                </c:pt>
                <c:pt idx="1420">
                  <c:v>0.21204360578380949</c:v>
                </c:pt>
                <c:pt idx="1421">
                  <c:v>0.190739237520092</c:v>
                </c:pt>
                <c:pt idx="1422">
                  <c:v>0.17158439242196263</c:v>
                </c:pt>
                <c:pt idx="1423">
                  <c:v>0.15436046867060155</c:v>
                </c:pt>
                <c:pt idx="1424">
                  <c:v>0.13887142432700994</c:v>
                </c:pt>
                <c:pt idx="1425">
                  <c:v>0.1249413866847479</c:v>
                </c:pt>
                <c:pt idx="1426">
                  <c:v>0.11241252674182207</c:v>
                </c:pt>
                <c:pt idx="1427">
                  <c:v>0.10114316720096052</c:v>
                </c:pt>
                <c:pt idx="1428">
                  <c:v>9.1006096566868019E-2</c:v>
                </c:pt>
                <c:pt idx="1429">
                  <c:v>8.1887065452691934E-2</c:v>
                </c:pt>
                <c:pt idx="1430">
                  <c:v>7.3683444238071438E-2</c:v>
                </c:pt>
                <c:pt idx="1431">
                  <c:v>6.6303023821320209E-2</c:v>
                </c:pt>
                <c:pt idx="1432">
                  <c:v>5.96629434470251E-2</c:v>
                </c:pt>
                <c:pt idx="1433">
                  <c:v>5.3688731524062457E-2</c:v>
                </c:pt>
                <c:pt idx="1434">
                  <c:v>4.8313447024391824E-2</c:v>
                </c:pt>
                <c:pt idx="1435">
                  <c:v>4.3476910508700006E-2</c:v>
                </c:pt>
                <c:pt idx="1436">
                  <c:v>3.9125015093287183E-2</c:v>
                </c:pt>
                <c:pt idx="1437">
                  <c:v>3.5209108780476797E-2</c:v>
                </c:pt>
                <c:pt idx="1438">
                  <c:v>3.1685440544920639E-2</c:v>
                </c:pt>
                <c:pt idx="1439">
                  <c:v>2.8514663419520032E-2</c:v>
                </c:pt>
                <c:pt idx="1440">
                  <c:v>2.5661388573402236E-2</c:v>
                </c:pt>
                <c:pt idx="1441">
                  <c:v>2.3093785034143943E-2</c:v>
                </c:pt>
                <c:pt idx="1442">
                  <c:v>2.0783220288851215E-2</c:v>
                </c:pt>
                <c:pt idx="1443">
                  <c:v>1.8703937513720618E-2</c:v>
                </c:pt>
                <c:pt idx="1444">
                  <c:v>1.6832765637830045E-2</c:v>
                </c:pt>
                <c:pt idx="1445">
                  <c:v>1.5148858851454712E-2</c:v>
                </c:pt>
                <c:pt idx="1446">
                  <c:v>1.3633462528480791E-2</c:v>
                </c:pt>
                <c:pt idx="1447">
                  <c:v>1.2269702851949473E-2</c:v>
                </c:pt>
                <c:pt idx="1448">
                  <c:v>1.104239771613685E-2</c:v>
                </c:pt>
                <c:pt idx="1449">
                  <c:v>9.937886731971643E-3</c:v>
                </c:pt>
                <c:pt idx="1450">
                  <c:v>8.9438783885978437E-3</c:v>
                </c:pt>
                <c:pt idx="1451">
                  <c:v>8.049312625635064E-3</c:v>
                </c:pt>
                <c:pt idx="1452">
                  <c:v>7.2442372509191862E-3</c:v>
                </c:pt>
                <c:pt idx="1453">
                  <c:v>6.5196967996280436E-3</c:v>
                </c:pt>
                <c:pt idx="1454">
                  <c:v>5.8676325748292886E-3</c:v>
                </c:pt>
                <c:pt idx="1455">
                  <c:v>5.2807927384970806E-3</c:v>
                </c:pt>
                <c:pt idx="1456">
                  <c:v>4.7526514375784276E-3</c:v>
                </c:pt>
                <c:pt idx="1457">
                  <c:v>4.2773360532061327E-3</c:v>
                </c:pt>
                <c:pt idx="1458">
                  <c:v>3.8495617539437824E-3</c:v>
                </c:pt>
                <c:pt idx="1459">
                  <c:v>3.4645726171534746E-3</c:v>
                </c:pt>
                <c:pt idx="1460">
                  <c:v>3.118088657215432E-3</c:v>
                </c:pt>
                <c:pt idx="1461">
                  <c:v>2.806258166303833E-3</c:v>
                </c:pt>
                <c:pt idx="1462">
                  <c:v>2.5256148335394664E-3</c:v>
                </c:pt>
                <c:pt idx="1463">
                  <c:v>2.273039162313791E-3</c:v>
                </c:pt>
                <c:pt idx="1464">
                  <c:v>2.0457237540497742E-3</c:v>
                </c:pt>
                <c:pt idx="1465">
                  <c:v>1.8411420702029422E-3</c:v>
                </c:pt>
                <c:pt idx="1466">
                  <c:v>1.6570203234209852E-3</c:v>
                </c:pt>
                <c:pt idx="1467">
                  <c:v>1.4913121839275174E-3</c:v>
                </c:pt>
                <c:pt idx="1468">
                  <c:v>1.3421760187826719E-3</c:v>
                </c:pt>
                <c:pt idx="1469">
                  <c:v>1.2079544100647441E-3</c:v>
                </c:pt>
                <c:pt idx="1470">
                  <c:v>1.0871557235396759E-3</c:v>
                </c:pt>
                <c:pt idx="1471">
                  <c:v>9.784375223313433E-4</c:v>
                </c:pt>
                <c:pt idx="1472">
                  <c:v>8.8059164073761565E-4</c:v>
                </c:pt>
                <c:pt idx="1473">
                  <c:v>7.9253075189011479E-4</c:v>
                </c:pt>
                <c:pt idx="1474">
                  <c:v>7.1327627964045532E-4</c:v>
                </c:pt>
                <c:pt idx="1475">
                  <c:v>6.4194752006171778E-4</c:v>
                </c:pt>
                <c:pt idx="1476">
                  <c:v>5.7775185145087708E-4</c:v>
                </c:pt>
                <c:pt idx="1477">
                  <c:v>5.1997592385836329E-4</c:v>
                </c:pt>
                <c:pt idx="1478">
                  <c:v>4.6797773009182923E-4</c:v>
                </c:pt>
                <c:pt idx="1479">
                  <c:v>4.2117946996553311E-4</c:v>
                </c:pt>
                <c:pt idx="1480">
                  <c:v>3.7906112840503078E-4</c:v>
                </c:pt>
                <c:pt idx="1481">
                  <c:v>3.4115469596839433E-4</c:v>
                </c:pt>
                <c:pt idx="1482">
                  <c:v>3.0703896749917185E-4</c:v>
                </c:pt>
                <c:pt idx="1483">
                  <c:v>2.7633486106297801E-4</c:v>
                </c:pt>
                <c:pt idx="1484">
                  <c:v>2.4870120511105389E-4</c:v>
                </c:pt>
                <c:pt idx="1485">
                  <c:v>2.2383094702517909E-4</c:v>
                </c:pt>
                <c:pt idx="1486">
                  <c:v>2.0144774088723494E-4</c:v>
                </c:pt>
                <c:pt idx="1487">
                  <c:v>1.8130287653591605E-4</c:v>
                </c:pt>
                <c:pt idx="1488">
                  <c:v>1.6317251576969497E-4</c:v>
                </c:pt>
                <c:pt idx="1489">
                  <c:v>1.4685520497154867E-4</c:v>
                </c:pt>
                <c:pt idx="1490">
                  <c:v>1.3216963650527927E-4</c:v>
                </c:pt>
                <c:pt idx="1491">
                  <c:v>1.1895263399979679E-4</c:v>
                </c:pt>
                <c:pt idx="1492">
                  <c:v>1.0705733912732448E-4</c:v>
                </c:pt>
                <c:pt idx="1493">
                  <c:v>9.635157972188798E-5</c:v>
                </c:pt>
                <c:pt idx="1494">
                  <c:v>8.6716401100619828E-5</c:v>
                </c:pt>
                <c:pt idx="1495">
                  <c:v>7.8044744264811538E-5</c:v>
                </c:pt>
                <c:pt idx="1496">
                  <c:v>7.0240256290481681E-5</c:v>
                </c:pt>
                <c:pt idx="1497">
                  <c:v>6.3216219687680292E-5</c:v>
                </c:pt>
                <c:pt idx="1498">
                  <c:v>5.6894588830175246E-5</c:v>
                </c:pt>
                <c:pt idx="1499">
                  <c:v>5.1205122747282989E-5</c:v>
                </c:pt>
                <c:pt idx="1500">
                  <c:v>4.6084604640657795E-5</c:v>
                </c:pt>
                <c:pt idx="1501">
                  <c:v>4.1476139452756723E-5</c:v>
                </c:pt>
                <c:pt idx="1502">
                  <c:v>3.7328521681175335E-5</c:v>
                </c:pt>
                <c:pt idx="1503">
                  <c:v>3.3595666413750808E-5</c:v>
                </c:pt>
                <c:pt idx="1504">
                  <c:v>3.0236097261937528E-5</c:v>
                </c:pt>
                <c:pt idx="1505">
                  <c:v>2.7212485502289169E-5</c:v>
                </c:pt>
                <c:pt idx="1506">
                  <c:v>2.4491235304962269E-5</c:v>
                </c:pt>
                <c:pt idx="1507">
                  <c:v>2.2042110440316855E-5</c:v>
                </c:pt>
                <c:pt idx="1508">
                  <c:v>1.9837898315624459E-5</c:v>
                </c:pt>
                <c:pt idx="1509">
                  <c:v>1.7854107608726934E-5</c:v>
                </c:pt>
                <c:pt idx="1510">
                  <c:v>1.6068696138832894E-5</c:v>
                </c:pt>
                <c:pt idx="1511">
                  <c:v>1.4461825950642366E-5</c:v>
                </c:pt>
                <c:pt idx="1512">
                  <c:v>1.3015642890389302E-5</c:v>
                </c:pt>
                <c:pt idx="1513">
                  <c:v>1.1714078224547448E-5</c:v>
                </c:pt>
                <c:pt idx="1514">
                  <c:v>1.0542670096882356E-5</c:v>
                </c:pt>
                <c:pt idx="1515">
                  <c:v>9.4884028399737519E-6</c:v>
                </c:pt>
                <c:pt idx="1516">
                  <c:v>8.5395623557278896E-6</c:v>
                </c:pt>
                <c:pt idx="1517">
                  <c:v>7.6856059579538329E-6</c:v>
                </c:pt>
                <c:pt idx="1518">
                  <c:v>6.917045230775429E-6</c:v>
                </c:pt>
                <c:pt idx="1519">
                  <c:v>6.2253406012776436E-6</c:v>
                </c:pt>
                <c:pt idx="1520">
                  <c:v>5.6028064549494857E-6</c:v>
                </c:pt>
                <c:pt idx="1521">
                  <c:v>5.0425257396322202E-6</c:v>
                </c:pt>
                <c:pt idx="1522">
                  <c:v>4.538273109112923E-6</c:v>
                </c:pt>
                <c:pt idx="1523">
                  <c:v>4.0844457523912108E-6</c:v>
                </c:pt>
                <c:pt idx="1524">
                  <c:v>3.6760011400456508E-6</c:v>
                </c:pt>
                <c:pt idx="1525">
                  <c:v>3.3084009959848705E-6</c:v>
                </c:pt>
                <c:pt idx="1526">
                  <c:v>0.7346695377587823</c:v>
                </c:pt>
                <c:pt idx="1527">
                  <c:v>0.66000207039603387</c:v>
                </c:pt>
                <c:pt idx="1528">
                  <c:v>0.59303297528292842</c:v>
                </c:pt>
                <c:pt idx="1529">
                  <c:v>0.54560757301974427</c:v>
                </c:pt>
                <c:pt idx="1530">
                  <c:v>0.4903846849126452</c:v>
                </c:pt>
                <c:pt idx="1531">
                  <c:v>0.44081133586507165</c:v>
                </c:pt>
                <c:pt idx="1532">
                  <c:v>0.39629799853650582</c:v>
                </c:pt>
                <c:pt idx="1533">
                  <c:v>0.35631887601190537</c:v>
                </c:pt>
                <c:pt idx="1534">
                  <c:v>0.32040459102387442</c:v>
                </c:pt>
                <c:pt idx="1535">
                  <c:v>0.28813579272157741</c:v>
                </c:pt>
                <c:pt idx="1536">
                  <c:v>0.259137551491878</c:v>
                </c:pt>
                <c:pt idx="1537">
                  <c:v>0.23307443310603385</c:v>
                </c:pt>
                <c:pt idx="1538">
                  <c:v>0.20964616048767773</c:v>
                </c:pt>
                <c:pt idx="1539">
                  <c:v>0.1885837854186867</c:v>
                </c:pt>
                <c:pt idx="1540">
                  <c:v>0.16964630410308892</c:v>
                </c:pt>
                <c:pt idx="1541">
                  <c:v>0.15261766015651224</c:v>
                </c:pt>
                <c:pt idx="1542">
                  <c:v>0.13730408664558827</c:v>
                </c:pt>
                <c:pt idx="1543">
                  <c:v>0.12353174555966039</c:v>
                </c:pt>
                <c:pt idx="1544">
                  <c:v>0.11114462878942952</c:v>
                </c:pt>
                <c:pt idx="1545">
                  <c:v>0.10000268950141508</c:v>
                </c:pt>
                <c:pt idx="1546">
                  <c:v>8.998017688479773E-2</c:v>
                </c:pt>
                <c:pt idx="1547">
                  <c:v>8.0964150731185056E-2</c:v>
                </c:pt>
                <c:pt idx="1548">
                  <c:v>7.2853155288112814E-2</c:v>
                </c:pt>
                <c:pt idx="1549">
                  <c:v>6.5556034385417655E-2</c:v>
                </c:pt>
                <c:pt idx="1550">
                  <c:v>5.8990872037089484E-2</c:v>
                </c:pt>
                <c:pt idx="1551">
                  <c:v>5.3084044625111057E-2</c:v>
                </c:pt>
                <c:pt idx="1552">
                  <c:v>4.7769372421839096E-2</c:v>
                </c:pt>
                <c:pt idx="1553">
                  <c:v>4.2987359641632257E-2</c:v>
                </c:pt>
                <c:pt idx="1554">
                  <c:v>3.8684513462317875E-2</c:v>
                </c:pt>
                <c:pt idx="1555">
                  <c:v>3.4812733549169222E-2</c:v>
                </c:pt>
                <c:pt idx="1556">
                  <c:v>3.1328764570550255E-2</c:v>
                </c:pt>
                <c:pt idx="1557">
                  <c:v>2.8193705033990546E-2</c:v>
                </c:pt>
                <c:pt idx="1558">
                  <c:v>15.802911939754376</c:v>
                </c:pt>
                <c:pt idx="1559">
                  <c:v>15.802911939754376</c:v>
                </c:pt>
                <c:pt idx="1560">
                  <c:v>14.995440504408222</c:v>
                </c:pt>
                <c:pt idx="1561">
                  <c:v>14.496098181472728</c:v>
                </c:pt>
                <c:pt idx="1562">
                  <c:v>14.532335936660042</c:v>
                </c:pt>
                <c:pt idx="1563">
                  <c:v>15.279077992991873</c:v>
                </c:pt>
                <c:pt idx="1564">
                  <c:v>15.279077992991873</c:v>
                </c:pt>
                <c:pt idx="1565">
                  <c:v>14.824328092718364</c:v>
                </c:pt>
                <c:pt idx="1566">
                  <c:v>14.982442024538445</c:v>
                </c:pt>
                <c:pt idx="1567">
                  <c:v>14.982442024538445</c:v>
                </c:pt>
                <c:pt idx="1568">
                  <c:v>16.618162719360548</c:v>
                </c:pt>
                <c:pt idx="1569">
                  <c:v>29.277218531462051</c:v>
                </c:pt>
                <c:pt idx="1570">
                  <c:v>50.683824146307849</c:v>
                </c:pt>
                <c:pt idx="1571">
                  <c:v>61.707159263587251</c:v>
                </c:pt>
                <c:pt idx="1572">
                  <c:v>61.790130603179676</c:v>
                </c:pt>
                <c:pt idx="1573">
                  <c:v>61.790130603179676</c:v>
                </c:pt>
                <c:pt idx="1574">
                  <c:v>62.204987301141806</c:v>
                </c:pt>
                <c:pt idx="1575">
                  <c:v>63.864414092990316</c:v>
                </c:pt>
                <c:pt idx="1576">
                  <c:v>63.864414092990316</c:v>
                </c:pt>
                <c:pt idx="1577">
                  <c:v>63.864414092990316</c:v>
                </c:pt>
                <c:pt idx="1578">
                  <c:v>63.864414092990316</c:v>
                </c:pt>
                <c:pt idx="1579">
                  <c:v>63.864414092990316</c:v>
                </c:pt>
                <c:pt idx="1580">
                  <c:v>63.864414092990316</c:v>
                </c:pt>
                <c:pt idx="1581">
                  <c:v>63.864414092990316</c:v>
                </c:pt>
                <c:pt idx="1582">
                  <c:v>63.864414092990316</c:v>
                </c:pt>
                <c:pt idx="1583">
                  <c:v>67.206887514370948</c:v>
                </c:pt>
                <c:pt idx="1584">
                  <c:v>68.855892296490154</c:v>
                </c:pt>
                <c:pt idx="1585">
                  <c:v>67.930404685036947</c:v>
                </c:pt>
                <c:pt idx="1586">
                  <c:v>79.915917510502737</c:v>
                </c:pt>
                <c:pt idx="1587">
                  <c:v>81.113075410336307</c:v>
                </c:pt>
                <c:pt idx="1588">
                  <c:v>81.113075410336307</c:v>
                </c:pt>
                <c:pt idx="1589">
                  <c:v>82.977024658590565</c:v>
                </c:pt>
                <c:pt idx="1590">
                  <c:v>80.276465846760019</c:v>
                </c:pt>
                <c:pt idx="1591">
                  <c:v>81.108365312928996</c:v>
                </c:pt>
                <c:pt idx="1592">
                  <c:v>85.304344486603085</c:v>
                </c:pt>
                <c:pt idx="1593">
                  <c:v>92.747453850311814</c:v>
                </c:pt>
                <c:pt idx="1594">
                  <c:v>95.948568826412711</c:v>
                </c:pt>
                <c:pt idx="1595">
                  <c:v>105.73918689831893</c:v>
                </c:pt>
                <c:pt idx="1596">
                  <c:v>124.54997488877314</c:v>
                </c:pt>
                <c:pt idx="1597">
                  <c:v>126.54128703899136</c:v>
                </c:pt>
                <c:pt idx="1598">
                  <c:v>126.54128703899136</c:v>
                </c:pt>
                <c:pt idx="1599">
                  <c:v>134.23391552406054</c:v>
                </c:pt>
                <c:pt idx="1600">
                  <c:v>155.45308588380263</c:v>
                </c:pt>
                <c:pt idx="1601">
                  <c:v>170.2611951138733</c:v>
                </c:pt>
                <c:pt idx="1602">
                  <c:v>170.2611951138733</c:v>
                </c:pt>
                <c:pt idx="1603">
                  <c:v>170.2611951138733</c:v>
                </c:pt>
                <c:pt idx="1604">
                  <c:v>170.2611951138733</c:v>
                </c:pt>
                <c:pt idx="1605">
                  <c:v>170.26651328630223</c:v>
                </c:pt>
                <c:pt idx="1606">
                  <c:v>166.14001793913894</c:v>
                </c:pt>
                <c:pt idx="1607">
                  <c:v>161.06937657089151</c:v>
                </c:pt>
                <c:pt idx="1608">
                  <c:v>157.16857396202772</c:v>
                </c:pt>
                <c:pt idx="1609">
                  <c:v>201.10432276341251</c:v>
                </c:pt>
                <c:pt idx="1610">
                  <c:v>226.19722646586465</c:v>
                </c:pt>
                <c:pt idx="1611">
                  <c:v>233.17867204014161</c:v>
                </c:pt>
                <c:pt idx="1612">
                  <c:v>233.75947141728858</c:v>
                </c:pt>
                <c:pt idx="1613">
                  <c:v>236.97164756436678</c:v>
                </c:pt>
                <c:pt idx="1614">
                  <c:v>237.04276585544599</c:v>
                </c:pt>
                <c:pt idx="1615">
                  <c:v>237.04276585544599</c:v>
                </c:pt>
                <c:pt idx="1616">
                  <c:v>237.04276585544599</c:v>
                </c:pt>
                <c:pt idx="1617">
                  <c:v>242.39359883437913</c:v>
                </c:pt>
                <c:pt idx="1618">
                  <c:v>242.91329482042113</c:v>
                </c:pt>
                <c:pt idx="1619">
                  <c:v>243.08780416432265</c:v>
                </c:pt>
                <c:pt idx="1620">
                  <c:v>243.35026010543572</c:v>
                </c:pt>
                <c:pt idx="1621">
                  <c:v>243.35026010543572</c:v>
                </c:pt>
                <c:pt idx="1622">
                  <c:v>248.30696185420078</c:v>
                </c:pt>
                <c:pt idx="1623">
                  <c:v>248.30696185420078</c:v>
                </c:pt>
                <c:pt idx="1624">
                  <c:v>248.30696185420078</c:v>
                </c:pt>
                <c:pt idx="1625">
                  <c:v>248.30696185420078</c:v>
                </c:pt>
                <c:pt idx="1626">
                  <c:v>248.30696185420078</c:v>
                </c:pt>
                <c:pt idx="1627">
                  <c:v>248.30696185420078</c:v>
                </c:pt>
                <c:pt idx="1628">
                  <c:v>248.30696185420078</c:v>
                </c:pt>
                <c:pt idx="1629">
                  <c:v>248.30696185420078</c:v>
                </c:pt>
                <c:pt idx="1630">
                  <c:v>248.37808014527999</c:v>
                </c:pt>
                <c:pt idx="1631">
                  <c:v>249.98865720817415</c:v>
                </c:pt>
                <c:pt idx="1632">
                  <c:v>249.98865720817415</c:v>
                </c:pt>
                <c:pt idx="1633">
                  <c:v>249.98865720817415</c:v>
                </c:pt>
                <c:pt idx="1634">
                  <c:v>250.1427468388458</c:v>
                </c:pt>
                <c:pt idx="1635">
                  <c:v>273.80143167120031</c:v>
                </c:pt>
                <c:pt idx="1636">
                  <c:v>289.1037173017462</c:v>
                </c:pt>
                <c:pt idx="1637">
                  <c:v>289.11557035025942</c:v>
                </c:pt>
                <c:pt idx="1638">
                  <c:v>289.11557035025942</c:v>
                </c:pt>
                <c:pt idx="1639">
                  <c:v>289.11557035025942</c:v>
                </c:pt>
                <c:pt idx="1640">
                  <c:v>289.11557035025942</c:v>
                </c:pt>
                <c:pt idx="1641">
                  <c:v>289.11557035025942</c:v>
                </c:pt>
                <c:pt idx="1642">
                  <c:v>307.80374394159338</c:v>
                </c:pt>
                <c:pt idx="1643">
                  <c:v>305.07566181300621</c:v>
                </c:pt>
                <c:pt idx="1644">
                  <c:v>304.06380159559245</c:v>
                </c:pt>
                <c:pt idx="1645">
                  <c:v>297.73078281391332</c:v>
                </c:pt>
                <c:pt idx="1646">
                  <c:v>299.44371019710206</c:v>
                </c:pt>
                <c:pt idx="1647">
                  <c:v>299.44371019710206</c:v>
                </c:pt>
                <c:pt idx="1648">
                  <c:v>299.44371019710206</c:v>
                </c:pt>
                <c:pt idx="1649">
                  <c:v>296.27074757249756</c:v>
                </c:pt>
                <c:pt idx="1650">
                  <c:v>290.57202465641825</c:v>
                </c:pt>
                <c:pt idx="1651">
                  <c:v>285.861913819216</c:v>
                </c:pt>
                <c:pt idx="1652">
                  <c:v>278.38336776072998</c:v>
                </c:pt>
                <c:pt idx="1653">
                  <c:v>280.16132503771053</c:v>
                </c:pt>
                <c:pt idx="1654">
                  <c:v>292.32597356547791</c:v>
                </c:pt>
                <c:pt idx="1655">
                  <c:v>292.3833110352839</c:v>
                </c:pt>
                <c:pt idx="1656">
                  <c:v>303.47776444364251</c:v>
                </c:pt>
                <c:pt idx="1657">
                  <c:v>326.69788648100848</c:v>
                </c:pt>
                <c:pt idx="1658">
                  <c:v>334.65946409907286</c:v>
                </c:pt>
                <c:pt idx="1659">
                  <c:v>328.82519533295789</c:v>
                </c:pt>
                <c:pt idx="1660">
                  <c:v>346.64541488572485</c:v>
                </c:pt>
                <c:pt idx="1661">
                  <c:v>357.97692926434752</c:v>
                </c:pt>
                <c:pt idx="1662">
                  <c:v>396.59884595968401</c:v>
                </c:pt>
                <c:pt idx="1663">
                  <c:v>418.67507322210412</c:v>
                </c:pt>
                <c:pt idx="1664">
                  <c:v>418.81730980426255</c:v>
                </c:pt>
                <c:pt idx="1665">
                  <c:v>418.81730980426255</c:v>
                </c:pt>
                <c:pt idx="1666">
                  <c:v>418.81730980426255</c:v>
                </c:pt>
                <c:pt idx="1667">
                  <c:v>418.81730980426255</c:v>
                </c:pt>
                <c:pt idx="1668">
                  <c:v>418.92088892391075</c:v>
                </c:pt>
                <c:pt idx="1669">
                  <c:v>414.87911018456396</c:v>
                </c:pt>
                <c:pt idx="1670">
                  <c:v>408.41826018456391</c:v>
                </c:pt>
                <c:pt idx="1671">
                  <c:v>394.29041018456383</c:v>
                </c:pt>
                <c:pt idx="1672">
                  <c:v>375.26232368008442</c:v>
                </c:pt>
                <c:pt idx="1673">
                  <c:v>368.31464256693619</c:v>
                </c:pt>
                <c:pt idx="1674">
                  <c:v>391.39605107917077</c:v>
                </c:pt>
                <c:pt idx="1675">
                  <c:v>391.40790412768399</c:v>
                </c:pt>
                <c:pt idx="1676">
                  <c:v>402.21134367664973</c:v>
                </c:pt>
                <c:pt idx="1677">
                  <c:v>402.23167766922455</c:v>
                </c:pt>
                <c:pt idx="1678">
                  <c:v>402.23167766922455</c:v>
                </c:pt>
                <c:pt idx="1679">
                  <c:v>402.23167766922455</c:v>
                </c:pt>
                <c:pt idx="1680">
                  <c:v>396.84692246396935</c:v>
                </c:pt>
                <c:pt idx="1681">
                  <c:v>384.25002343979725</c:v>
                </c:pt>
                <c:pt idx="1682">
                  <c:v>362.19354111987627</c:v>
                </c:pt>
                <c:pt idx="1683">
                  <c:v>350.07664327801518</c:v>
                </c:pt>
                <c:pt idx="1684">
                  <c:v>334.40979491205786</c:v>
                </c:pt>
                <c:pt idx="1685">
                  <c:v>325.54974788609343</c:v>
                </c:pt>
                <c:pt idx="1686">
                  <c:v>313.66037196012201</c:v>
                </c:pt>
                <c:pt idx="1687">
                  <c:v>298.12514209385859</c:v>
                </c:pt>
                <c:pt idx="1688">
                  <c:v>298.13270474404243</c:v>
                </c:pt>
                <c:pt idx="1689">
                  <c:v>295.99928614879281</c:v>
                </c:pt>
                <c:pt idx="1690">
                  <c:v>288.40502739472743</c:v>
                </c:pt>
                <c:pt idx="1691">
                  <c:v>284.80006356536484</c:v>
                </c:pt>
                <c:pt idx="1692">
                  <c:v>278.96398710556792</c:v>
                </c:pt>
                <c:pt idx="1693">
                  <c:v>276.22221817602798</c:v>
                </c:pt>
                <c:pt idx="1694">
                  <c:v>272.43493417772976</c:v>
                </c:pt>
                <c:pt idx="1695">
                  <c:v>260.11133359266915</c:v>
                </c:pt>
                <c:pt idx="1696">
                  <c:v>246.61666751661173</c:v>
                </c:pt>
                <c:pt idx="1697">
                  <c:v>242.83573265272253</c:v>
                </c:pt>
                <c:pt idx="1698">
                  <c:v>236.28189792582023</c:v>
                </c:pt>
                <c:pt idx="1699">
                  <c:v>239.72970119295772</c:v>
                </c:pt>
                <c:pt idx="1700">
                  <c:v>241.06600894356609</c:v>
                </c:pt>
                <c:pt idx="1701">
                  <c:v>241.0787277644481</c:v>
                </c:pt>
                <c:pt idx="1702">
                  <c:v>249.10324160788699</c:v>
                </c:pt>
                <c:pt idx="1703">
                  <c:v>249.71796883980596</c:v>
                </c:pt>
                <c:pt idx="1704">
                  <c:v>248.78945778494986</c:v>
                </c:pt>
                <c:pt idx="1705">
                  <c:v>249.55854540209054</c:v>
                </c:pt>
                <c:pt idx="1706">
                  <c:v>238.69123488388689</c:v>
                </c:pt>
                <c:pt idx="1707">
                  <c:v>223.35975397850865</c:v>
                </c:pt>
                <c:pt idx="1708">
                  <c:v>212.98625900643364</c:v>
                </c:pt>
                <c:pt idx="1709">
                  <c:v>210.2235861297923</c:v>
                </c:pt>
                <c:pt idx="1710">
                  <c:v>210.2235861297923</c:v>
                </c:pt>
                <c:pt idx="1711">
                  <c:v>206.32297137689005</c:v>
                </c:pt>
                <c:pt idx="1712">
                  <c:v>196.92822192434215</c:v>
                </c:pt>
                <c:pt idx="1713">
                  <c:v>190.35341198439508</c:v>
                </c:pt>
                <c:pt idx="1714">
                  <c:v>179.90530994549951</c:v>
                </c:pt>
                <c:pt idx="1715">
                  <c:v>176.14826190108909</c:v>
                </c:pt>
                <c:pt idx="1716">
                  <c:v>175.69470055274618</c:v>
                </c:pt>
                <c:pt idx="1717">
                  <c:v>168.47177466266476</c:v>
                </c:pt>
                <c:pt idx="1718">
                  <c:v>154.84829399247639</c:v>
                </c:pt>
                <c:pt idx="1719">
                  <c:v>149.13384922414036</c:v>
                </c:pt>
                <c:pt idx="1720">
                  <c:v>142.84095611240011</c:v>
                </c:pt>
                <c:pt idx="1721">
                  <c:v>138.95486235500658</c:v>
                </c:pt>
                <c:pt idx="1722">
                  <c:v>132.74720561909697</c:v>
                </c:pt>
                <c:pt idx="1723">
                  <c:v>127.68039396797469</c:v>
                </c:pt>
                <c:pt idx="1724">
                  <c:v>115.23271271529218</c:v>
                </c:pt>
                <c:pt idx="1725">
                  <c:v>100.08455841415186</c:v>
                </c:pt>
                <c:pt idx="1726">
                  <c:v>83.485146957084581</c:v>
                </c:pt>
                <c:pt idx="1727">
                  <c:v>78.113330882223096</c:v>
                </c:pt>
                <c:pt idx="1728">
                  <c:v>74.829492062489891</c:v>
                </c:pt>
                <c:pt idx="1729">
                  <c:v>65.514868314469027</c:v>
                </c:pt>
                <c:pt idx="1730">
                  <c:v>55.242774056715348</c:v>
                </c:pt>
                <c:pt idx="1731">
                  <c:v>45.925800572251184</c:v>
                </c:pt>
                <c:pt idx="1732">
                  <c:v>42.192842145890822</c:v>
                </c:pt>
                <c:pt idx="1733">
                  <c:v>38.431962164010137</c:v>
                </c:pt>
                <c:pt idx="1734">
                  <c:v>31.30351816742564</c:v>
                </c:pt>
                <c:pt idx="1735">
                  <c:v>25.993603914018014</c:v>
                </c:pt>
                <c:pt idx="1736">
                  <c:v>21.891392233847821</c:v>
                </c:pt>
                <c:pt idx="1737">
                  <c:v>18.636320326187366</c:v>
                </c:pt>
                <c:pt idx="1738">
                  <c:v>16.000179650015763</c:v>
                </c:pt>
                <c:pt idx="1739">
                  <c:v>13.830741665251377</c:v>
                </c:pt>
                <c:pt idx="1740">
                  <c:v>12.022192590555006</c:v>
                </c:pt>
                <c:pt idx="1741">
                  <c:v>10.498495984232093</c:v>
                </c:pt>
                <c:pt idx="1742">
                  <c:v>9.2034933999770896</c:v>
                </c:pt>
                <c:pt idx="1743">
                  <c:v>8.0947407950511092</c:v>
                </c:pt>
                <c:pt idx="1744">
                  <c:v>7.1395233120021961</c:v>
                </c:pt>
                <c:pt idx="1745">
                  <c:v>6.3121948984304499</c:v>
                </c:pt>
                <c:pt idx="1746">
                  <c:v>5.59235294595645</c:v>
                </c:pt>
                <c:pt idx="1747">
                  <c:v>4.963555635352435</c:v>
                </c:pt>
                <c:pt idx="1748">
                  <c:v>4.4124015551877562</c:v>
                </c:pt>
                <c:pt idx="1749">
                  <c:v>3.9278568953186674</c:v>
                </c:pt>
                <c:pt idx="1750">
                  <c:v>3.5007553900262716</c:v>
                </c:pt>
                <c:pt idx="1751">
                  <c:v>3.1234210627415204</c:v>
                </c:pt>
                <c:pt idx="1752">
                  <c:v>2.7893797384424541</c:v>
                </c:pt>
                <c:pt idx="1753">
                  <c:v>2.4931357008924455</c:v>
                </c:pt>
                <c:pt idx="1754">
                  <c:v>2.2299968217104844</c:v>
                </c:pt>
                <c:pt idx="1755">
                  <c:v>1.9959362131439606</c:v>
                </c:pt>
                <c:pt idx="1756">
                  <c:v>1.7874817225458255</c:v>
                </c:pt>
                <c:pt idx="1757">
                  <c:v>1.6016268789117121</c:v>
                </c:pt>
                <c:pt idx="1758">
                  <c:v>1.4357585333464182</c:v>
                </c:pt>
                <c:pt idx="1759">
                  <c:v>1.2875976115308283</c:v>
                </c:pt>
                <c:pt idx="1760">
                  <c:v>1.1551502543455816</c:v>
                </c:pt>
                <c:pt idx="1761">
                  <c:v>1.0366672557433243</c:v>
                </c:pt>
                <c:pt idx="1762">
                  <c:v>0.93061017862527229</c:v>
                </c:pt>
                <c:pt idx="1763">
                  <c:v>0.83562288433150556</c:v>
                </c:pt>
                <c:pt idx="1764">
                  <c:v>0.75050748071907381</c:v>
                </c:pt>
                <c:pt idx="1765">
                  <c:v>0.67420389999107533</c:v>
                </c:pt>
                <c:pt idx="1766">
                  <c:v>0.60577247651737975</c:v>
                </c:pt>
                <c:pt idx="1767">
                  <c:v>0.54437901853279114</c:v>
                </c:pt>
                <c:pt idx="1768">
                  <c:v>0.48928196438116112</c:v>
                </c:pt>
                <c:pt idx="1769">
                  <c:v>0.43982129023750033</c:v>
                </c:pt>
                <c:pt idx="1770">
                  <c:v>0.39540889671809953</c:v>
                </c:pt>
                <c:pt idx="1771">
                  <c:v>0.35552025004068905</c:v>
                </c:pt>
                <c:pt idx="1772">
                  <c:v>0.31968709211910623</c:v>
                </c:pt>
                <c:pt idx="1773">
                  <c:v>0.28749106522626766</c:v>
                </c:pt>
                <c:pt idx="1774">
                  <c:v>0.25855812221412411</c:v>
                </c:pt>
                <c:pt idx="1775">
                  <c:v>0.23255361395904794</c:v>
                </c:pt>
                <c:pt idx="1776">
                  <c:v>0.20917796265308786</c:v>
                </c:pt>
                <c:pt idx="1777">
                  <c:v>0.18816284352581711</c:v>
                </c:pt>
                <c:pt idx="1778">
                  <c:v>0.16926780913936681</c:v>
                </c:pt>
                <c:pt idx="1779">
                  <c:v>0.15227730000952913</c:v>
                </c:pt>
                <c:pt idx="1780">
                  <c:v>0.13699799333251991</c:v>
                </c:pt>
                <c:pt idx="1781">
                  <c:v>0.12325644833019796</c:v>
                </c:pt>
                <c:pt idx="1782">
                  <c:v>0.11089701239849063</c:v>
                </c:pt>
                <c:pt idx="1783">
                  <c:v>9.9779957041227857E-2</c:v>
                </c:pt>
                <c:pt idx="1784">
                  <c:v>8.9779816645351146E-2</c:v>
                </c:pt>
                <c:pt idx="1785">
                  <c:v>8.0783906625843283E-2</c:v>
                </c:pt>
                <c:pt idx="1786">
                  <c:v>7.2691000439300157E-2</c:v>
                </c:pt>
                <c:pt idx="1787">
                  <c:v>6.5410147515251538E-2</c:v>
                </c:pt>
                <c:pt idx="1788">
                  <c:v>5.885961635095123E-2</c:v>
                </c:pt>
                <c:pt idx="1789">
                  <c:v>5.296594891345531E-2</c:v>
                </c:pt>
                <c:pt idx="1790">
                  <c:v>4.7663114137928404E-2</c:v>
                </c:pt>
                <c:pt idx="1791">
                  <c:v>4.2891749741072141E-2</c:v>
                </c:pt>
                <c:pt idx="1792">
                  <c:v>3.8598482814868162E-2</c:v>
                </c:pt>
                <c:pt idx="1793">
                  <c:v>3.4735320754829338E-2</c:v>
                </c:pt>
                <c:pt idx="1794">
                  <c:v>3.1259105030788319E-2</c:v>
                </c:pt>
                <c:pt idx="1795">
                  <c:v>2.8131021145570735E-2</c:v>
                </c:pt>
                <c:pt idx="1796">
                  <c:v>2.5316158863470294E-2</c:v>
                </c:pt>
                <c:pt idx="1797">
                  <c:v>2.2783117439647952E-2</c:v>
                </c:pt>
                <c:pt idx="1798">
                  <c:v>2.0503651154811696E-2</c:v>
                </c:pt>
                <c:pt idx="1799">
                  <c:v>1.8452350966533707E-2</c:v>
                </c:pt>
                <c:pt idx="1800">
                  <c:v>1.6606358537672471E-2</c:v>
                </c:pt>
                <c:pt idx="1801">
                  <c:v>1.4945109300764746E-2</c:v>
                </c:pt>
                <c:pt idx="1802">
                  <c:v>1.3450101571125014E-2</c:v>
                </c:pt>
                <c:pt idx="1803">
                  <c:v>1.210468903609168E-2</c:v>
                </c:pt>
                <c:pt idx="1804">
                  <c:v>1.0893894228034098E-2</c:v>
                </c:pt>
                <c:pt idx="1805">
                  <c:v>9.8042408384215029E-3</c:v>
                </c:pt>
                <c:pt idx="1806">
                  <c:v>8.8236029529767442E-3</c:v>
                </c:pt>
                <c:pt idx="1807">
                  <c:v>7.9410694867731446E-3</c:v>
                </c:pt>
                <c:pt idx="1808">
                  <c:v>7.1468222757794979E-3</c:v>
                </c:pt>
                <c:pt idx="1809">
                  <c:v>6.432026440184666E-3</c:v>
                </c:pt>
                <c:pt idx="1810">
                  <c:v>5.7887317769232003E-3</c:v>
                </c:pt>
                <c:pt idx="1811">
                  <c:v>5.2097840660136705E-3</c:v>
                </c:pt>
                <c:pt idx="1812">
                  <c:v>4.6887452892337344E-3</c:v>
                </c:pt>
                <c:pt idx="1813">
                  <c:v>4.2198218617249209E-3</c:v>
                </c:pt>
                <c:pt idx="1814">
                  <c:v>3.7978000686161445E-3</c:v>
                </c:pt>
                <c:pt idx="1815">
                  <c:v>3.4179879808052824E-3</c:v>
                </c:pt>
                <c:pt idx="1816">
                  <c:v>3.0761631976436534E-3</c:v>
                </c:pt>
                <c:pt idx="1817">
                  <c:v>2.7685258303191853E-3</c:v>
                </c:pt>
                <c:pt idx="1818">
                  <c:v>2.4916561990228018E-3</c:v>
                </c:pt>
                <c:pt idx="1819">
                  <c:v>2.2424767702152702E-3</c:v>
                </c:pt>
                <c:pt idx="1820">
                  <c:v>2.018217908118243E-3</c:v>
                </c:pt>
                <c:pt idx="1821">
                  <c:v>1.8163870574956836E-3</c:v>
                </c:pt>
                <c:pt idx="1822">
                  <c:v>1.6347410133726249E-3</c:v>
                </c:pt>
                <c:pt idx="1823">
                  <c:v>1.4712609680062011E-3</c:v>
                </c:pt>
                <c:pt idx="1824">
                  <c:v>1.3241300565808634E-3</c:v>
                </c:pt>
                <c:pt idx="1825">
                  <c:v>1.1917131511051159E-3</c:v>
                </c:pt>
                <c:pt idx="1826">
                  <c:v>1.0725386771629731E-3</c:v>
                </c:pt>
                <c:pt idx="1827">
                  <c:v>9.6528225080812582E-4</c:v>
                </c:pt>
                <c:pt idx="1828">
                  <c:v>8.6875195324107469E-4</c:v>
                </c:pt>
                <c:pt idx="1829">
                  <c:v>7.8187507921112346E-4</c:v>
                </c:pt>
                <c:pt idx="1830">
                  <c:v>7.0368621154411645E-4</c:v>
                </c:pt>
                <c:pt idx="1831">
                  <c:v>6.3331648899978661E-4</c:v>
                </c:pt>
                <c:pt idx="1832">
                  <c:v>5.6998394797707719E-4</c:v>
                </c:pt>
                <c:pt idx="1833">
                  <c:v>5.1298483056221955E-4</c:v>
                </c:pt>
                <c:pt idx="1834">
                  <c:v>4.6168576218775522E-4</c:v>
                </c:pt>
                <c:pt idx="1835">
                  <c:v>4.155167118624055E-4</c:v>
                </c:pt>
                <c:pt idx="1836">
                  <c:v>3.7396465665071618E-4</c:v>
                </c:pt>
                <c:pt idx="1837">
                  <c:v>3.3656787992566994E-4</c:v>
                </c:pt>
                <c:pt idx="1838">
                  <c:v>3.0291083997498923E-4</c:v>
                </c:pt>
                <c:pt idx="1839">
                  <c:v>2.726195518917577E-4</c:v>
                </c:pt>
                <c:pt idx="1840">
                  <c:v>2.4535743139338605E-4</c:v>
                </c:pt>
                <c:pt idx="1841">
                  <c:v>2.2082155435377919E-4</c:v>
                </c:pt>
                <c:pt idx="1842">
                  <c:v>1.9873929045931553E-4</c:v>
                </c:pt>
                <c:pt idx="1843">
                  <c:v>1.7886527356162041E-4</c:v>
                </c:pt>
                <c:pt idx="1844">
                  <c:v>1.6097867504559978E-4</c:v>
                </c:pt>
                <c:pt idx="1845">
                  <c:v>1.4488074990160531E-4</c:v>
                </c:pt>
                <c:pt idx="1846">
                  <c:v>1.3039262822353998E-4</c:v>
                </c:pt>
                <c:pt idx="1847">
                  <c:v>1.1735332758401018E-4</c:v>
                </c:pt>
                <c:pt idx="1848">
                  <c:v>1.056179641937165E-4</c:v>
                </c:pt>
                <c:pt idx="1849">
                  <c:v>9.5056142962526196E-5</c:v>
                </c:pt>
                <c:pt idx="1850">
                  <c:v>8.5550508568710954E-5</c:v>
                </c:pt>
                <c:pt idx="1851">
                  <c:v>7.6995441432821778E-5</c:v>
                </c:pt>
                <c:pt idx="1852">
                  <c:v>6.9295884103540533E-5</c:v>
                </c:pt>
                <c:pt idx="1853">
                  <c:v>6.2366285012531295E-5</c:v>
                </c:pt>
                <c:pt idx="1854">
                  <c:v>5.6129647859950431E-5</c:v>
                </c:pt>
                <c:pt idx="1855">
                  <c:v>5.0516676066382085E-5</c:v>
                </c:pt>
                <c:pt idx="1856">
                  <c:v>4.5465002783611076E-5</c:v>
                </c:pt>
                <c:pt idx="1857">
                  <c:v>4.0918497907583548E-5</c:v>
                </c:pt>
                <c:pt idx="1858">
                  <c:v>3.6826644392716232E-5</c:v>
                </c:pt>
                <c:pt idx="1859">
                  <c:v>3.3143976936916961E-5</c:v>
                </c:pt>
                <c:pt idx="1860">
                  <c:v>2.9829576799838312E-5</c:v>
                </c:pt>
                <c:pt idx="1861">
                  <c:v>2.6846617140711374E-5</c:v>
                </c:pt>
                <c:pt idx="1862">
                  <c:v>2.4161953823534557E-5</c:v>
                </c:pt>
                <c:pt idx="1863">
                  <c:v>2.1745757142665671E-5</c:v>
                </c:pt>
                <c:pt idx="1864">
                  <c:v>1.9571180376601733E-5</c:v>
                </c:pt>
                <c:pt idx="1865">
                  <c:v>1.7614061486985782E-5</c:v>
                </c:pt>
                <c:pt idx="1866">
                  <c:v>1.5852654648203089E-5</c:v>
                </c:pt>
                <c:pt idx="1867">
                  <c:v>1.4267388624414695E-5</c:v>
                </c:pt>
                <c:pt idx="1868">
                  <c:v>1.2840649309209112E-5</c:v>
                </c:pt>
                <c:pt idx="1869">
                  <c:v>1.1556584011549296E-5</c:v>
                </c:pt>
                <c:pt idx="1870">
                  <c:v>1.0400925313335872E-5</c:v>
                </c:pt>
                <c:pt idx="1871">
                  <c:v>9.3608325413849176E-6</c:v>
                </c:pt>
                <c:pt idx="1872">
                  <c:v>8.4247490923463693E-6</c:v>
                </c:pt>
                <c:pt idx="1873">
                  <c:v>7.5822740252426931E-6</c:v>
                </c:pt>
                <c:pt idx="1874">
                  <c:v>6.8240464948445076E-6</c:v>
                </c:pt>
                <c:pt idx="1875">
                  <c:v>6.1416417417821887E-6</c:v>
                </c:pt>
                <c:pt idx="1876">
                  <c:v>5.5274774837058992E-6</c:v>
                </c:pt>
                <c:pt idx="1877">
                  <c:v>4.9747296673778742E-6</c:v>
                </c:pt>
                <c:pt idx="1878">
                  <c:v>4.4772566455945659E-6</c:v>
                </c:pt>
                <c:pt idx="1879">
                  <c:v>4.0295309364482385E-6</c:v>
                </c:pt>
                <c:pt idx="1880">
                  <c:v>3.6265778066880503E-6</c:v>
                </c:pt>
                <c:pt idx="1881">
                  <c:v>3.2639199967658003E-6</c:v>
                </c:pt>
                <c:pt idx="1882">
                  <c:v>2.9375279733939304E-6</c:v>
                </c:pt>
                <c:pt idx="1883">
                  <c:v>2.643775156861353E-6</c:v>
                </c:pt>
                <c:pt idx="1884">
                  <c:v>2.3793976256287384E-6</c:v>
                </c:pt>
                <c:pt idx="1885">
                  <c:v>2.1414578504732165E-6</c:v>
                </c:pt>
                <c:pt idx="1886">
                  <c:v>1.9273120552258503E-6</c:v>
                </c:pt>
                <c:pt idx="1887">
                  <c:v>1.7345808414412291E-6</c:v>
                </c:pt>
                <c:pt idx="1888">
                  <c:v>1.561122750604857E-6</c:v>
                </c:pt>
                <c:pt idx="1889">
                  <c:v>1.4050104701236496E-6</c:v>
                </c:pt>
                <c:pt idx="1890">
                  <c:v>1.2645094187205E-6</c:v>
                </c:pt>
                <c:pt idx="1891">
                  <c:v>1.1380584732919144E-6</c:v>
                </c:pt>
                <c:pt idx="1892">
                  <c:v>1.0242526230819291E-6</c:v>
                </c:pt>
                <c:pt idx="1893">
                  <c:v>5.9681751733421134E-2</c:v>
                </c:pt>
                <c:pt idx="1894">
                  <c:v>5.3705653989120132E-2</c:v>
                </c:pt>
                <c:pt idx="1895">
                  <c:v>3.2002251721518187</c:v>
                </c:pt>
                <c:pt idx="1896">
                  <c:v>2.8574231601400153</c:v>
                </c:pt>
                <c:pt idx="1897">
                  <c:v>2.55352016290768</c:v>
                </c:pt>
                <c:pt idx="1898">
                  <c:v>2.2836650213835279</c:v>
                </c:pt>
                <c:pt idx="1899">
                  <c:v>2.0436987910218702</c:v>
                </c:pt>
                <c:pt idx="1900">
                  <c:v>1.8300388888977992</c:v>
                </c:pt>
                <c:pt idx="1901">
                  <c:v>1.6395859026295125</c:v>
                </c:pt>
                <c:pt idx="1902">
                  <c:v>1.469647998303953</c:v>
                </c:pt>
                <c:pt idx="1903">
                  <c:v>1.3178791246875683</c:v>
                </c:pt>
                <c:pt idx="1904">
                  <c:v>1.1822281280401852</c:v>
                </c:pt>
                <c:pt idx="1905">
                  <c:v>1.0608965667250687</c:v>
                </c:pt>
                <c:pt idx="1906">
                  <c:v>0.95230351665731516</c:v>
                </c:pt>
                <c:pt idx="1907">
                  <c:v>0.85505603544745568</c:v>
                </c:pt>
                <c:pt idx="1908">
                  <c:v>0.76792423860115433</c:v>
                </c:pt>
                <c:pt idx="1909">
                  <c:v>0.68982015929811225</c:v>
                </c:pt>
                <c:pt idx="1910">
                  <c:v>0.61977973131191355</c:v>
                </c:pt>
                <c:pt idx="1911">
                  <c:v>0.55694736504023812</c:v>
                </c:pt>
                <c:pt idx="1912">
                  <c:v>0.50056268854090236</c:v>
                </c:pt>
                <c:pt idx="1913">
                  <c:v>0.44994910567335678</c:v>
                </c:pt>
                <c:pt idx="1914">
                  <c:v>0.40450388696341544</c:v>
                </c:pt>
                <c:pt idx="1915">
                  <c:v>0.36368955942197506</c:v>
                </c:pt>
                <c:pt idx="1916">
                  <c:v>0.32702640211589212</c:v>
                </c:pt>
                <c:pt idx="1917">
                  <c:v>0.2940858869888604</c:v>
                </c:pt>
                <c:pt idx="1918">
                  <c:v>0.26448493093163805</c:v>
                </c:pt>
                <c:pt idx="1919">
                  <c:v>0.23788084669219853</c:v>
                </c:pt>
                <c:pt idx="1920">
                  <c:v>0.21396689789668483</c:v>
                </c:pt>
                <c:pt idx="1921">
                  <c:v>0.19246837800126396</c:v>
                </c:pt>
                <c:pt idx="1922">
                  <c:v>1.3713370399313085</c:v>
                </c:pt>
                <c:pt idx="1923">
                  <c:v>4.7924636365271125</c:v>
                </c:pt>
                <c:pt idx="1924">
                  <c:v>4.2621314178250422</c:v>
                </c:pt>
                <c:pt idx="1925">
                  <c:v>3.7955131294006303</c:v>
                </c:pt>
                <c:pt idx="1926">
                  <c:v>3.3839194922535567</c:v>
                </c:pt>
                <c:pt idx="1927">
                  <c:v>3.3925649951859169</c:v>
                </c:pt>
                <c:pt idx="1928">
                  <c:v>4.2200436133975288</c:v>
                </c:pt>
                <c:pt idx="1929">
                  <c:v>3.7584281529746271</c:v>
                </c:pt>
                <c:pt idx="1930">
                  <c:v>3.3511661089864631</c:v>
                </c:pt>
                <c:pt idx="1931">
                  <c:v>2.9910705051780031</c:v>
                </c:pt>
                <c:pt idx="1932">
                  <c:v>7.4682533643099216</c:v>
                </c:pt>
                <c:pt idx="1933">
                  <c:v>7.4682533643099216</c:v>
                </c:pt>
                <c:pt idx="1934">
                  <c:v>9.6227408497419162</c:v>
                </c:pt>
                <c:pt idx="1935">
                  <c:v>13.415716373967086</c:v>
                </c:pt>
                <c:pt idx="1936">
                  <c:v>13.424527526301098</c:v>
                </c:pt>
                <c:pt idx="1937">
                  <c:v>17.98761213478631</c:v>
                </c:pt>
                <c:pt idx="1938">
                  <c:v>26.947654782953045</c:v>
                </c:pt>
                <c:pt idx="1939">
                  <c:v>26.982018766404995</c:v>
                </c:pt>
                <c:pt idx="1940">
                  <c:v>24.487958044695688</c:v>
                </c:pt>
                <c:pt idx="1941">
                  <c:v>25.661629174145904</c:v>
                </c:pt>
                <c:pt idx="1942">
                  <c:v>26.338941045848323</c:v>
                </c:pt>
                <c:pt idx="1943">
                  <c:v>31.871826193400473</c:v>
                </c:pt>
                <c:pt idx="1944">
                  <c:v>35.712138275428366</c:v>
                </c:pt>
                <c:pt idx="1945">
                  <c:v>33.68044967308375</c:v>
                </c:pt>
                <c:pt idx="1946">
                  <c:v>29.528061096646788</c:v>
                </c:pt>
                <c:pt idx="1947">
                  <c:v>26.586345817458746</c:v>
                </c:pt>
                <c:pt idx="1948">
                  <c:v>24.832101683915901</c:v>
                </c:pt>
                <c:pt idx="1949">
                  <c:v>22.1620167744227</c:v>
                </c:pt>
                <c:pt idx="1950">
                  <c:v>19.444205267831144</c:v>
                </c:pt>
                <c:pt idx="1951">
                  <c:v>18.674064362169077</c:v>
                </c:pt>
                <c:pt idx="1952">
                  <c:v>16.911958182074095</c:v>
                </c:pt>
                <c:pt idx="1953">
                  <c:v>14.725832657246126</c:v>
                </c:pt>
                <c:pt idx="1954">
                  <c:v>12.770921100812869</c:v>
                </c:pt>
                <c:pt idx="1955">
                  <c:v>11.131062254419032</c:v>
                </c:pt>
                <c:pt idx="1956">
                  <c:v>9.7423706087559729</c:v>
                </c:pt>
                <c:pt idx="1957">
                  <c:v>8.5570218458131659</c:v>
                </c:pt>
                <c:pt idx="1958">
                  <c:v>7.5742800224283258</c:v>
                </c:pt>
                <c:pt idx="1959">
                  <c:v>6.6892475971382721</c:v>
                </c:pt>
                <c:pt idx="1960">
                  <c:v>5.9207966066733277</c:v>
                </c:pt>
                <c:pt idx="1961">
                  <c:v>5.2507441157011421</c:v>
                </c:pt>
                <c:pt idx="1962">
                  <c:v>4.6643465163411291</c:v>
                </c:pt>
                <c:pt idx="1963">
                  <c:v>13.151883536700176</c:v>
                </c:pt>
                <c:pt idx="1964">
                  <c:v>17.027830400517772</c:v>
                </c:pt>
                <c:pt idx="1965">
                  <c:v>17.210894653990646</c:v>
                </c:pt>
                <c:pt idx="1966">
                  <c:v>17.215802395281671</c:v>
                </c:pt>
                <c:pt idx="1967">
                  <c:v>16.337833639474198</c:v>
                </c:pt>
                <c:pt idx="1968">
                  <c:v>16.337833639474198</c:v>
                </c:pt>
                <c:pt idx="1969">
                  <c:v>16.337833639474198</c:v>
                </c:pt>
                <c:pt idx="1970">
                  <c:v>16.337833639474198</c:v>
                </c:pt>
                <c:pt idx="1971">
                  <c:v>16.337833639474198</c:v>
                </c:pt>
                <c:pt idx="1972">
                  <c:v>24.890959160924428</c:v>
                </c:pt>
                <c:pt idx="1973">
                  <c:v>24.410131995547818</c:v>
                </c:pt>
                <c:pt idx="1974">
                  <c:v>24.398709129238075</c:v>
                </c:pt>
                <c:pt idx="1975">
                  <c:v>24.281007782444625</c:v>
                </c:pt>
                <c:pt idx="1976">
                  <c:v>24.352126073523849</c:v>
                </c:pt>
                <c:pt idx="1977">
                  <c:v>25.869316283213916</c:v>
                </c:pt>
                <c:pt idx="1978">
                  <c:v>25.881169331727119</c:v>
                </c:pt>
                <c:pt idx="1979">
                  <c:v>25.881169331727119</c:v>
                </c:pt>
                <c:pt idx="1980">
                  <c:v>27.658158971490526</c:v>
                </c:pt>
                <c:pt idx="1981">
                  <c:v>26.445469417799281</c:v>
                </c:pt>
                <c:pt idx="1982">
                  <c:v>25.49062808498449</c:v>
                </c:pt>
                <c:pt idx="1983">
                  <c:v>24.472368860119992</c:v>
                </c:pt>
                <c:pt idx="1984">
                  <c:v>21.776524020129237</c:v>
                </c:pt>
                <c:pt idx="1985">
                  <c:v>29.678889781351071</c:v>
                </c:pt>
                <c:pt idx="1986">
                  <c:v>30.047370817280566</c:v>
                </c:pt>
                <c:pt idx="1987">
                  <c:v>30.279694283828544</c:v>
                </c:pt>
                <c:pt idx="1988">
                  <c:v>32.7000785013796</c:v>
                </c:pt>
                <c:pt idx="1989">
                  <c:v>31.273840691688964</c:v>
                </c:pt>
                <c:pt idx="1990">
                  <c:v>28.948069191022292</c:v>
                </c:pt>
                <c:pt idx="1991">
                  <c:v>28.032748530428552</c:v>
                </c:pt>
                <c:pt idx="1992">
                  <c:v>28.032748530428552</c:v>
                </c:pt>
                <c:pt idx="1993">
                  <c:v>28.032748530428552</c:v>
                </c:pt>
                <c:pt idx="1994">
                  <c:v>28.032748530428552</c:v>
                </c:pt>
                <c:pt idx="1995">
                  <c:v>28.103866821507776</c:v>
                </c:pt>
                <c:pt idx="1996">
                  <c:v>31.197512483453931</c:v>
                </c:pt>
                <c:pt idx="1997">
                  <c:v>38.264978800792484</c:v>
                </c:pt>
                <c:pt idx="1998">
                  <c:v>43.634409777273738</c:v>
                </c:pt>
                <c:pt idx="1999">
                  <c:v>48.166347379172862</c:v>
                </c:pt>
                <c:pt idx="2000">
                  <c:v>48.17573699290471</c:v>
                </c:pt>
                <c:pt idx="2001">
                  <c:v>48.31581895469153</c:v>
                </c:pt>
                <c:pt idx="2002">
                  <c:v>44.24415765912007</c:v>
                </c:pt>
                <c:pt idx="2003">
                  <c:v>42.272151393633955</c:v>
                </c:pt>
                <c:pt idx="2004">
                  <c:v>49.734850697343624</c:v>
                </c:pt>
                <c:pt idx="2005">
                  <c:v>53.982642852933942</c:v>
                </c:pt>
                <c:pt idx="2006">
                  <c:v>53.994495901447145</c:v>
                </c:pt>
                <c:pt idx="2007">
                  <c:v>54.002424915194247</c:v>
                </c:pt>
                <c:pt idx="2008">
                  <c:v>54.002424915194247</c:v>
                </c:pt>
                <c:pt idx="2009">
                  <c:v>54.27504503099793</c:v>
                </c:pt>
                <c:pt idx="2010">
                  <c:v>54.27504503099793</c:v>
                </c:pt>
                <c:pt idx="2011">
                  <c:v>54.27504503099793</c:v>
                </c:pt>
                <c:pt idx="2012">
                  <c:v>58.139138846302323</c:v>
                </c:pt>
                <c:pt idx="2013">
                  <c:v>76.036294362819277</c:v>
                </c:pt>
                <c:pt idx="2014">
                  <c:v>72.47572317818215</c:v>
                </c:pt>
                <c:pt idx="2015">
                  <c:v>68.775704490387909</c:v>
                </c:pt>
                <c:pt idx="2016">
                  <c:v>61.473997626706762</c:v>
                </c:pt>
                <c:pt idx="2017">
                  <c:v>53.295274493977132</c:v>
                </c:pt>
                <c:pt idx="2018">
                  <c:v>51.278450974934657</c:v>
                </c:pt>
                <c:pt idx="2019">
                  <c:v>51.329242157939646</c:v>
                </c:pt>
                <c:pt idx="2020">
                  <c:v>51.329242157939646</c:v>
                </c:pt>
                <c:pt idx="2021">
                  <c:v>50.746520670812338</c:v>
                </c:pt>
                <c:pt idx="2022">
                  <c:v>47.306589793588977</c:v>
                </c:pt>
                <c:pt idx="2023">
                  <c:v>46.484608261859435</c:v>
                </c:pt>
                <c:pt idx="2024">
                  <c:v>46.484608261859435</c:v>
                </c:pt>
                <c:pt idx="2025">
                  <c:v>46.484608261859435</c:v>
                </c:pt>
                <c:pt idx="2026">
                  <c:v>45.718212323773784</c:v>
                </c:pt>
                <c:pt idx="2027">
                  <c:v>46.192334264301927</c:v>
                </c:pt>
                <c:pt idx="2028">
                  <c:v>46.192334264301927</c:v>
                </c:pt>
                <c:pt idx="2029">
                  <c:v>46.192334264301927</c:v>
                </c:pt>
                <c:pt idx="2030">
                  <c:v>46.192334264301927</c:v>
                </c:pt>
                <c:pt idx="2031">
                  <c:v>47.030226009615646</c:v>
                </c:pt>
                <c:pt idx="2032">
                  <c:v>52.2194598286926</c:v>
                </c:pt>
                <c:pt idx="2033">
                  <c:v>57.510819801785772</c:v>
                </c:pt>
                <c:pt idx="2034">
                  <c:v>60.462228881573481</c:v>
                </c:pt>
                <c:pt idx="2035">
                  <c:v>60.699289851837555</c:v>
                </c:pt>
                <c:pt idx="2036">
                  <c:v>60.699289851837555</c:v>
                </c:pt>
                <c:pt idx="2037">
                  <c:v>60.709200202277138</c:v>
                </c:pt>
                <c:pt idx="2038">
                  <c:v>67.384251612878415</c:v>
                </c:pt>
                <c:pt idx="2039">
                  <c:v>79.41509585378013</c:v>
                </c:pt>
                <c:pt idx="2040">
                  <c:v>104.35548370149836</c:v>
                </c:pt>
                <c:pt idx="2041">
                  <c:v>99.576502908622459</c:v>
                </c:pt>
                <c:pt idx="2042">
                  <c:v>101.30306769751509</c:v>
                </c:pt>
                <c:pt idx="2043">
                  <c:v>100.49091498235292</c:v>
                </c:pt>
                <c:pt idx="2044">
                  <c:v>94.562264348158976</c:v>
                </c:pt>
                <c:pt idx="2045">
                  <c:v>86.266635864199628</c:v>
                </c:pt>
                <c:pt idx="2046">
                  <c:v>82.667002869548071</c:v>
                </c:pt>
                <c:pt idx="2047">
                  <c:v>79.113026870087126</c:v>
                </c:pt>
                <c:pt idx="2048">
                  <c:v>74.161449139143187</c:v>
                </c:pt>
                <c:pt idx="2049">
                  <c:v>67.019352552285625</c:v>
                </c:pt>
                <c:pt idx="2050">
                  <c:v>63.640289863241279</c:v>
                </c:pt>
                <c:pt idx="2051">
                  <c:v>62.115796544888688</c:v>
                </c:pt>
                <c:pt idx="2052">
                  <c:v>60.309858358859024</c:v>
                </c:pt>
                <c:pt idx="2053">
                  <c:v>56.275076868926256</c:v>
                </c:pt>
                <c:pt idx="2054">
                  <c:v>51.047526526026424</c:v>
                </c:pt>
                <c:pt idx="2055">
                  <c:v>48.669551416374141</c:v>
                </c:pt>
                <c:pt idx="2056">
                  <c:v>45.602764144953596</c:v>
                </c:pt>
                <c:pt idx="2057">
                  <c:v>43.778095477711162</c:v>
                </c:pt>
                <c:pt idx="2058">
                  <c:v>39.468992299163133</c:v>
                </c:pt>
                <c:pt idx="2059">
                  <c:v>34.645740566833787</c:v>
                </c:pt>
                <c:pt idx="2060">
                  <c:v>29.800041132829534</c:v>
                </c:pt>
                <c:pt idx="2061">
                  <c:v>24.844811257627921</c:v>
                </c:pt>
                <c:pt idx="2062">
                  <c:v>20.987381091580019</c:v>
                </c:pt>
                <c:pt idx="2063">
                  <c:v>18.333589607165695</c:v>
                </c:pt>
                <c:pt idx="2064">
                  <c:v>17.002832208595834</c:v>
                </c:pt>
                <c:pt idx="2065">
                  <c:v>14.926892837051895</c:v>
                </c:pt>
                <c:pt idx="2066">
                  <c:v>12.938614341327742</c:v>
                </c:pt>
                <c:pt idx="2067">
                  <c:v>15.631720414310099</c:v>
                </c:pt>
                <c:pt idx="2068">
                  <c:v>16.243951328256085</c:v>
                </c:pt>
                <c:pt idx="2069">
                  <c:v>14.82984748983724</c:v>
                </c:pt>
                <c:pt idx="2070">
                  <c:v>12.857696605230307</c:v>
                </c:pt>
                <c:pt idx="2071">
                  <c:v>11.204213624901108</c:v>
                </c:pt>
                <c:pt idx="2072">
                  <c:v>9.8045727427869647</c:v>
                </c:pt>
                <c:pt idx="2073">
                  <c:v>10.342184661588835</c:v>
                </c:pt>
                <c:pt idx="2074">
                  <c:v>9.4673351730762008</c:v>
                </c:pt>
                <c:pt idx="2075">
                  <c:v>8.3212414286610912</c:v>
                </c:pt>
                <c:pt idx="2076">
                  <c:v>9.1277379764621998</c:v>
                </c:pt>
                <c:pt idx="2077">
                  <c:v>9.5703068740429682</c:v>
                </c:pt>
                <c:pt idx="2078">
                  <c:v>8.4736990017352856</c:v>
                </c:pt>
                <c:pt idx="2079">
                  <c:v>7.4791525762605353</c:v>
                </c:pt>
                <c:pt idx="2080">
                  <c:v>6.8477288952998974</c:v>
                </c:pt>
                <c:pt idx="2081">
                  <c:v>6.0586579697880589</c:v>
                </c:pt>
                <c:pt idx="2082">
                  <c:v>6.0586579697880589</c:v>
                </c:pt>
                <c:pt idx="2083">
                  <c:v>6.2793759639676257</c:v>
                </c:pt>
                <c:pt idx="2084">
                  <c:v>51.083899343877434</c:v>
                </c:pt>
                <c:pt idx="2085">
                  <c:v>54.226942890993257</c:v>
                </c:pt>
                <c:pt idx="2086">
                  <c:v>53.659688847173861</c:v>
                </c:pt>
                <c:pt idx="2087">
                  <c:v>57.507633480202273</c:v>
                </c:pt>
                <c:pt idx="2088">
                  <c:v>60.353257799484659</c:v>
                </c:pt>
                <c:pt idx="2089">
                  <c:v>62.969235799387953</c:v>
                </c:pt>
                <c:pt idx="2090">
                  <c:v>65.493935132700329</c:v>
                </c:pt>
                <c:pt idx="2091">
                  <c:v>67.904445675889548</c:v>
                </c:pt>
                <c:pt idx="2092">
                  <c:v>72.928165466004671</c:v>
                </c:pt>
                <c:pt idx="2093">
                  <c:v>66.634739176640622</c:v>
                </c:pt>
                <c:pt idx="2094">
                  <c:v>63.202300657870559</c:v>
                </c:pt>
                <c:pt idx="2095">
                  <c:v>59.146632664277597</c:v>
                </c:pt>
                <c:pt idx="2096">
                  <c:v>52.108037765339716</c:v>
                </c:pt>
                <c:pt idx="2097">
                  <c:v>45.39190363424683</c:v>
                </c:pt>
                <c:pt idx="2098">
                  <c:v>39.260719348554794</c:v>
                </c:pt>
                <c:pt idx="2099">
                  <c:v>32.929069353968792</c:v>
                </c:pt>
                <c:pt idx="2100">
                  <c:v>28.984816690394084</c:v>
                </c:pt>
                <c:pt idx="2101">
                  <c:v>24.217701521500729</c:v>
                </c:pt>
                <c:pt idx="2102">
                  <c:v>20.491417025450957</c:v>
                </c:pt>
                <c:pt idx="2103">
                  <c:v>17.508318072632591</c:v>
                </c:pt>
                <c:pt idx="2104">
                  <c:v>15.075662915915427</c:v>
                </c:pt>
                <c:pt idx="2105">
                  <c:v>13.062579524538254</c:v>
                </c:pt>
                <c:pt idx="2106">
                  <c:v>11.376796117556948</c:v>
                </c:pt>
                <c:pt idx="2107">
                  <c:v>9.9512289022100138</c:v>
                </c:pt>
                <c:pt idx="2108">
                  <c:v>8.7358456003464582</c:v>
                </c:pt>
                <c:pt idx="2109">
                  <c:v>7.6925176338901018</c:v>
                </c:pt>
                <c:pt idx="2110">
                  <c:v>6.7916464376355918</c:v>
                </c:pt>
                <c:pt idx="2111">
                  <c:v>6.0098851504604633</c:v>
                </c:pt>
                <c:pt idx="2112">
                  <c:v>5.3285596817419343</c:v>
                </c:pt>
                <c:pt idx="2113">
                  <c:v>4.7325494488782853</c:v>
                </c:pt>
                <c:pt idx="2114">
                  <c:v>4.2094779898310923</c:v>
                </c:pt>
                <c:pt idx="2115">
                  <c:v>3.7491171902140406</c:v>
                </c:pt>
                <c:pt idx="2116">
                  <c:v>3.342941722872756</c:v>
                </c:pt>
                <c:pt idx="2117">
                  <c:v>2.9837910134331871</c:v>
                </c:pt>
                <c:pt idx="2118">
                  <c:v>2.6656094214165029</c:v>
                </c:pt>
                <c:pt idx="2119">
                  <c:v>2.3832441509381228</c:v>
                </c:pt>
                <c:pt idx="2120">
                  <c:v>2.1322863405329211</c:v>
                </c:pt>
                <c:pt idx="2121">
                  <c:v>1.9089448448770687</c:v>
                </c:pt>
                <c:pt idx="2122">
                  <c:v>1.7099450476747846</c:v>
                </c:pt>
                <c:pt idx="2123">
                  <c:v>1.53244704025537</c:v>
                </c:pt>
                <c:pt idx="2124">
                  <c:v>1.3739789280649599</c:v>
                </c:pt>
                <c:pt idx="2125">
                  <c:v>1.2323820615177112</c:v>
                </c:pt>
                <c:pt idx="2126">
                  <c:v>1.1057657456519765</c:v>
                </c:pt>
                <c:pt idx="2127">
                  <c:v>0.99246954449638969</c:v>
                </c:pt>
                <c:pt idx="2128">
                  <c:v>0.89103171609719867</c:v>
                </c:pt>
                <c:pt idx="2129">
                  <c:v>0.80016263133954169</c:v>
                </c:pt>
                <c:pt idx="2130">
                  <c:v>0.71872227129278021</c:v>
                </c:pt>
                <c:pt idx="2131">
                  <c:v>0.64570108334283427</c:v>
                </c:pt>
                <c:pt idx="2132">
                  <c:v>0.58020361995213643</c:v>
                </c:pt>
                <c:pt idx="2133">
                  <c:v>0.53138110876789113</c:v>
                </c:pt>
                <c:pt idx="2134">
                  <c:v>0.47761494642244556</c:v>
                </c:pt>
                <c:pt idx="2135">
                  <c:v>0.42934606536831282</c:v>
                </c:pt>
                <c:pt idx="2136">
                  <c:v>0.38600144548979248</c:v>
                </c:pt>
                <c:pt idx="2137">
                  <c:v>0.34706989455217269</c:v>
                </c:pt>
                <c:pt idx="2138">
                  <c:v>0.31209497783747764</c:v>
                </c:pt>
                <c:pt idx="2139">
                  <c:v>0.28066883111073809</c:v>
                </c:pt>
                <c:pt idx="2140">
                  <c:v>0.25242673295806051</c:v>
                </c:pt>
                <c:pt idx="2141">
                  <c:v>0.22704233229910628</c:v>
                </c:pt>
                <c:pt idx="2142">
                  <c:v>0.20422344309385759</c:v>
                </c:pt>
                <c:pt idx="2143">
                  <c:v>0.1837083316371238</c:v>
                </c:pt>
                <c:pt idx="2144">
                  <c:v>0.16526243291487105</c:v>
                </c:pt>
                <c:pt idx="2145">
                  <c:v>0.14867544171936681</c:v>
                </c:pt>
                <c:pt idx="2146">
                  <c:v>0.1337587319309432</c:v>
                </c:pt>
                <c:pt idx="2147">
                  <c:v>0.12034306384863795</c:v>
                </c:pt>
                <c:pt idx="2148">
                  <c:v>0.1082765449110465</c:v>
                </c:pt>
                <c:pt idx="2149">
                  <c:v>9.7422813770282154E-2</c:v>
                </c:pt>
                <c:pt idx="2150">
                  <c:v>8.7659421609765739E-2</c:v>
                </c:pt>
                <c:pt idx="2151">
                  <c:v>7.8876387947355922E-2</c:v>
                </c:pt>
                <c:pt idx="2152">
                  <c:v>7.0974911034194649E-2</c:v>
                </c:pt>
                <c:pt idx="2153">
                  <c:v>6.3866215424405723E-2</c:v>
                </c:pt>
                <c:pt idx="2154">
                  <c:v>5.7470521415380366E-2</c:v>
                </c:pt>
                <c:pt idx="2155">
                  <c:v>5.1716122895533768E-2</c:v>
                </c:pt>
                <c:pt idx="2156">
                  <c:v>4.6538561729769938E-2</c:v>
                </c:pt>
                <c:pt idx="2157">
                  <c:v>4.187988819871629E-2</c:v>
                </c:pt>
                <c:pt idx="2158">
                  <c:v>3.768799821633971E-2</c:v>
                </c:pt>
                <c:pt idx="2159">
                  <c:v>3.3916039107159332E-2</c:v>
                </c:pt>
                <c:pt idx="2160">
                  <c:v>3.0521876650211457E-2</c:v>
                </c:pt>
                <c:pt idx="2161">
                  <c:v>2.7467616910147159E-2</c:v>
                </c:pt>
                <c:pt idx="2162">
                  <c:v>2.4719177091542914E-2</c:v>
                </c:pt>
                <c:pt idx="2163">
                  <c:v>2.2245900283579496E-2</c:v>
                </c:pt>
                <c:pt idx="2164">
                  <c:v>2.0020209519687707E-2</c:v>
                </c:pt>
                <c:pt idx="2165">
                  <c:v>1.8017297069970486E-2</c:v>
                </c:pt>
                <c:pt idx="2166">
                  <c:v>1.6214845321252364E-2</c:v>
                </c:pt>
                <c:pt idx="2167">
                  <c:v>1.4592775987416271E-2</c:v>
                </c:pt>
                <c:pt idx="2168">
                  <c:v>1.3133024737252526E-2</c:v>
                </c:pt>
                <c:pt idx="2169">
                  <c:v>1.1819338633547607E-2</c:v>
                </c:pt>
                <c:pt idx="2170">
                  <c:v>1.063709405008024E-2</c:v>
                </c:pt>
                <c:pt idx="2171">
                  <c:v>9.5731329764841989E-3</c:v>
                </c:pt>
                <c:pt idx="2172">
                  <c:v>8.6156158379971908E-3</c:v>
                </c:pt>
                <c:pt idx="2173">
                  <c:v>7.7538891509308172E-3</c:v>
                </c:pt>
                <c:pt idx="2174">
                  <c:v>6.9783665078867341E-3</c:v>
                </c:pt>
                <c:pt idx="2175">
                  <c:v>6.2804215416091356E-3</c:v>
                </c:pt>
                <c:pt idx="2176">
                  <c:v>5.6522916549283826E-3</c:v>
                </c:pt>
                <c:pt idx="2177">
                  <c:v>5.086991428300454E-3</c:v>
                </c:pt>
                <c:pt idx="2178">
                  <c:v>4.5782347275590708E-3</c:v>
                </c:pt>
                <c:pt idx="2179">
                  <c:v>4.1203646340672263E-3</c:v>
                </c:pt>
                <c:pt idx="2180">
                  <c:v>3.7082904087189302E-3</c:v>
                </c:pt>
                <c:pt idx="2181">
                  <c:v>3.3374307812972983E-3</c:v>
                </c:pt>
                <c:pt idx="2182">
                  <c:v>3.0036629285163869E-3</c:v>
                </c:pt>
                <c:pt idx="2183">
                  <c:v>2.7032765685283257E-3</c:v>
                </c:pt>
                <c:pt idx="2184">
                  <c:v>2.4329326575363093E-3</c:v>
                </c:pt>
                <c:pt idx="2185">
                  <c:v>2.1896262261058568E-3</c:v>
                </c:pt>
                <c:pt idx="2186">
                  <c:v>1.9706529394252869E-3</c:v>
                </c:pt>
                <c:pt idx="2187">
                  <c:v>1.773579007679557E-3</c:v>
                </c:pt>
                <c:pt idx="2188">
                  <c:v>1.5962141103591588E-3</c:v>
                </c:pt>
                <c:pt idx="2189">
                  <c:v>1.4365870321654452E-3</c:v>
                </c:pt>
                <c:pt idx="2190">
                  <c:v>1.2929237385873016E-3</c:v>
                </c:pt>
                <c:pt idx="2191">
                  <c:v>1.1636276465620779E-3</c:v>
                </c:pt>
                <c:pt idx="2192">
                  <c:v>1.047261870210257E-3</c:v>
                </c:pt>
                <c:pt idx="2193">
                  <c:v>9.4253324372981547E-4</c:v>
                </c:pt>
                <c:pt idx="2194">
                  <c:v>8.4827794340493537E-4</c:v>
                </c:pt>
                <c:pt idx="2195">
                  <c:v>7.6344854855086046E-4</c:v>
                </c:pt>
                <c:pt idx="2196">
                  <c:v>6.8710239728520905E-4</c:v>
                </c:pt>
                <c:pt idx="2197">
                  <c:v>6.1839110746809284E-4</c:v>
                </c:pt>
                <c:pt idx="2198">
                  <c:v>5.5655114615241002E-4</c:v>
                </c:pt>
                <c:pt idx="2199">
                  <c:v>5.0089534257848729E-4</c:v>
                </c:pt>
                <c:pt idx="2200">
                  <c:v>4.5080525026564152E-4</c:v>
                </c:pt>
                <c:pt idx="2201">
                  <c:v>4.0572427321564894E-4</c:v>
                </c:pt>
                <c:pt idx="2202">
                  <c:v>3.6515147975592284E-4</c:v>
                </c:pt>
                <c:pt idx="2203">
                  <c:v>3.2863603520901473E-4</c:v>
                </c:pt>
                <c:pt idx="2204">
                  <c:v>2.9577219146578097E-4</c:v>
                </c:pt>
                <c:pt idx="2205">
                  <c:v>2.661947777394298E-4</c:v>
                </c:pt>
                <c:pt idx="2206">
                  <c:v>2.3957514235610106E-4</c:v>
                </c:pt>
                <c:pt idx="2207">
                  <c:v>2.1561750045705647E-4</c:v>
                </c:pt>
                <c:pt idx="2208">
                  <c:v>1.9405564700409133E-4</c:v>
                </c:pt>
                <c:pt idx="2209">
                  <c:v>1.7464999854389129E-4</c:v>
                </c:pt>
                <c:pt idx="2210">
                  <c:v>1.571849308441366E-4</c:v>
                </c:pt>
                <c:pt idx="2211">
                  <c:v>1.4146638280502426E-4</c:v>
                </c:pt>
                <c:pt idx="2212">
                  <c:v>1.2731970001125049E-4</c:v>
                </c:pt>
                <c:pt idx="2213">
                  <c:v>1.1458769395440087E-4</c:v>
                </c:pt>
                <c:pt idx="2214">
                  <c:v>1.0312889535384225E-4</c:v>
                </c:pt>
                <c:pt idx="2215">
                  <c:v>9.2815982162325412E-5</c:v>
                </c:pt>
                <c:pt idx="2216">
                  <c:v>8.3534364784635228E-5</c:v>
                </c:pt>
                <c:pt idx="2217">
                  <c:v>7.5180912785398137E-5</c:v>
                </c:pt>
                <c:pt idx="2218">
                  <c:v>6.766280893503692E-5</c:v>
                </c:pt>
                <c:pt idx="2219">
                  <c:v>6.0896517858361676E-5</c:v>
                </c:pt>
                <c:pt idx="2220">
                  <c:v>5.4806857824159311E-5</c:v>
                </c:pt>
                <c:pt idx="2221">
                  <c:v>4.9326165360568773E-5</c:v>
                </c:pt>
                <c:pt idx="2222">
                  <c:v>4.4393543412761925E-5</c:v>
                </c:pt>
                <c:pt idx="2223">
                  <c:v>3.9954184687969329E-5</c:v>
                </c:pt>
                <c:pt idx="2224">
                  <c:v>3.5958762668524889E-5</c:v>
                </c:pt>
                <c:pt idx="2225">
                  <c:v>3.2362883525648483E-5</c:v>
                </c:pt>
                <c:pt idx="2226">
                  <c:v>2.9126592843504677E-5</c:v>
                </c:pt>
                <c:pt idx="2227">
                  <c:v>2.6213931672195557E-5</c:v>
                </c:pt>
                <c:pt idx="2228">
                  <c:v>2.3592536976539711E-5</c:v>
                </c:pt>
                <c:pt idx="2229">
                  <c:v>2.1233282040852507E-5</c:v>
                </c:pt>
                <c:pt idx="2230">
                  <c:v>1.9109952833960454E-5</c:v>
                </c:pt>
                <c:pt idx="2231">
                  <c:v>1.7198956738290985E-5</c:v>
                </c:pt>
                <c:pt idx="2232">
                  <c:v>1.5479060406520476E-5</c:v>
                </c:pt>
                <c:pt idx="2233">
                  <c:v>1.393115383293593E-5</c:v>
                </c:pt>
                <c:pt idx="2234">
                  <c:v>1.2538038017967046E-5</c:v>
                </c:pt>
                <c:pt idx="2235">
                  <c:v>1.128423386651338E-5</c:v>
                </c:pt>
                <c:pt idx="2236">
                  <c:v>1.0155810196639921E-5</c:v>
                </c:pt>
                <c:pt idx="2237">
                  <c:v>9.1402289475660232E-6</c:v>
                </c:pt>
                <c:pt idx="2238">
                  <c:v>8.2262058669874066E-6</c:v>
                </c:pt>
                <c:pt idx="2239">
                  <c:v>7.4035851297728416E-6</c:v>
                </c:pt>
                <c:pt idx="2240">
                  <c:v>6.6632264948777444E-6</c:v>
                </c:pt>
                <c:pt idx="2241">
                  <c:v>5.9969037466365452E-6</c:v>
                </c:pt>
                <c:pt idx="2242">
                  <c:v>5.397213291982619E-6</c:v>
                </c:pt>
                <c:pt idx="2243">
                  <c:v>4.8574918979922392E-6</c:v>
                </c:pt>
                <c:pt idx="2244">
                  <c:v>4.3717426557114012E-6</c:v>
                </c:pt>
                <c:pt idx="2245">
                  <c:v>3.9345683476301544E-6</c:v>
                </c:pt>
                <c:pt idx="2246">
                  <c:v>3.5411114784339534E-6</c:v>
                </c:pt>
                <c:pt idx="2247">
                  <c:v>3.1870003026996782E-6</c:v>
                </c:pt>
                <c:pt idx="2248">
                  <c:v>2.8683002498380981E-6</c:v>
                </c:pt>
                <c:pt idx="2249">
                  <c:v>2.5814702065550826E-6</c:v>
                </c:pt>
                <c:pt idx="2250">
                  <c:v>2.3233231710772182E-6</c:v>
                </c:pt>
                <c:pt idx="2251">
                  <c:v>2.0909908419633878E-6</c:v>
                </c:pt>
                <c:pt idx="2252">
                  <c:v>1.8818917480421014E-6</c:v>
                </c:pt>
                <c:pt idx="2253">
                  <c:v>1.6937025653606836E-6</c:v>
                </c:pt>
                <c:pt idx="2254">
                  <c:v>1.5243323024440772E-6</c:v>
                </c:pt>
                <c:pt idx="2255">
                  <c:v>1.3718990670314337E-6</c:v>
                </c:pt>
                <c:pt idx="2256">
                  <c:v>1.2347091561420192E-6</c:v>
                </c:pt>
                <c:pt idx="2257">
                  <c:v>1.1112382371369379E-6</c:v>
                </c:pt>
                <c:pt idx="2258">
                  <c:v>1.0001144106766317E-6</c:v>
                </c:pt>
                <c:pt idx="2259">
                  <c:v>9.0010296738421249E-7</c:v>
                </c:pt>
                <c:pt idx="2260">
                  <c:v>8.100926688437389E-7</c:v>
                </c:pt>
                <c:pt idx="2261">
                  <c:v>7.290834004997026E-7</c:v>
                </c:pt>
                <c:pt idx="2262">
                  <c:v>6.5617505926740577E-7</c:v>
                </c:pt>
                <c:pt idx="2263">
                  <c:v>5.9055755238298074E-7</c:v>
                </c:pt>
                <c:pt idx="2264">
                  <c:v>5.315017963689582E-7</c:v>
                </c:pt>
                <c:pt idx="2265">
                  <c:v>4.7835161610372562E-7</c:v>
                </c:pt>
                <c:pt idx="2266">
                  <c:v>4.3051645398440027E-7</c:v>
                </c:pt>
                <c:pt idx="2267">
                  <c:v>3.8746480817370849E-7</c:v>
                </c:pt>
                <c:pt idx="2268">
                  <c:v>3.4871832702241369E-7</c:v>
                </c:pt>
                <c:pt idx="2269">
                  <c:v>3.1384649404969395E-7</c:v>
                </c:pt>
                <c:pt idx="2270">
                  <c:v>2.8246184442563704E-7</c:v>
                </c:pt>
                <c:pt idx="2271">
                  <c:v>2.5421565980561249E-7</c:v>
                </c:pt>
                <c:pt idx="2272">
                  <c:v>2.2879409368130793E-7</c:v>
                </c:pt>
                <c:pt idx="2273">
                  <c:v>2.0591468419674507E-7</c:v>
                </c:pt>
                <c:pt idx="2274">
                  <c:v>1.8532321568276058E-7</c:v>
                </c:pt>
                <c:pt idx="2275">
                  <c:v>1.6679089403809344E-7</c:v>
                </c:pt>
                <c:pt idx="2276">
                  <c:v>1.5011180457240731E-7</c:v>
                </c:pt>
                <c:pt idx="2277">
                  <c:v>1.3510062406504639E-7</c:v>
                </c:pt>
                <c:pt idx="2278">
                  <c:v>1.2159056161794441E-7</c:v>
                </c:pt>
                <c:pt idx="2279">
                  <c:v>1.0943150542326611E-7</c:v>
                </c:pt>
                <c:pt idx="2280">
                  <c:v>9.8488354854303576E-8</c:v>
                </c:pt>
                <c:pt idx="2281">
                  <c:v>8.8639519347298114E-8</c:v>
                </c:pt>
                <c:pt idx="2282">
                  <c:v>7.9775567395092473E-8</c:v>
                </c:pt>
                <c:pt idx="2283">
                  <c:v>7.1798010641427798E-8</c:v>
                </c:pt>
                <c:pt idx="2284">
                  <c:v>6.4618209565819128E-8</c:v>
                </c:pt>
                <c:pt idx="2285">
                  <c:v>5.8156388599949843E-8</c:v>
                </c:pt>
                <c:pt idx="2286">
                  <c:v>5.2340749732432084E-8</c:v>
                </c:pt>
                <c:pt idx="2287">
                  <c:v>4.5633533097483841E-3</c:v>
                </c:pt>
                <c:pt idx="2288">
                  <c:v>4.106971660623706E-3</c:v>
                </c:pt>
                <c:pt idx="2289">
                  <c:v>3.696236977706195E-3</c:v>
                </c:pt>
                <c:pt idx="2290">
                  <c:v>3.326582891899793E-3</c:v>
                </c:pt>
                <c:pt idx="2291">
                  <c:v>13.764148086705321</c:v>
                </c:pt>
                <c:pt idx="2292">
                  <c:v>15.435427927067035</c:v>
                </c:pt>
                <c:pt idx="2293">
                  <c:v>15.435427927067035</c:v>
                </c:pt>
                <c:pt idx="2294">
                  <c:v>15.435427927067035</c:v>
                </c:pt>
                <c:pt idx="2295">
                  <c:v>16.905205942704288</c:v>
                </c:pt>
                <c:pt idx="2296">
                  <c:v>17.436166018101925</c:v>
                </c:pt>
                <c:pt idx="2297">
                  <c:v>17.436166018101925</c:v>
                </c:pt>
                <c:pt idx="2298">
                  <c:v>17.436166018101925</c:v>
                </c:pt>
                <c:pt idx="2299">
                  <c:v>17.436166018101925</c:v>
                </c:pt>
                <c:pt idx="2300">
                  <c:v>17.442919301015607</c:v>
                </c:pt>
                <c:pt idx="2301">
                  <c:v>17.446476022997942</c:v>
                </c:pt>
                <c:pt idx="2302">
                  <c:v>17.446476022997942</c:v>
                </c:pt>
                <c:pt idx="2303">
                  <c:v>17.446476022997942</c:v>
                </c:pt>
                <c:pt idx="2304">
                  <c:v>17.446476022997942</c:v>
                </c:pt>
                <c:pt idx="2305">
                  <c:v>33.424385418796469</c:v>
                </c:pt>
                <c:pt idx="2306">
                  <c:v>37.252920088561247</c:v>
                </c:pt>
                <c:pt idx="2307">
                  <c:v>38.04707433894589</c:v>
                </c:pt>
                <c:pt idx="2308">
                  <c:v>37.552663480910539</c:v>
                </c:pt>
                <c:pt idx="2309">
                  <c:v>36.435565817774872</c:v>
                </c:pt>
                <c:pt idx="2310">
                  <c:v>44.863608054997854</c:v>
                </c:pt>
                <c:pt idx="2311">
                  <c:v>55.418979385659796</c:v>
                </c:pt>
                <c:pt idx="2312">
                  <c:v>73.27089303605969</c:v>
                </c:pt>
                <c:pt idx="2313">
                  <c:v>69.054062224505145</c:v>
                </c:pt>
                <c:pt idx="2314">
                  <c:v>65.24370891034107</c:v>
                </c:pt>
                <c:pt idx="2315">
                  <c:v>62.129078699356441</c:v>
                </c:pt>
                <c:pt idx="2316">
                  <c:v>58.603610425781518</c:v>
                </c:pt>
                <c:pt idx="2317">
                  <c:v>55.426811091167522</c:v>
                </c:pt>
                <c:pt idx="2318">
                  <c:v>51.946623046232574</c:v>
                </c:pt>
                <c:pt idx="2319">
                  <c:v>50.521792634707744</c:v>
                </c:pt>
                <c:pt idx="2320">
                  <c:v>50.521792634707744</c:v>
                </c:pt>
                <c:pt idx="2321">
                  <c:v>50.521792634707744</c:v>
                </c:pt>
                <c:pt idx="2322">
                  <c:v>50.521792634707744</c:v>
                </c:pt>
                <c:pt idx="2323">
                  <c:v>50.521792634707744</c:v>
                </c:pt>
                <c:pt idx="2324">
                  <c:v>50.521792634707744</c:v>
                </c:pt>
                <c:pt idx="2325">
                  <c:v>50.521792634707744</c:v>
                </c:pt>
                <c:pt idx="2326">
                  <c:v>50.521792634707744</c:v>
                </c:pt>
                <c:pt idx="2327">
                  <c:v>50.521792634707744</c:v>
                </c:pt>
                <c:pt idx="2328">
                  <c:v>50.521792634707744</c:v>
                </c:pt>
                <c:pt idx="2329">
                  <c:v>50.521792634707744</c:v>
                </c:pt>
                <c:pt idx="2330">
                  <c:v>50.521792634707744</c:v>
                </c:pt>
                <c:pt idx="2331">
                  <c:v>50.521792634707744</c:v>
                </c:pt>
                <c:pt idx="2332">
                  <c:v>50.521792634707744</c:v>
                </c:pt>
                <c:pt idx="2333">
                  <c:v>50.521792634707744</c:v>
                </c:pt>
                <c:pt idx="2334">
                  <c:v>54.942979730132706</c:v>
                </c:pt>
                <c:pt idx="2335">
                  <c:v>62.3866941964246</c:v>
                </c:pt>
                <c:pt idx="2336">
                  <c:v>63.654970387337393</c:v>
                </c:pt>
                <c:pt idx="2337">
                  <c:v>64.733597802038929</c:v>
                </c:pt>
                <c:pt idx="2338">
                  <c:v>77.843069457642173</c:v>
                </c:pt>
                <c:pt idx="2339">
                  <c:v>92.173405110105392</c:v>
                </c:pt>
                <c:pt idx="2340">
                  <c:v>99.889739692200976</c:v>
                </c:pt>
                <c:pt idx="2341">
                  <c:v>127.10003371111884</c:v>
                </c:pt>
                <c:pt idx="2342">
                  <c:v>153.7788478526721</c:v>
                </c:pt>
                <c:pt idx="2343">
                  <c:v>153.86181919226453</c:v>
                </c:pt>
                <c:pt idx="2344">
                  <c:v>153.86181919226453</c:v>
                </c:pt>
                <c:pt idx="2345">
                  <c:v>153.86181919226453</c:v>
                </c:pt>
                <c:pt idx="2346">
                  <c:v>153.86181919226453</c:v>
                </c:pt>
                <c:pt idx="2347">
                  <c:v>153.86181919226453</c:v>
                </c:pt>
                <c:pt idx="2348">
                  <c:v>153.86181919226453</c:v>
                </c:pt>
                <c:pt idx="2349">
                  <c:v>153.86181919226453</c:v>
                </c:pt>
                <c:pt idx="2350">
                  <c:v>153.86181919226453</c:v>
                </c:pt>
                <c:pt idx="2351">
                  <c:v>153.87367224077775</c:v>
                </c:pt>
                <c:pt idx="2352">
                  <c:v>153.87367224077775</c:v>
                </c:pt>
                <c:pt idx="2353">
                  <c:v>153.87367224077775</c:v>
                </c:pt>
                <c:pt idx="2354">
                  <c:v>153.87367224077775</c:v>
                </c:pt>
                <c:pt idx="2355">
                  <c:v>153.87367224077775</c:v>
                </c:pt>
                <c:pt idx="2356">
                  <c:v>153.87367224077775</c:v>
                </c:pt>
                <c:pt idx="2357">
                  <c:v>153.87367224077775</c:v>
                </c:pt>
                <c:pt idx="2358">
                  <c:v>153.87367224077775</c:v>
                </c:pt>
                <c:pt idx="2359">
                  <c:v>165.51336588074375</c:v>
                </c:pt>
                <c:pt idx="2360">
                  <c:v>170.01752431576114</c:v>
                </c:pt>
                <c:pt idx="2361">
                  <c:v>170.01752431576114</c:v>
                </c:pt>
                <c:pt idx="2362">
                  <c:v>170.01752431576114</c:v>
                </c:pt>
                <c:pt idx="2363">
                  <c:v>173.60899801526185</c:v>
                </c:pt>
                <c:pt idx="2364">
                  <c:v>173.60899801526185</c:v>
                </c:pt>
                <c:pt idx="2365">
                  <c:v>170.06805671260395</c:v>
                </c:pt>
                <c:pt idx="2366">
                  <c:v>172.07586276809255</c:v>
                </c:pt>
                <c:pt idx="2367">
                  <c:v>170.66370005130085</c:v>
                </c:pt>
                <c:pt idx="2368">
                  <c:v>168.35431470571856</c:v>
                </c:pt>
                <c:pt idx="2369">
                  <c:v>170.32174417307004</c:v>
                </c:pt>
                <c:pt idx="2370">
                  <c:v>163.87915146621168</c:v>
                </c:pt>
                <c:pt idx="2371">
                  <c:v>158.22003079025467</c:v>
                </c:pt>
                <c:pt idx="2372">
                  <c:v>154.68061111749699</c:v>
                </c:pt>
                <c:pt idx="2373">
                  <c:v>150.18416002345685</c:v>
                </c:pt>
                <c:pt idx="2374">
                  <c:v>142.1202457056452</c:v>
                </c:pt>
                <c:pt idx="2375">
                  <c:v>137.43981365112913</c:v>
                </c:pt>
                <c:pt idx="2376">
                  <c:v>132.58818822562677</c:v>
                </c:pt>
                <c:pt idx="2377">
                  <c:v>123.86305167701235</c:v>
                </c:pt>
                <c:pt idx="2378">
                  <c:v>114.83641490609163</c:v>
                </c:pt>
                <c:pt idx="2379">
                  <c:v>109.03075033648568</c:v>
                </c:pt>
                <c:pt idx="2380">
                  <c:v>103.88436362724593</c:v>
                </c:pt>
                <c:pt idx="2381">
                  <c:v>112.01175355083583</c:v>
                </c:pt>
                <c:pt idx="2382">
                  <c:v>112.89112299826266</c:v>
                </c:pt>
                <c:pt idx="2383">
                  <c:v>114.0893270080594</c:v>
                </c:pt>
                <c:pt idx="2384">
                  <c:v>108.8135732785338</c:v>
                </c:pt>
                <c:pt idx="2385">
                  <c:v>107.32012396378033</c:v>
                </c:pt>
                <c:pt idx="2386">
                  <c:v>102.85162038809234</c:v>
                </c:pt>
                <c:pt idx="2387">
                  <c:v>96.546897110964778</c:v>
                </c:pt>
                <c:pt idx="2388">
                  <c:v>90.546410116250669</c:v>
                </c:pt>
                <c:pt idx="2389">
                  <c:v>90.224296231242192</c:v>
                </c:pt>
                <c:pt idx="2390">
                  <c:v>90.224296231242192</c:v>
                </c:pt>
                <c:pt idx="2391">
                  <c:v>90.224296231242192</c:v>
                </c:pt>
                <c:pt idx="2392">
                  <c:v>90.224296231242192</c:v>
                </c:pt>
                <c:pt idx="2393">
                  <c:v>90.692717727458131</c:v>
                </c:pt>
                <c:pt idx="2394">
                  <c:v>99.072823026293122</c:v>
                </c:pt>
                <c:pt idx="2395">
                  <c:v>158.71736314473389</c:v>
                </c:pt>
                <c:pt idx="2396">
                  <c:v>159.57078263768454</c:v>
                </c:pt>
                <c:pt idx="2397">
                  <c:v>178.71907254610721</c:v>
                </c:pt>
                <c:pt idx="2398">
                  <c:v>184.67779758450317</c:v>
                </c:pt>
                <c:pt idx="2399">
                  <c:v>194.76474186923949</c:v>
                </c:pt>
                <c:pt idx="2400">
                  <c:v>191.90032917782182</c:v>
                </c:pt>
                <c:pt idx="2401">
                  <c:v>185.34396240594552</c:v>
                </c:pt>
                <c:pt idx="2402">
                  <c:v>178.96907862211032</c:v>
                </c:pt>
                <c:pt idx="2403">
                  <c:v>176.98921603719251</c:v>
                </c:pt>
                <c:pt idx="2404">
                  <c:v>196.23590050535461</c:v>
                </c:pt>
                <c:pt idx="2405">
                  <c:v>196.31195756664766</c:v>
                </c:pt>
                <c:pt idx="2406">
                  <c:v>196.31195756664766</c:v>
                </c:pt>
                <c:pt idx="2407">
                  <c:v>196.31195756664766</c:v>
                </c:pt>
                <c:pt idx="2408">
                  <c:v>195.05252923644653</c:v>
                </c:pt>
                <c:pt idx="2409">
                  <c:v>193.32049581415373</c:v>
                </c:pt>
                <c:pt idx="2410">
                  <c:v>187.59697394608389</c:v>
                </c:pt>
                <c:pt idx="2411">
                  <c:v>180.36655629398865</c:v>
                </c:pt>
                <c:pt idx="2412">
                  <c:v>174.29814631484305</c:v>
                </c:pt>
                <c:pt idx="2413">
                  <c:v>169.52400649039348</c:v>
                </c:pt>
                <c:pt idx="2414">
                  <c:v>158.3235867497618</c:v>
                </c:pt>
                <c:pt idx="2415">
                  <c:v>146.91326833640869</c:v>
                </c:pt>
                <c:pt idx="2416">
                  <c:v>133.63749844603097</c:v>
                </c:pt>
                <c:pt idx="2417">
                  <c:v>127.19332634457143</c:v>
                </c:pt>
                <c:pt idx="2418">
                  <c:v>124.81125810881264</c:v>
                </c:pt>
                <c:pt idx="2419">
                  <c:v>120.05545440764125</c:v>
                </c:pt>
                <c:pt idx="2420">
                  <c:v>110.94413583620766</c:v>
                </c:pt>
                <c:pt idx="2421">
                  <c:v>102.67309751022029</c:v>
                </c:pt>
                <c:pt idx="2422">
                  <c:v>94.030308345347734</c:v>
                </c:pt>
                <c:pt idx="2423">
                  <c:v>85.095707917730564</c:v>
                </c:pt>
                <c:pt idx="2424">
                  <c:v>76.778722466262238</c:v>
                </c:pt>
                <c:pt idx="2425">
                  <c:v>71.646875785637263</c:v>
                </c:pt>
                <c:pt idx="2426">
                  <c:v>71.095078944129753</c:v>
                </c:pt>
                <c:pt idx="2427">
                  <c:v>71.095078944129753</c:v>
                </c:pt>
                <c:pt idx="2428">
                  <c:v>71.095078944129753</c:v>
                </c:pt>
                <c:pt idx="2429">
                  <c:v>71.095078944129753</c:v>
                </c:pt>
                <c:pt idx="2430">
                  <c:v>71.095078944129753</c:v>
                </c:pt>
                <c:pt idx="2431">
                  <c:v>69.533516168571225</c:v>
                </c:pt>
                <c:pt idx="2432">
                  <c:v>67.211974541772008</c:v>
                </c:pt>
                <c:pt idx="2433">
                  <c:v>65.348077002952039</c:v>
                </c:pt>
                <c:pt idx="2434">
                  <c:v>62.450723462321896</c:v>
                </c:pt>
                <c:pt idx="2435">
                  <c:v>57.851391952840316</c:v>
                </c:pt>
                <c:pt idx="2436">
                  <c:v>52.243106886798707</c:v>
                </c:pt>
                <c:pt idx="2437">
                  <c:v>47.336963479898728</c:v>
                </c:pt>
                <c:pt idx="2438">
                  <c:v>42.617028362671235</c:v>
                </c:pt>
                <c:pt idx="2439">
                  <c:v>39.012687619903929</c:v>
                </c:pt>
                <c:pt idx="2440">
                  <c:v>35.675440420865542</c:v>
                </c:pt>
                <c:pt idx="2441">
                  <c:v>32.712301982998689</c:v>
                </c:pt>
                <c:pt idx="2442">
                  <c:v>29.489762042397921</c:v>
                </c:pt>
                <c:pt idx="2443">
                  <c:v>27.168875311477159</c:v>
                </c:pt>
                <c:pt idx="2444">
                  <c:v>25.833539417534197</c:v>
                </c:pt>
                <c:pt idx="2445">
                  <c:v>21.765785840855017</c:v>
                </c:pt>
                <c:pt idx="2446">
                  <c:v>18.535471499329905</c:v>
                </c:pt>
                <c:pt idx="2447">
                  <c:v>17.332517120021475</c:v>
                </c:pt>
                <c:pt idx="2448">
                  <c:v>17.340707113232757</c:v>
                </c:pt>
                <c:pt idx="2449">
                  <c:v>17.348472426897121</c:v>
                </c:pt>
                <c:pt idx="2450">
                  <c:v>16.981878941718449</c:v>
                </c:pt>
                <c:pt idx="2451">
                  <c:v>15.576488523411031</c:v>
                </c:pt>
                <c:pt idx="2452">
                  <c:v>13.516044354853456</c:v>
                </c:pt>
                <c:pt idx="2453">
                  <c:v>12.014025116024152</c:v>
                </c:pt>
                <c:pt idx="2454">
                  <c:v>10.629401018101053</c:v>
                </c:pt>
                <c:pt idx="2455">
                  <c:v>9.3151562235956185</c:v>
                </c:pt>
                <c:pt idx="2456">
                  <c:v>8.1906379389151489</c:v>
                </c:pt>
                <c:pt idx="2457">
                  <c:v>7.2223570875414369</c:v>
                </c:pt>
                <c:pt idx="2458">
                  <c:v>6.3840992236873584</c:v>
                </c:pt>
                <c:pt idx="2459">
                  <c:v>5.6550362825337182</c:v>
                </c:pt>
                <c:pt idx="2460">
                  <c:v>5.018402491009085</c:v>
                </c:pt>
                <c:pt idx="2461">
                  <c:v>4.4605459967166601</c:v>
                </c:pt>
                <c:pt idx="2462">
                  <c:v>3.9702367319542535</c:v>
                </c:pt>
                <c:pt idx="2463">
                  <c:v>3.5381527432243844</c:v>
                </c:pt>
                <c:pt idx="2464">
                  <c:v>3.1564931775487328</c:v>
                </c:pt>
                <c:pt idx="2465">
                  <c:v>2.8186826878092535</c:v>
                </c:pt>
                <c:pt idx="2466">
                  <c:v>2.5191428386527956</c:v>
                </c:pt>
                <c:pt idx="2467">
                  <c:v>2.2531133039355518</c:v>
                </c:pt>
                <c:pt idx="2468">
                  <c:v>2.026304257744783</c:v>
                </c:pt>
                <c:pt idx="2469">
                  <c:v>1.8509349529046426</c:v>
                </c:pt>
                <c:pt idx="2470">
                  <c:v>1.658221275904904</c:v>
                </c:pt>
                <c:pt idx="2471">
                  <c:v>1.4862831412220774</c:v>
                </c:pt>
                <c:pt idx="2472">
                  <c:v>1.3327413818907288</c:v>
                </c:pt>
                <c:pt idx="2473">
                  <c:v>1.1955165370834508</c:v>
                </c:pt>
                <c:pt idx="2474">
                  <c:v>1.072785856568758</c:v>
                </c:pt>
                <c:pt idx="2475">
                  <c:v>0.962947452888121</c:v>
                </c:pt>
                <c:pt idx="2476">
                  <c:v>0.86459023498018206</c:v>
                </c:pt>
                <c:pt idx="2477">
                  <c:v>0.776468550648586</c:v>
                </c:pt>
                <c:pt idx="2478">
                  <c:v>0.69748068948020892</c:v>
                </c:pt>
                <c:pt idx="2479">
                  <c:v>0.62665057037968619</c:v>
                </c:pt>
                <c:pt idx="2480">
                  <c:v>0.56311207170093369</c:v>
                </c:pt>
                <c:pt idx="2481">
                  <c:v>0.50609556647058507</c:v>
                </c:pt>
                <c:pt idx="2482">
                  <c:v>0.45491630738318467</c:v>
                </c:pt>
                <c:pt idx="2483">
                  <c:v>0.40896437129262991</c:v>
                </c:pt>
                <c:pt idx="2484">
                  <c:v>0.36769592472160634</c:v>
                </c:pt>
                <c:pt idx="2485">
                  <c:v>0.33062561340271907</c:v>
                </c:pt>
                <c:pt idx="2486">
                  <c:v>0.29731991229082899</c:v>
                </c:pt>
                <c:pt idx="2487">
                  <c:v>0.26739129956117275</c:v>
                </c:pt>
                <c:pt idx="2488">
                  <c:v>0.24049314015461268</c:v>
                </c:pt>
                <c:pt idx="2489">
                  <c:v>0.21631518247538634</c:v>
                </c:pt>
                <c:pt idx="2490">
                  <c:v>0.19457958668781969</c:v>
                </c:pt>
                <c:pt idx="2491">
                  <c:v>0.17503741532378297</c:v>
                </c:pt>
                <c:pt idx="2492">
                  <c:v>0.15746552709648101</c:v>
                </c:pt>
                <c:pt idx="2493">
                  <c:v>0.14166382330997443</c:v>
                </c:pt>
                <c:pt idx="2494">
                  <c:v>0.12745280336918102</c:v>
                </c:pt>
                <c:pt idx="2495">
                  <c:v>0.114671391881081</c:v>
                </c:pt>
                <c:pt idx="2496">
                  <c:v>0.10317500489446138</c:v>
                </c:pt>
                <c:pt idx="2497">
                  <c:v>9.283382711408486E-2</c:v>
                </c:pt>
                <c:pt idx="2498">
                  <c:v>8.3531275576297678E-2</c:v>
                </c:pt>
                <c:pt idx="2499">
                  <c:v>7.5162628393031575E-2</c:v>
                </c:pt>
                <c:pt idx="2500">
                  <c:v>6.7633799846648537E-2</c:v>
                </c:pt>
                <c:pt idx="2501">
                  <c:v>6.0860245420226292E-2</c:v>
                </c:pt>
                <c:pt idx="2502">
                  <c:v>5.4765982335202537E-2</c:v>
                </c:pt>
                <c:pt idx="2503">
                  <c:v>4.9282712889126806E-2</c:v>
                </c:pt>
                <c:pt idx="2504">
                  <c:v>4.4349039380698813E-2</c:v>
                </c:pt>
                <c:pt idx="2505">
                  <c:v>3.9909760710671073E-2</c:v>
                </c:pt>
                <c:pt idx="2506">
                  <c:v>3.5915241883443277E-2</c:v>
                </c:pt>
                <c:pt idx="2507">
                  <c:v>3.2320848628658395E-2</c:v>
                </c:pt>
                <c:pt idx="2508">
                  <c:v>2.9086440234505809E-2</c:v>
                </c:pt>
                <c:pt idx="2509">
                  <c:v>2.617591445136867E-2</c:v>
                </c:pt>
                <c:pt idx="2510">
                  <c:v>2.355679900001206E-2</c:v>
                </c:pt>
                <c:pt idx="2511">
                  <c:v>2.1199884814682116E-2</c:v>
                </c:pt>
                <c:pt idx="2512">
                  <c:v>1.9078896678503453E-2</c:v>
                </c:pt>
                <c:pt idx="2513">
                  <c:v>1.7170197375182914E-2</c:v>
                </c:pt>
                <c:pt idx="2514">
                  <c:v>1.5452521894776413E-2</c:v>
                </c:pt>
                <c:pt idx="2515">
                  <c:v>1.390673859863634E-2</c:v>
                </c:pt>
                <c:pt idx="2516">
                  <c:v>1.251563457523317E-2</c:v>
                </c:pt>
                <c:pt idx="2517">
                  <c:v>1.1263722709192906E-2</c:v>
                </c:pt>
                <c:pt idx="2518">
                  <c:v>1.0137068244832726E-2</c:v>
                </c:pt>
                <c:pt idx="2519">
                  <c:v>9.1231328563879353E-3</c:v>
                </c:pt>
                <c:pt idx="2520">
                  <c:v>8.2106344432165152E-3</c:v>
                </c:pt>
                <c:pt idx="2521">
                  <c:v>7.389421052355287E-3</c:v>
                </c:pt>
                <c:pt idx="2522">
                  <c:v>6.650357495351763E-3</c:v>
                </c:pt>
                <c:pt idx="2523">
                  <c:v>5.9852233734775818E-3</c:v>
                </c:pt>
                <c:pt idx="2524">
                  <c:v>5.3866213571544374E-3</c:v>
                </c:pt>
                <c:pt idx="2525">
                  <c:v>4.8478946833782404E-3</c:v>
                </c:pt>
                <c:pt idx="2526">
                  <c:v>4.3630529406030322E-3</c:v>
                </c:pt>
                <c:pt idx="2527">
                  <c:v>3.9267053052630492E-3</c:v>
                </c:pt>
                <c:pt idx="2528">
                  <c:v>3.5340004790398224E-3</c:v>
                </c:pt>
                <c:pt idx="2529">
                  <c:v>3.1805726521604979E-3</c:v>
                </c:pt>
                <c:pt idx="2530">
                  <c:v>2.8624928863674607E-3</c:v>
                </c:pt>
                <c:pt idx="2531">
                  <c:v>2.5762253725498735E-3</c:v>
                </c:pt>
                <c:pt idx="2532">
                  <c:v>2.3185880731072719E-3</c:v>
                </c:pt>
                <c:pt idx="2533">
                  <c:v>2.0867173085768382E-3</c:v>
                </c:pt>
                <c:pt idx="2534">
                  <c:v>1.8780358924821883E-3</c:v>
                </c:pt>
                <c:pt idx="2535">
                  <c:v>1.6902244582729419E-3</c:v>
                </c:pt>
                <c:pt idx="2536">
                  <c:v>1.5211956580862013E-3</c:v>
                </c:pt>
                <c:pt idx="2537">
                  <c:v>1.3690709452894299E-3</c:v>
                </c:pt>
                <c:pt idx="2538">
                  <c:v>1.2321596817314311E-3</c:v>
                </c:pt>
                <c:pt idx="2539">
                  <c:v>1.1089403366676043E-3</c:v>
                </c:pt>
                <c:pt idx="2540">
                  <c:v>9.980435677360486E-4</c:v>
                </c:pt>
                <c:pt idx="2541">
                  <c:v>8.9823699541010369E-4</c:v>
                </c:pt>
                <c:pt idx="2542">
                  <c:v>8.084115012805508E-4</c:v>
                </c:pt>
                <c:pt idx="2543">
                  <c:v>7.2756889754223004E-4</c:v>
                </c:pt>
                <c:pt idx="2544">
                  <c:v>6.5481083036839657E-4</c:v>
                </c:pt>
                <c:pt idx="2545">
                  <c:v>5.8932879362510212E-4</c:v>
                </c:pt>
                <c:pt idx="2546">
                  <c:v>5.3039514176286384E-4</c:v>
                </c:pt>
                <c:pt idx="2547">
                  <c:v>4.7735500186362037E-4</c:v>
                </c:pt>
                <c:pt idx="2548">
                  <c:v>4.2961899484299183E-4</c:v>
                </c:pt>
                <c:pt idx="2549">
                  <c:v>3.8665668482390541E-4</c:v>
                </c:pt>
                <c:pt idx="2550">
                  <c:v>3.4799068380904336E-4</c:v>
                </c:pt>
                <c:pt idx="2551">
                  <c:v>3.1319134607735188E-4</c:v>
                </c:pt>
                <c:pt idx="2552">
                  <c:v>2.8187199329585437E-4</c:v>
                </c:pt>
                <c:pt idx="2553">
                  <c:v>2.5368461724579501E-4</c:v>
                </c:pt>
                <c:pt idx="2554">
                  <c:v>2.2831601237783107E-4</c:v>
                </c:pt>
                <c:pt idx="2555">
                  <c:v>2.0548429519405196E-4</c:v>
                </c:pt>
                <c:pt idx="2556">
                  <c:v>1.8493577175849598E-4</c:v>
                </c:pt>
                <c:pt idx="2557">
                  <c:v>1.664421185106415E-4</c:v>
                </c:pt>
                <c:pt idx="2558">
                  <c:v>1.4979784504130973E-4</c:v>
                </c:pt>
                <c:pt idx="2559">
                  <c:v>1.3481801062642304E-4</c:v>
                </c:pt>
                <c:pt idx="2560">
                  <c:v>1.2133616913609854E-4</c:v>
                </c:pt>
                <c:pt idx="2561">
                  <c:v>1.0920251947608793E-4</c:v>
                </c:pt>
                <c:pt idx="2562">
                  <c:v>9.8282241003910437E-5</c:v>
                </c:pt>
                <c:pt idx="2563">
                  <c:v>8.8453995418630337E-5</c:v>
                </c:pt>
                <c:pt idx="2564">
                  <c:v>7.9608578474015624E-5</c:v>
                </c:pt>
                <c:pt idx="2565">
                  <c:v>7.1647706530391362E-5</c:v>
                </c:pt>
                <c:pt idx="2566">
                  <c:v>6.4482924459416337E-5</c:v>
                </c:pt>
                <c:pt idx="2567">
                  <c:v>5.8034622764949907E-5</c:v>
                </c:pt>
                <c:pt idx="2568">
                  <c:v>5.2231152997152215E-5</c:v>
                </c:pt>
                <c:pt idx="2569">
                  <c:v>4.7008031629483546E-5</c:v>
                </c:pt>
                <c:pt idx="2570">
                  <c:v>4.230722355149417E-5</c:v>
                </c:pt>
                <c:pt idx="2571">
                  <c:v>3.8076497215162454E-5</c:v>
                </c:pt>
                <c:pt idx="2572">
                  <c:v>3.426884426888922E-5</c:v>
                </c:pt>
                <c:pt idx="2573">
                  <c:v>3.0841957229947629E-5</c:v>
                </c:pt>
                <c:pt idx="2574">
                  <c:v>2.7757759391190561E-5</c:v>
                </c:pt>
                <c:pt idx="2575">
                  <c:v>2.4981981738304299E-5</c:v>
                </c:pt>
                <c:pt idx="2576">
                  <c:v>2.2483782176322621E-5</c:v>
                </c:pt>
                <c:pt idx="2577">
                  <c:v>2.0235402834287986E-5</c:v>
                </c:pt>
                <c:pt idx="2578">
                  <c:v>1.821186164009337E-5</c:v>
                </c:pt>
                <c:pt idx="2579">
                  <c:v>1.6390674738363795E-5</c:v>
                </c:pt>
                <c:pt idx="2580">
                  <c:v>1.4751606666974074E-5</c:v>
                </c:pt>
                <c:pt idx="2581">
                  <c:v>1.3276445516258501E-5</c:v>
                </c:pt>
                <c:pt idx="2582">
                  <c:v>1.1948800572577965E-5</c:v>
                </c:pt>
                <c:pt idx="2583">
                  <c:v>1.0753920197755893E-5</c:v>
                </c:pt>
                <c:pt idx="2584">
                  <c:v>9.6785279207532565E-6</c:v>
                </c:pt>
                <c:pt idx="2585">
                  <c:v>8.7106749203240333E-6</c:v>
                </c:pt>
                <c:pt idx="2586">
                  <c:v>7.8396072595249805E-6</c:v>
                </c:pt>
                <c:pt idx="2587">
                  <c:v>7.0556463968715029E-6</c:v>
                </c:pt>
                <c:pt idx="2588">
                  <c:v>6.3500816464565636E-6</c:v>
                </c:pt>
                <c:pt idx="2589">
                  <c:v>5.7150733921214008E-6</c:v>
                </c:pt>
                <c:pt idx="2590">
                  <c:v>5.1435659802607625E-6</c:v>
                </c:pt>
                <c:pt idx="2591">
                  <c:v>4.6292093233894045E-6</c:v>
                </c:pt>
                <c:pt idx="2592">
                  <c:v>4.1662883433857871E-6</c:v>
                </c:pt>
                <c:pt idx="2593">
                  <c:v>3.7496594704388211E-6</c:v>
                </c:pt>
                <c:pt idx="2594">
                  <c:v>3.3746934921221457E-6</c:v>
                </c:pt>
                <c:pt idx="2595">
                  <c:v>3.0372241175789691E-6</c:v>
                </c:pt>
                <c:pt idx="2596">
                  <c:v>2.7335016853029933E-6</c:v>
                </c:pt>
                <c:pt idx="2597">
                  <c:v>2.4601515001530504E-6</c:v>
                </c:pt>
                <c:pt idx="2598">
                  <c:v>2.2141363366758342E-6</c:v>
                </c:pt>
                <c:pt idx="2599">
                  <c:v>1.992722692104103E-6</c:v>
                </c:pt>
                <c:pt idx="2600">
                  <c:v>1.793450414061333E-6</c:v>
                </c:pt>
                <c:pt idx="2601">
                  <c:v>1.6141053655009885E-6</c:v>
                </c:pt>
                <c:pt idx="2602">
                  <c:v>1.4526948231559786E-6</c:v>
                </c:pt>
                <c:pt idx="2603">
                  <c:v>1.3074253361465028E-6</c:v>
                </c:pt>
                <c:pt idx="2604">
                  <c:v>1.1766827987298114E-6</c:v>
                </c:pt>
                <c:pt idx="2605">
                  <c:v>1.0590145157771771E-6</c:v>
                </c:pt>
                <c:pt idx="2606">
                  <c:v>9.5311306170494018E-7</c:v>
                </c:pt>
                <c:pt idx="2607">
                  <c:v>8.5780175351388565E-7</c:v>
                </c:pt>
                <c:pt idx="2608">
                  <c:v>7.7202157652584303E-7</c:v>
                </c:pt>
                <c:pt idx="2609">
                  <c:v>6.9481941754756903E-7</c:v>
                </c:pt>
                <c:pt idx="2610">
                  <c:v>6.2533747471900345E-7</c:v>
                </c:pt>
                <c:pt idx="2611">
                  <c:v>0.50793770996545917</c:v>
                </c:pt>
                <c:pt idx="2612">
                  <c:v>0.46225800605611467</c:v>
                </c:pt>
                <c:pt idx="2613">
                  <c:v>0.41555692286985252</c:v>
                </c:pt>
                <c:pt idx="2614">
                  <c:v>0.37361713080354103</c:v>
                </c:pt>
                <c:pt idx="2615">
                  <c:v>0.33594493561680822</c:v>
                </c:pt>
                <c:pt idx="2616">
                  <c:v>0.30209941576305971</c:v>
                </c:pt>
                <c:pt idx="2617">
                  <c:v>0.27203047342219894</c:v>
                </c:pt>
                <c:pt idx="2618">
                  <c:v>0.24466283051504684</c:v>
                </c:pt>
                <c:pt idx="2619">
                  <c:v>0.22006340425891355</c:v>
                </c:pt>
                <c:pt idx="2620">
                  <c:v>0.19794934821734053</c:v>
                </c:pt>
                <c:pt idx="2621">
                  <c:v>0.1780672586245502</c:v>
                </c:pt>
                <c:pt idx="2622">
                  <c:v>0.16019000645244241</c:v>
                </c:pt>
                <c:pt idx="2623">
                  <c:v>0.14411392976479312</c:v>
                </c:pt>
                <c:pt idx="2624">
                  <c:v>0.12965634179208893</c:v>
                </c:pt>
                <c:pt idx="2625">
                  <c:v>0.11665331631482455</c:v>
                </c:pt>
                <c:pt idx="2626">
                  <c:v>0.10495771713855222</c:v>
                </c:pt>
                <c:pt idx="2627">
                  <c:v>9.4437442847485828E-2</c:v>
                </c:pt>
                <c:pt idx="2628">
                  <c:v>8.4973861770172049E-2</c:v>
                </c:pt>
                <c:pt idx="2629">
                  <c:v>7.6460415290473219E-2</c:v>
                </c:pt>
                <c:pt idx="2630">
                  <c:v>0.15945132867499992</c:v>
                </c:pt>
                <c:pt idx="2631">
                  <c:v>0.14344964493639445</c:v>
                </c:pt>
                <c:pt idx="2632">
                  <c:v>0.12905891033135639</c:v>
                </c:pt>
                <c:pt idx="2633">
                  <c:v>0.11611597179008261</c:v>
                </c:pt>
                <c:pt idx="2634">
                  <c:v>0.10447438526909976</c:v>
                </c:pt>
                <c:pt idx="2635">
                  <c:v>9.4002669314847714E-2</c:v>
                </c:pt>
                <c:pt idx="2636">
                  <c:v>9.5853297809124965E-2</c:v>
                </c:pt>
                <c:pt idx="2637">
                  <c:v>0.33194874860917406</c:v>
                </c:pt>
                <c:pt idx="2638">
                  <c:v>0.29850878403386166</c:v>
                </c:pt>
                <c:pt idx="2639">
                  <c:v>0.26845970855361839</c:v>
                </c:pt>
                <c:pt idx="2640">
                  <c:v>0.24145343484853082</c:v>
                </c:pt>
                <c:pt idx="2641">
                  <c:v>0.21717841829451381</c:v>
                </c:pt>
                <c:pt idx="2642">
                  <c:v>0.19535566659578318</c:v>
                </c:pt>
                <c:pt idx="2643">
                  <c:v>0.17573521413728563</c:v>
                </c:pt>
                <c:pt idx="2644">
                  <c:v>0.17788443521309052</c:v>
                </c:pt>
                <c:pt idx="2645">
                  <c:v>0.16002561012790062</c:v>
                </c:pt>
                <c:pt idx="2646">
                  <c:v>0.14396609016211775</c:v>
                </c:pt>
                <c:pt idx="2647">
                  <c:v>0.12952338087955065</c:v>
                </c:pt>
                <c:pt idx="2648">
                  <c:v>0.11653372814280993</c:v>
                </c:pt>
                <c:pt idx="2649">
                  <c:v>0.10485014981000824</c:v>
                </c:pt>
                <c:pt idx="2650">
                  <c:v>9.4340682449651922E-2</c:v>
                </c:pt>
                <c:pt idx="2651">
                  <c:v>8.4886818040765588E-2</c:v>
                </c:pt>
                <c:pt idx="2652">
                  <c:v>7.6382108820182315E-2</c:v>
                </c:pt>
                <c:pt idx="2653">
                  <c:v>1.3465321617257806</c:v>
                </c:pt>
                <c:pt idx="2654">
                  <c:v>9.5115366653123719</c:v>
                </c:pt>
                <c:pt idx="2655">
                  <c:v>23.621878498375722</c:v>
                </c:pt>
                <c:pt idx="2656">
                  <c:v>29.015449678916813</c:v>
                </c:pt>
                <c:pt idx="2657">
                  <c:v>27.263182604412027</c:v>
                </c:pt>
                <c:pt idx="2658">
                  <c:v>24.122533039500123</c:v>
                </c:pt>
                <c:pt idx="2659">
                  <c:v>27.994415974872858</c:v>
                </c:pt>
                <c:pt idx="2660">
                  <c:v>26.631982395610247</c:v>
                </c:pt>
                <c:pt idx="2661">
                  <c:v>22.762441490943598</c:v>
                </c:pt>
                <c:pt idx="2662">
                  <c:v>21.513204986864331</c:v>
                </c:pt>
                <c:pt idx="2663">
                  <c:v>18.556243099976832</c:v>
                </c:pt>
                <c:pt idx="2664">
                  <c:v>16.909069830279947</c:v>
                </c:pt>
                <c:pt idx="2665">
                  <c:v>15.222267730355149</c:v>
                </c:pt>
                <c:pt idx="2666">
                  <c:v>14.042034316216711</c:v>
                </c:pt>
                <c:pt idx="2667">
                  <c:v>13.238330905317708</c:v>
                </c:pt>
                <c:pt idx="2668">
                  <c:v>11.524690953479301</c:v>
                </c:pt>
                <c:pt idx="2669">
                  <c:v>13.406298481351241</c:v>
                </c:pt>
                <c:pt idx="2670">
                  <c:v>13.466582382138823</c:v>
                </c:pt>
                <c:pt idx="2671">
                  <c:v>17.719920025569834</c:v>
                </c:pt>
                <c:pt idx="2672">
                  <c:v>16.1726464993171</c:v>
                </c:pt>
                <c:pt idx="2673">
                  <c:v>14.134691956483213</c:v>
                </c:pt>
                <c:pt idx="2674">
                  <c:v>13.71853614461064</c:v>
                </c:pt>
                <c:pt idx="2675">
                  <c:v>11.931674161065377</c:v>
                </c:pt>
                <c:pt idx="2676">
                  <c:v>10.421852157731578</c:v>
                </c:pt>
                <c:pt idx="2677">
                  <c:v>10.357501655235513</c:v>
                </c:pt>
                <c:pt idx="2678">
                  <c:v>10.464077013009291</c:v>
                </c:pt>
                <c:pt idx="2679">
                  <c:v>15.332245781524058</c:v>
                </c:pt>
                <c:pt idx="2680">
                  <c:v>27.139363731739017</c:v>
                </c:pt>
                <c:pt idx="2681">
                  <c:v>30.695278285700113</c:v>
                </c:pt>
                <c:pt idx="2682">
                  <c:v>30.695278285700113</c:v>
                </c:pt>
                <c:pt idx="2683">
                  <c:v>30.896780110424576</c:v>
                </c:pt>
                <c:pt idx="2684">
                  <c:v>30.896780110424576</c:v>
                </c:pt>
                <c:pt idx="2685">
                  <c:v>30.896780110424576</c:v>
                </c:pt>
                <c:pt idx="2686">
                  <c:v>30.896780110424576</c:v>
                </c:pt>
                <c:pt idx="2687">
                  <c:v>35.045347090045851</c:v>
                </c:pt>
                <c:pt idx="2688">
                  <c:v>35.045347090045851</c:v>
                </c:pt>
                <c:pt idx="2689">
                  <c:v>35.07173937608961</c:v>
                </c:pt>
                <c:pt idx="2690">
                  <c:v>34.769451148597916</c:v>
                </c:pt>
                <c:pt idx="2691">
                  <c:v>34.769451148597916</c:v>
                </c:pt>
                <c:pt idx="2692">
                  <c:v>36.680658932182901</c:v>
                </c:pt>
                <c:pt idx="2693">
                  <c:v>35.208634246676262</c:v>
                </c:pt>
                <c:pt idx="2694">
                  <c:v>33.323004199262222</c:v>
                </c:pt>
                <c:pt idx="2695">
                  <c:v>33.506982653865563</c:v>
                </c:pt>
                <c:pt idx="2696">
                  <c:v>33.515560995353304</c:v>
                </c:pt>
                <c:pt idx="2697">
                  <c:v>33.523009618130438</c:v>
                </c:pt>
                <c:pt idx="2698">
                  <c:v>35.4417396617647</c:v>
                </c:pt>
                <c:pt idx="2699">
                  <c:v>33.055693540845098</c:v>
                </c:pt>
                <c:pt idx="2700">
                  <c:v>29.338661380391208</c:v>
                </c:pt>
                <c:pt idx="2701">
                  <c:v>26.503315502488206</c:v>
                </c:pt>
                <c:pt idx="2702">
                  <c:v>25.228854358175923</c:v>
                </c:pt>
                <c:pt idx="2703">
                  <c:v>24.574052581198444</c:v>
                </c:pt>
                <c:pt idx="2704">
                  <c:v>22.186608458334515</c:v>
                </c:pt>
                <c:pt idx="2705">
                  <c:v>19.249961486828738</c:v>
                </c:pt>
                <c:pt idx="2706">
                  <c:v>18.033470521443114</c:v>
                </c:pt>
                <c:pt idx="2707">
                  <c:v>16.22692970884005</c:v>
                </c:pt>
                <c:pt idx="2708">
                  <c:v>14.018563035565286</c:v>
                </c:pt>
                <c:pt idx="2709">
                  <c:v>13.146493107767604</c:v>
                </c:pt>
                <c:pt idx="2710">
                  <c:v>11.447426562261217</c:v>
                </c:pt>
                <c:pt idx="2711">
                  <c:v>10.011210627217611</c:v>
                </c:pt>
                <c:pt idx="2712">
                  <c:v>8.84628958367637</c:v>
                </c:pt>
                <c:pt idx="2713">
                  <c:v>30.888596242468562</c:v>
                </c:pt>
                <c:pt idx="2714">
                  <c:v>31.504954765155151</c:v>
                </c:pt>
                <c:pt idx="2715">
                  <c:v>31.504954765155151</c:v>
                </c:pt>
                <c:pt idx="2716">
                  <c:v>31.504954765155151</c:v>
                </c:pt>
                <c:pt idx="2717">
                  <c:v>34.397098602376843</c:v>
                </c:pt>
                <c:pt idx="2718">
                  <c:v>34.397098602376843</c:v>
                </c:pt>
                <c:pt idx="2719">
                  <c:v>34.468216893456066</c:v>
                </c:pt>
                <c:pt idx="2720">
                  <c:v>34.468216893456066</c:v>
                </c:pt>
                <c:pt idx="2721">
                  <c:v>34.468216893456066</c:v>
                </c:pt>
                <c:pt idx="2722">
                  <c:v>36.803267450557186</c:v>
                </c:pt>
                <c:pt idx="2723">
                  <c:v>36.815120499070389</c:v>
                </c:pt>
                <c:pt idx="2724">
                  <c:v>37.401055812525421</c:v>
                </c:pt>
                <c:pt idx="2725">
                  <c:v>37.566998491710272</c:v>
                </c:pt>
                <c:pt idx="2726">
                  <c:v>37.733887244233856</c:v>
                </c:pt>
                <c:pt idx="2727">
                  <c:v>37.733887244233856</c:v>
                </c:pt>
                <c:pt idx="2728">
                  <c:v>43.88859579649413</c:v>
                </c:pt>
                <c:pt idx="2729">
                  <c:v>45.507047757341986</c:v>
                </c:pt>
                <c:pt idx="2730">
                  <c:v>47.157643056925842</c:v>
                </c:pt>
                <c:pt idx="2731">
                  <c:v>66.288463357236537</c:v>
                </c:pt>
                <c:pt idx="2732">
                  <c:v>83.001261760853694</c:v>
                </c:pt>
                <c:pt idx="2733">
                  <c:v>83.036820906393302</c:v>
                </c:pt>
                <c:pt idx="2734">
                  <c:v>83.179057488551749</c:v>
                </c:pt>
                <c:pt idx="2735">
                  <c:v>84.411774533924927</c:v>
                </c:pt>
                <c:pt idx="2736">
                  <c:v>88.206916836527114</c:v>
                </c:pt>
                <c:pt idx="2737">
                  <c:v>105.79483627044615</c:v>
                </c:pt>
                <c:pt idx="2738">
                  <c:v>139.86049769739344</c:v>
                </c:pt>
                <c:pt idx="2739">
                  <c:v>148.7739901793226</c:v>
                </c:pt>
                <c:pt idx="2740">
                  <c:v>148.98734505256027</c:v>
                </c:pt>
                <c:pt idx="2741">
                  <c:v>150.99051025129168</c:v>
                </c:pt>
                <c:pt idx="2742">
                  <c:v>162.52352645463884</c:v>
                </c:pt>
                <c:pt idx="2743">
                  <c:v>205.76344743080577</c:v>
                </c:pt>
                <c:pt idx="2744">
                  <c:v>220.11748918029539</c:v>
                </c:pt>
                <c:pt idx="2745">
                  <c:v>223.55487324912446</c:v>
                </c:pt>
                <c:pt idx="2746">
                  <c:v>224.58608846977316</c:v>
                </c:pt>
                <c:pt idx="2747">
                  <c:v>224.60979456679956</c:v>
                </c:pt>
                <c:pt idx="2748">
                  <c:v>224.67902465128694</c:v>
                </c:pt>
                <c:pt idx="2749">
                  <c:v>225.39564151241999</c:v>
                </c:pt>
                <c:pt idx="2750">
                  <c:v>225.39564151241999</c:v>
                </c:pt>
                <c:pt idx="2751">
                  <c:v>225.39564151241999</c:v>
                </c:pt>
                <c:pt idx="2752">
                  <c:v>225.39564151241999</c:v>
                </c:pt>
                <c:pt idx="2753">
                  <c:v>225.39564151241999</c:v>
                </c:pt>
                <c:pt idx="2754">
                  <c:v>225.39564151241999</c:v>
                </c:pt>
                <c:pt idx="2755">
                  <c:v>225.39564151241999</c:v>
                </c:pt>
                <c:pt idx="2756">
                  <c:v>225.39564151241999</c:v>
                </c:pt>
                <c:pt idx="2757">
                  <c:v>225.39564151241999</c:v>
                </c:pt>
                <c:pt idx="2758">
                  <c:v>225.39564151241999</c:v>
                </c:pt>
                <c:pt idx="2759">
                  <c:v>225.39564151241999</c:v>
                </c:pt>
                <c:pt idx="2760">
                  <c:v>225.39564151241999</c:v>
                </c:pt>
                <c:pt idx="2761">
                  <c:v>225.39564151241999</c:v>
                </c:pt>
                <c:pt idx="2762">
                  <c:v>225.39564151241999</c:v>
                </c:pt>
                <c:pt idx="2763">
                  <c:v>225.39564151241999</c:v>
                </c:pt>
                <c:pt idx="2764">
                  <c:v>225.39564151241999</c:v>
                </c:pt>
                <c:pt idx="2765">
                  <c:v>225.39564151241999</c:v>
                </c:pt>
                <c:pt idx="2766">
                  <c:v>225.40074550369883</c:v>
                </c:pt>
                <c:pt idx="2767">
                  <c:v>223.49468619811478</c:v>
                </c:pt>
                <c:pt idx="2768">
                  <c:v>216.76009122173275</c:v>
                </c:pt>
                <c:pt idx="2769">
                  <c:v>209.45028102759767</c:v>
                </c:pt>
                <c:pt idx="2770">
                  <c:v>224.32601708799947</c:v>
                </c:pt>
                <c:pt idx="2771">
                  <c:v>224.32601708799947</c:v>
                </c:pt>
                <c:pt idx="2772">
                  <c:v>221.0432188364496</c:v>
                </c:pt>
                <c:pt idx="2773">
                  <c:v>210.89942936527135</c:v>
                </c:pt>
                <c:pt idx="2774">
                  <c:v>221.18023254275448</c:v>
                </c:pt>
                <c:pt idx="2775">
                  <c:v>221.57055513649092</c:v>
                </c:pt>
                <c:pt idx="2776">
                  <c:v>221.57055513649092</c:v>
                </c:pt>
                <c:pt idx="2777">
                  <c:v>219.6028119812577</c:v>
                </c:pt>
                <c:pt idx="2778">
                  <c:v>212.38966915902958</c:v>
                </c:pt>
                <c:pt idx="2779">
                  <c:v>197.08828329895985</c:v>
                </c:pt>
                <c:pt idx="2780">
                  <c:v>189.64030538784908</c:v>
                </c:pt>
                <c:pt idx="2781">
                  <c:v>184.78580552187512</c:v>
                </c:pt>
                <c:pt idx="2782">
                  <c:v>184.78580552187512</c:v>
                </c:pt>
                <c:pt idx="2783">
                  <c:v>184.78580552187512</c:v>
                </c:pt>
                <c:pt idx="2784">
                  <c:v>184.78580552187512</c:v>
                </c:pt>
                <c:pt idx="2785">
                  <c:v>184.78580552187512</c:v>
                </c:pt>
                <c:pt idx="2786">
                  <c:v>182.87940877288602</c:v>
                </c:pt>
                <c:pt idx="2787">
                  <c:v>182.87940877288602</c:v>
                </c:pt>
                <c:pt idx="2788">
                  <c:v>181.36789428365049</c:v>
                </c:pt>
                <c:pt idx="2789">
                  <c:v>181.36789428365049</c:v>
                </c:pt>
                <c:pt idx="2790">
                  <c:v>179.94171709527072</c:v>
                </c:pt>
                <c:pt idx="2791">
                  <c:v>177.19620326953932</c:v>
                </c:pt>
                <c:pt idx="2792">
                  <c:v>173.24601951278592</c:v>
                </c:pt>
                <c:pt idx="2793">
                  <c:v>168.76706568845213</c:v>
                </c:pt>
                <c:pt idx="2794">
                  <c:v>163.8288932932582</c:v>
                </c:pt>
                <c:pt idx="2795">
                  <c:v>153.49903287565155</c:v>
                </c:pt>
                <c:pt idx="2796">
                  <c:v>141.08831757360056</c:v>
                </c:pt>
                <c:pt idx="2797">
                  <c:v>135.23443376553743</c:v>
                </c:pt>
                <c:pt idx="2798">
                  <c:v>127.03502267930399</c:v>
                </c:pt>
                <c:pt idx="2799">
                  <c:v>119.64154875643536</c:v>
                </c:pt>
                <c:pt idx="2800">
                  <c:v>115.46422593276391</c:v>
                </c:pt>
                <c:pt idx="2801">
                  <c:v>121.76569684935808</c:v>
                </c:pt>
                <c:pt idx="2802">
                  <c:v>121.77561272053964</c:v>
                </c:pt>
                <c:pt idx="2803">
                  <c:v>120.29497653945107</c:v>
                </c:pt>
                <c:pt idx="2804">
                  <c:v>114.34598015421938</c:v>
                </c:pt>
                <c:pt idx="2805">
                  <c:v>113.15660592756257</c:v>
                </c:pt>
                <c:pt idx="2806">
                  <c:v>113.15660592756257</c:v>
                </c:pt>
                <c:pt idx="2807">
                  <c:v>113.16585762055166</c:v>
                </c:pt>
                <c:pt idx="2808">
                  <c:v>113.54509223550774</c:v>
                </c:pt>
                <c:pt idx="2809">
                  <c:v>120.14724025736217</c:v>
                </c:pt>
                <c:pt idx="2810">
                  <c:v>123.17657407905601</c:v>
                </c:pt>
                <c:pt idx="2811">
                  <c:v>121.16096993011317</c:v>
                </c:pt>
                <c:pt idx="2812">
                  <c:v>114.97351358909792</c:v>
                </c:pt>
                <c:pt idx="2813">
                  <c:v>104.91880168010628</c:v>
                </c:pt>
                <c:pt idx="2814">
                  <c:v>94.498784883737343</c:v>
                </c:pt>
                <c:pt idx="2815">
                  <c:v>85.104830513775141</c:v>
                </c:pt>
                <c:pt idx="2816">
                  <c:v>75.445631057160739</c:v>
                </c:pt>
                <c:pt idx="2817">
                  <c:v>67.745766878976085</c:v>
                </c:pt>
                <c:pt idx="2818">
                  <c:v>61.83989696307831</c:v>
                </c:pt>
                <c:pt idx="2819">
                  <c:v>55.978791653767331</c:v>
                </c:pt>
                <c:pt idx="2820">
                  <c:v>51.354309861694944</c:v>
                </c:pt>
                <c:pt idx="2821">
                  <c:v>46.106018156466533</c:v>
                </c:pt>
                <c:pt idx="2822">
                  <c:v>40.562709064185483</c:v>
                </c:pt>
                <c:pt idx="2823">
                  <c:v>34.268346732947535</c:v>
                </c:pt>
                <c:pt idx="2824">
                  <c:v>28.229535235120114</c:v>
                </c:pt>
                <c:pt idx="2825">
                  <c:v>24.31626384475268</c:v>
                </c:pt>
                <c:pt idx="2826">
                  <c:v>20.569483163073862</c:v>
                </c:pt>
                <c:pt idx="2827">
                  <c:v>17.571447848603054</c:v>
                </c:pt>
                <c:pt idx="2828">
                  <c:v>15.127553946333538</c:v>
                </c:pt>
                <c:pt idx="2829">
                  <c:v>13.105795442867716</c:v>
                </c:pt>
                <c:pt idx="2830">
                  <c:v>11.413175064568977</c:v>
                </c:pt>
                <c:pt idx="2831">
                  <c:v>9.9821258865936517</c:v>
                </c:pt>
                <c:pt idx="2832">
                  <c:v>8.7622830158201683</c:v>
                </c:pt>
                <c:pt idx="2833">
                  <c:v>7.7152823593724031</c:v>
                </c:pt>
                <c:pt idx="2834">
                  <c:v>6.811354526286272</c:v>
                </c:pt>
                <c:pt idx="2835">
                  <c:v>6.0270261337598923</c:v>
                </c:pt>
                <c:pt idx="2836">
                  <c:v>5.3435276500709676</c:v>
                </c:pt>
                <c:pt idx="2837">
                  <c:v>4.7456653203476051</c:v>
                </c:pt>
                <c:pt idx="2838">
                  <c:v>4.22100576678341</c:v>
                </c:pt>
                <c:pt idx="2839">
                  <c:v>3.7592760266125058</c:v>
                </c:pt>
                <c:pt idx="2840">
                  <c:v>3.3519150177695995</c:v>
                </c:pt>
                <c:pt idx="2841">
                  <c:v>2.991733357371031</c:v>
                </c:pt>
                <c:pt idx="2842">
                  <c:v>4.1380845884113358</c:v>
                </c:pt>
                <c:pt idx="2843">
                  <c:v>3.7909634462972219</c:v>
                </c:pt>
                <c:pt idx="2844">
                  <c:v>3.3799015497130664</c:v>
                </c:pt>
                <c:pt idx="2845">
                  <c:v>3.0165021875411377</c:v>
                </c:pt>
                <c:pt idx="2846">
                  <c:v>2.6946129103950445</c:v>
                </c:pt>
                <c:pt idx="2847">
                  <c:v>2.4090014981262531</c:v>
                </c:pt>
                <c:pt idx="2848">
                  <c:v>2.1551934018833823</c:v>
                </c:pt>
                <c:pt idx="2849">
                  <c:v>1.9293427488726016</c:v>
                </c:pt>
                <c:pt idx="2850">
                  <c:v>1.7281290182515185</c:v>
                </c:pt>
                <c:pt idx="2851">
                  <c:v>1.5486735586613496</c:v>
                </c:pt>
                <c:pt idx="2852">
                  <c:v>1.3884715914882975</c:v>
                </c:pt>
                <c:pt idx="2853">
                  <c:v>1.2453364102791555</c:v>
                </c:pt>
                <c:pt idx="2854">
                  <c:v>1.117353267371366</c:v>
                </c:pt>
                <c:pt idx="2855">
                  <c:v>1.0028410164626946</c:v>
                </c:pt>
                <c:pt idx="2856">
                  <c:v>0.90032001161531861</c:v>
                </c:pt>
                <c:pt idx="2857">
                  <c:v>0.80848508894025939</c:v>
                </c:pt>
                <c:pt idx="2858">
                  <c:v>0.72618270513152405</c:v>
                </c:pt>
                <c:pt idx="2859">
                  <c:v>0.65239149726471135</c:v>
                </c:pt>
                <c:pt idx="2860">
                  <c:v>0.58620567539333301</c:v>
                </c:pt>
                <c:pt idx="2861">
                  <c:v>0.5268207740776254</c:v>
                </c:pt>
                <c:pt idx="2862">
                  <c:v>0.4735213788717621</c:v>
                </c:pt>
                <c:pt idx="2863">
                  <c:v>0.42567051476915019</c:v>
                </c:pt>
                <c:pt idx="2864">
                  <c:v>0.38270043999530223</c:v>
                </c:pt>
                <c:pt idx="2865">
                  <c:v>0.3441046336097649</c:v>
                </c:pt>
                <c:pt idx="2866">
                  <c:v>0.3094308016120878</c:v>
                </c:pt>
                <c:pt idx="2867">
                  <c:v>0.27827475553664138</c:v>
                </c:pt>
                <c:pt idx="2868">
                  <c:v>0.2502750413245925</c:v>
                </c:pt>
                <c:pt idx="2869">
                  <c:v>0.22510821570622377</c:v>
                </c:pt>
                <c:pt idx="2870">
                  <c:v>0.20248468329068625</c:v>
                </c:pt>
                <c:pt idx="2871">
                  <c:v>0.18214502073000033</c:v>
                </c:pt>
                <c:pt idx="2872">
                  <c:v>0.16385672523993228</c:v>
                </c:pt>
                <c:pt idx="2873">
                  <c:v>0.14741133384940333</c:v>
                </c:pt>
                <c:pt idx="2874">
                  <c:v>0.13262186735165199</c:v>
                </c:pt>
                <c:pt idx="2875">
                  <c:v>0.1193205593152756</c:v>
                </c:pt>
                <c:pt idx="2876">
                  <c:v>0.10735683589863236</c:v>
                </c:pt>
                <c:pt idx="2877">
                  <c:v>9.6595516771694478E-2</c:v>
                </c:pt>
                <c:pt idx="2878">
                  <c:v>8.6915211326663924E-2</c:v>
                </c:pt>
                <c:pt idx="2879">
                  <c:v>7.8206887667262151E-2</c:v>
                </c:pt>
                <c:pt idx="2880">
                  <c:v>7.0372594700155527E-2</c:v>
                </c:pt>
                <c:pt idx="2881">
                  <c:v>6.3324320087066538E-2</c:v>
                </c:pt>
                <c:pt idx="2882">
                  <c:v>5.6982968915682483E-2</c:v>
                </c:pt>
                <c:pt idx="2883">
                  <c:v>5.127744976342672E-2</c:v>
                </c:pt>
                <c:pt idx="2884">
                  <c:v>4.6143856403494492E-2</c:v>
                </c:pt>
                <c:pt idx="2885">
                  <c:v>4.1524734773015187E-2</c:v>
                </c:pt>
                <c:pt idx="2886">
                  <c:v>3.736842601860247E-2</c:v>
                </c:pt>
                <c:pt idx="2887">
                  <c:v>3.3628477479865332E-2</c:v>
                </c:pt>
                <c:pt idx="2888">
                  <c:v>3.0263114387665959E-2</c:v>
                </c:pt>
                <c:pt idx="2889">
                  <c:v>2.723476585872996E-2</c:v>
                </c:pt>
                <c:pt idx="2890">
                  <c:v>2.4509639476629975E-2</c:v>
                </c:pt>
                <c:pt idx="2891">
                  <c:v>2.2057339373908077E-2</c:v>
                </c:pt>
                <c:pt idx="2892">
                  <c:v>1.9850523282029658E-2</c:v>
                </c:pt>
                <c:pt idx="2893">
                  <c:v>1.7864594504253914E-2</c:v>
                </c:pt>
                <c:pt idx="2894">
                  <c:v>1.6077425199328203E-2</c:v>
                </c:pt>
                <c:pt idx="2895">
                  <c:v>1.4469107748020273E-2</c:v>
                </c:pt>
                <c:pt idx="2896">
                  <c:v>1.3021731315811025E-2</c:v>
                </c:pt>
                <c:pt idx="2897">
                  <c:v>1.1719181028704735E-2</c:v>
                </c:pt>
                <c:pt idx="2898">
                  <c:v>1.0546957449521315E-2</c:v>
                </c:pt>
                <c:pt idx="2899">
                  <c:v>9.4920142830882664E-3</c:v>
                </c:pt>
                <c:pt idx="2900">
                  <c:v>8.5426124538274459E-3</c:v>
                </c:pt>
                <c:pt idx="2901">
                  <c:v>7.6881888912892649E-3</c:v>
                </c:pt>
                <c:pt idx="2902">
                  <c:v>6.9192385308158803E-3</c:v>
                </c:pt>
                <c:pt idx="2903">
                  <c:v>6.2272081899920322E-3</c:v>
                </c:pt>
                <c:pt idx="2904">
                  <c:v>5.6044011188715152E-3</c:v>
                </c:pt>
                <c:pt idx="2905">
                  <c:v>5.0438911449164799E-3</c:v>
                </c:pt>
                <c:pt idx="2906">
                  <c:v>4.5394454437174027E-3</c:v>
                </c:pt>
                <c:pt idx="2907">
                  <c:v>4.0854550652553463E-3</c:v>
                </c:pt>
                <c:pt idx="2908">
                  <c:v>3.6768724339496547E-3</c:v>
                </c:pt>
                <c:pt idx="2909">
                  <c:v>3.3091551200899985E-3</c:v>
                </c:pt>
                <c:pt idx="2910">
                  <c:v>2.9782152514472612E-3</c:v>
                </c:pt>
                <c:pt idx="2911">
                  <c:v>2.6803739977518995E-3</c:v>
                </c:pt>
                <c:pt idx="2912">
                  <c:v>2.4123206180859317E-3</c:v>
                </c:pt>
                <c:pt idx="2913">
                  <c:v>2.1710756127372921E-3</c:v>
                </c:pt>
                <c:pt idx="2914">
                  <c:v>1.9539575673211346E-3</c:v>
                </c:pt>
                <c:pt idx="2915">
                  <c:v>1.7585533185247844E-3</c:v>
                </c:pt>
                <c:pt idx="2916">
                  <c:v>1.5826911081667071E-3</c:v>
                </c:pt>
                <c:pt idx="2917">
                  <c:v>1.4244164258089302E-3</c:v>
                </c:pt>
                <c:pt idx="2918">
                  <c:v>1.2819702703150454E-3</c:v>
                </c:pt>
                <c:pt idx="2919">
                  <c:v>1.1537695878497539E-3</c:v>
                </c:pt>
                <c:pt idx="2920">
                  <c:v>1.0383896681821728E-3</c:v>
                </c:pt>
                <c:pt idx="2921">
                  <c:v>9.3454830306272194E-4</c:v>
                </c:pt>
                <c:pt idx="2922">
                  <c:v>8.4109153014242115E-4</c:v>
                </c:pt>
                <c:pt idx="2923">
                  <c:v>7.5698080361808438E-4</c:v>
                </c:pt>
                <c:pt idx="2924">
                  <c:v>6.8128144871839789E-4</c:v>
                </c:pt>
                <c:pt idx="2925">
                  <c:v>6.1315227147473966E-4</c:v>
                </c:pt>
                <c:pt idx="2926">
                  <c:v>5.5183620810890857E-4</c:v>
                </c:pt>
                <c:pt idx="2927">
                  <c:v>4.9665190996320122E-4</c:v>
                </c:pt>
                <c:pt idx="2928">
                  <c:v>4.4698617032717627E-4</c:v>
                </c:pt>
                <c:pt idx="2929">
                  <c:v>4.0228710889738864E-4</c:v>
                </c:pt>
                <c:pt idx="2930">
                  <c:v>3.6205803804681836E-4</c:v>
                </c:pt>
                <c:pt idx="2931">
                  <c:v>3.2585194267444284E-4</c:v>
                </c:pt>
                <c:pt idx="2932">
                  <c:v>2.9326651223758929E-4</c:v>
                </c:pt>
                <c:pt idx="2933">
                  <c:v>2.63939669716917E-4</c:v>
                </c:pt>
                <c:pt idx="2934">
                  <c:v>2.3754554779495006E-4</c:v>
                </c:pt>
                <c:pt idx="2935">
                  <c:v>2.1379086750589584E-4</c:v>
                </c:pt>
                <c:pt idx="2936">
                  <c:v>1.9241167909268267E-4</c:v>
                </c:pt>
                <c:pt idx="2937">
                  <c:v>1.7317042883677631E-4</c:v>
                </c:pt>
                <c:pt idx="2938">
                  <c:v>1.5585331925238526E-4</c:v>
                </c:pt>
                <c:pt idx="2939">
                  <c:v>1.402679332996151E-4</c:v>
                </c:pt>
                <c:pt idx="2940">
                  <c:v>1.2624109620738668E-4</c:v>
                </c:pt>
                <c:pt idx="2941">
                  <c:v>1.1361695113923639E-4</c:v>
                </c:pt>
                <c:pt idx="2942">
                  <c:v>1.0225522731292726E-4</c:v>
                </c:pt>
                <c:pt idx="2943">
                  <c:v>9.2029681324615347E-5</c:v>
                </c:pt>
                <c:pt idx="2944">
                  <c:v>8.2826694353977794E-5</c:v>
                </c:pt>
                <c:pt idx="2945">
                  <c:v>7.4544009659664382E-5</c:v>
                </c:pt>
                <c:pt idx="2946">
                  <c:v>6.7089596333981335E-5</c:v>
                </c:pt>
                <c:pt idx="2947">
                  <c:v>6.0380626689216439E-5</c:v>
                </c:pt>
                <c:pt idx="2948">
                  <c:v>5.4342555911090411E-5</c:v>
                </c:pt>
                <c:pt idx="2949">
                  <c:v>4.8908293751527775E-5</c:v>
                </c:pt>
                <c:pt idx="2950">
                  <c:v>4.4017459055929014E-5</c:v>
                </c:pt>
                <c:pt idx="2951">
                  <c:v>3.9615708840775911E-5</c:v>
                </c:pt>
                <c:pt idx="2952">
                  <c:v>3.5654134465955312E-5</c:v>
                </c:pt>
                <c:pt idx="2953">
                  <c:v>3.2088718191858498E-5</c:v>
                </c:pt>
                <c:pt idx="2954">
                  <c:v>2.8879844082397015E-5</c:v>
                </c:pt>
                <c:pt idx="2955">
                  <c:v>2.5991857819034344E-5</c:v>
                </c:pt>
                <c:pt idx="2956">
                  <c:v>2.3392670534481518E-5</c:v>
                </c:pt>
                <c:pt idx="2957">
                  <c:v>2.1053402263887517E-5</c:v>
                </c:pt>
                <c:pt idx="2958">
                  <c:v>1.894806105161074E-5</c:v>
                </c:pt>
                <c:pt idx="2959">
                  <c:v>1.7053254147880449E-5</c:v>
                </c:pt>
                <c:pt idx="2960">
                  <c:v>1.5347928086251399E-5</c:v>
                </c:pt>
                <c:pt idx="2961">
                  <c:v>1.381313475368509E-5</c:v>
                </c:pt>
                <c:pt idx="2962">
                  <c:v>1.2431820853924265E-5</c:v>
                </c:pt>
                <c:pt idx="2963">
                  <c:v>1.1188638424774086E-5</c:v>
                </c:pt>
                <c:pt idx="2964">
                  <c:v>1.0069774303852916E-5</c:v>
                </c:pt>
                <c:pt idx="2965">
                  <c:v>9.0627966479281898E-6</c:v>
                </c:pt>
                <c:pt idx="2966">
                  <c:v>8.1565168004484384E-6</c:v>
                </c:pt>
                <c:pt idx="2967">
                  <c:v>7.3408649724271857E-6</c:v>
                </c:pt>
                <c:pt idx="2968">
                  <c:v>6.6067783553235805E-6</c:v>
                </c:pt>
                <c:pt idx="2969">
                  <c:v>5.9461004227039078E-6</c:v>
                </c:pt>
                <c:pt idx="2970">
                  <c:v>5.3514903017927947E-6</c:v>
                </c:pt>
                <c:pt idx="2971">
                  <c:v>4.8163412079145322E-6</c:v>
                </c:pt>
                <c:pt idx="2972">
                  <c:v>4.334707035526904E-6</c:v>
                </c:pt>
                <c:pt idx="2973">
                  <c:v>3.9012362901813126E-6</c:v>
                </c:pt>
                <c:pt idx="2974">
                  <c:v>3.5111126273109326E-6</c:v>
                </c:pt>
                <c:pt idx="2975">
                  <c:v>3.1600013371595182E-6</c:v>
                </c:pt>
                <c:pt idx="2976">
                  <c:v>2.8440011812331066E-6</c:v>
                </c:pt>
                <c:pt idx="2977">
                  <c:v>2.559601045119324E-6</c:v>
                </c:pt>
                <c:pt idx="2978">
                  <c:v>2.3036409260351094E-6</c:v>
                </c:pt>
                <c:pt idx="2979">
                  <c:v>2.0732768216280502E-6</c:v>
                </c:pt>
                <c:pt idx="2980">
                  <c:v>1.865949129904371E-6</c:v>
                </c:pt>
                <c:pt idx="2981">
                  <c:v>1.679354209169626E-6</c:v>
                </c:pt>
                <c:pt idx="2982">
                  <c:v>1.5114187819797739E-6</c:v>
                </c:pt>
                <c:pt idx="2983">
                  <c:v>1.360276898700756E-6</c:v>
                </c:pt>
                <c:pt idx="2984">
                  <c:v>1.2242492047150377E-6</c:v>
                </c:pt>
                <c:pt idx="2985">
                  <c:v>1.1018242809098635E-6</c:v>
                </c:pt>
                <c:pt idx="2986">
                  <c:v>9.9164185011860403E-7</c:v>
                </c:pt>
                <c:pt idx="2987">
                  <c:v>8.9247766291952245E-7</c:v>
                </c:pt>
                <c:pt idx="2988">
                  <c:v>0.34529047817167502</c:v>
                </c:pt>
                <c:pt idx="2989">
                  <c:v>10.559745757450864</c:v>
                </c:pt>
                <c:pt idx="2990">
                  <c:v>12.463970078341911</c:v>
                </c:pt>
                <c:pt idx="2991">
                  <c:v>10.87203507489909</c:v>
                </c:pt>
                <c:pt idx="2992">
                  <c:v>9.5219230210988055</c:v>
                </c:pt>
                <c:pt idx="2993">
                  <c:v>8.368064875827125</c:v>
                </c:pt>
                <c:pt idx="2994">
                  <c:v>7.3755065822140287</c:v>
                </c:pt>
                <c:pt idx="2995">
                  <c:v>6.5169611189694248</c:v>
                </c:pt>
                <c:pt idx="2996">
                  <c:v>5.7707994969625585</c:v>
                </c:pt>
                <c:pt idx="2997">
                  <c:v>5.123054604524472</c:v>
                </c:pt>
                <c:pt idx="2998">
                  <c:v>4.5523722501091202</c:v>
                </c:pt>
                <c:pt idx="2999">
                  <c:v>4.2197874308117003</c:v>
                </c:pt>
                <c:pt idx="3000">
                  <c:v>3.758202397775773</c:v>
                </c:pt>
                <c:pt idx="3001">
                  <c:v>7.3851589188518094</c:v>
                </c:pt>
                <c:pt idx="3002">
                  <c:v>6.5253313225463936</c:v>
                </c:pt>
                <c:pt idx="3003">
                  <c:v>7.8635207201870925</c:v>
                </c:pt>
                <c:pt idx="3004">
                  <c:v>12.095031109591666</c:v>
                </c:pt>
                <c:pt idx="3005">
                  <c:v>23.035394887278642</c:v>
                </c:pt>
                <c:pt idx="3006">
                  <c:v>23.699165604018045</c:v>
                </c:pt>
                <c:pt idx="3007">
                  <c:v>23.699165604018045</c:v>
                </c:pt>
                <c:pt idx="3008">
                  <c:v>23.699165604018045</c:v>
                </c:pt>
                <c:pt idx="3009">
                  <c:v>23.699165604018045</c:v>
                </c:pt>
                <c:pt idx="3010">
                  <c:v>23.60864678483134</c:v>
                </c:pt>
                <c:pt idx="3011">
                  <c:v>26.348633732555133</c:v>
                </c:pt>
                <c:pt idx="3012">
                  <c:v>25.178794777394515</c:v>
                </c:pt>
                <c:pt idx="3013">
                  <c:v>32.548522522754006</c:v>
                </c:pt>
                <c:pt idx="3014">
                  <c:v>31.102817559346306</c:v>
                </c:pt>
                <c:pt idx="3015">
                  <c:v>29.136595087017202</c:v>
                </c:pt>
                <c:pt idx="3016">
                  <c:v>28.729701741947753</c:v>
                </c:pt>
                <c:pt idx="3017">
                  <c:v>28.130500787015041</c:v>
                </c:pt>
                <c:pt idx="3018">
                  <c:v>27.487531543401158</c:v>
                </c:pt>
                <c:pt idx="3019">
                  <c:v>26.862271707102629</c:v>
                </c:pt>
                <c:pt idx="3020">
                  <c:v>26.862271707102629</c:v>
                </c:pt>
                <c:pt idx="3021">
                  <c:v>26.306591271144434</c:v>
                </c:pt>
                <c:pt idx="3022">
                  <c:v>24.132364454556878</c:v>
                </c:pt>
                <c:pt idx="3023">
                  <c:v>22.886594893599689</c:v>
                </c:pt>
                <c:pt idx="3024">
                  <c:v>22.645319730669858</c:v>
                </c:pt>
                <c:pt idx="3025">
                  <c:v>24.136961954631815</c:v>
                </c:pt>
                <c:pt idx="3026">
                  <c:v>23.586602679945571</c:v>
                </c:pt>
                <c:pt idx="3027">
                  <c:v>23.641601991755834</c:v>
                </c:pt>
                <c:pt idx="3028">
                  <c:v>21.80615974934523</c:v>
                </c:pt>
                <c:pt idx="3029">
                  <c:v>19.247160940771305</c:v>
                </c:pt>
                <c:pt idx="3030">
                  <c:v>19.247160940771305</c:v>
                </c:pt>
                <c:pt idx="3031">
                  <c:v>19.247160940771305</c:v>
                </c:pt>
                <c:pt idx="3032">
                  <c:v>18.596880742518312</c:v>
                </c:pt>
                <c:pt idx="3033">
                  <c:v>17.297596633146213</c:v>
                </c:pt>
                <c:pt idx="3034">
                  <c:v>15.952368950604029</c:v>
                </c:pt>
                <c:pt idx="3035">
                  <c:v>13.936958909404932</c:v>
                </c:pt>
                <c:pt idx="3036">
                  <c:v>12.111227896981955</c:v>
                </c:pt>
                <c:pt idx="3037">
                  <c:v>10.573848461563184</c:v>
                </c:pt>
                <c:pt idx="3038">
                  <c:v>9.3508080329566106</c:v>
                </c:pt>
                <c:pt idx="3039">
                  <c:v>8.2212443856773252</c:v>
                </c:pt>
                <c:pt idx="3040">
                  <c:v>37.691954474433629</c:v>
                </c:pt>
                <c:pt idx="3041">
                  <c:v>38.47425567630507</c:v>
                </c:pt>
                <c:pt idx="3042">
                  <c:v>38.623877619460202</c:v>
                </c:pt>
                <c:pt idx="3043">
                  <c:v>36.018241526009412</c:v>
                </c:pt>
                <c:pt idx="3044">
                  <c:v>33.72960275590885</c:v>
                </c:pt>
                <c:pt idx="3045">
                  <c:v>31.767481521216361</c:v>
                </c:pt>
                <c:pt idx="3046">
                  <c:v>29.771312006826907</c:v>
                </c:pt>
                <c:pt idx="3047">
                  <c:v>29.573935550326837</c:v>
                </c:pt>
                <c:pt idx="3048">
                  <c:v>29.573935550326837</c:v>
                </c:pt>
                <c:pt idx="3049">
                  <c:v>29.573935550326837</c:v>
                </c:pt>
                <c:pt idx="3050">
                  <c:v>29.573935550326837</c:v>
                </c:pt>
                <c:pt idx="3051">
                  <c:v>29.573935550326837</c:v>
                </c:pt>
                <c:pt idx="3052">
                  <c:v>29.573935550326837</c:v>
                </c:pt>
                <c:pt idx="3053">
                  <c:v>29.573935550326837</c:v>
                </c:pt>
                <c:pt idx="3054">
                  <c:v>34.886478518606381</c:v>
                </c:pt>
                <c:pt idx="3055">
                  <c:v>33.46667179465576</c:v>
                </c:pt>
                <c:pt idx="3056">
                  <c:v>31.756431984671686</c:v>
                </c:pt>
                <c:pt idx="3057">
                  <c:v>32.605776695704797</c:v>
                </c:pt>
                <c:pt idx="3058">
                  <c:v>36.529135753575204</c:v>
                </c:pt>
                <c:pt idx="3059">
                  <c:v>36.529135753575204</c:v>
                </c:pt>
                <c:pt idx="3060">
                  <c:v>36.529135753575204</c:v>
                </c:pt>
                <c:pt idx="3061">
                  <c:v>36.535968947587477</c:v>
                </c:pt>
                <c:pt idx="3062">
                  <c:v>36.544008760945403</c:v>
                </c:pt>
                <c:pt idx="3063">
                  <c:v>46.298155897499662</c:v>
                </c:pt>
                <c:pt idx="3064">
                  <c:v>56.514337921191512</c:v>
                </c:pt>
                <c:pt idx="3065">
                  <c:v>62.832012778729059</c:v>
                </c:pt>
                <c:pt idx="3066">
                  <c:v>62.843865827242261</c:v>
                </c:pt>
                <c:pt idx="3067">
                  <c:v>62.843865827242261</c:v>
                </c:pt>
                <c:pt idx="3068">
                  <c:v>62.843865827242261</c:v>
                </c:pt>
                <c:pt idx="3069">
                  <c:v>62.843865827242261</c:v>
                </c:pt>
                <c:pt idx="3070">
                  <c:v>60.882163409323468</c:v>
                </c:pt>
                <c:pt idx="3071">
                  <c:v>70.474382492574321</c:v>
                </c:pt>
                <c:pt idx="3072">
                  <c:v>70.474382492574321</c:v>
                </c:pt>
                <c:pt idx="3073">
                  <c:v>71.30409588849858</c:v>
                </c:pt>
                <c:pt idx="3074">
                  <c:v>71.30409588849858</c:v>
                </c:pt>
                <c:pt idx="3075">
                  <c:v>76.09272748783286</c:v>
                </c:pt>
                <c:pt idx="3076">
                  <c:v>76.234964069991307</c:v>
                </c:pt>
                <c:pt idx="3077">
                  <c:v>76.234964069991307</c:v>
                </c:pt>
                <c:pt idx="3078">
                  <c:v>76.234964069991307</c:v>
                </c:pt>
                <c:pt idx="3079">
                  <c:v>76.234964069991307</c:v>
                </c:pt>
                <c:pt idx="3080">
                  <c:v>76.234964069991307</c:v>
                </c:pt>
                <c:pt idx="3081">
                  <c:v>76.234964069991307</c:v>
                </c:pt>
                <c:pt idx="3082">
                  <c:v>100.25062899940869</c:v>
                </c:pt>
                <c:pt idx="3083">
                  <c:v>98.634991483707751</c:v>
                </c:pt>
                <c:pt idx="3084">
                  <c:v>95.866706899025687</c:v>
                </c:pt>
                <c:pt idx="3085">
                  <c:v>90.410516345042694</c:v>
                </c:pt>
                <c:pt idx="3086">
                  <c:v>85.503550858925777</c:v>
                </c:pt>
                <c:pt idx="3087">
                  <c:v>79.569798845924495</c:v>
                </c:pt>
                <c:pt idx="3088">
                  <c:v>84.300076939633684</c:v>
                </c:pt>
                <c:pt idx="3089">
                  <c:v>85.070525092991915</c:v>
                </c:pt>
                <c:pt idx="3090">
                  <c:v>92.76014726611966</c:v>
                </c:pt>
                <c:pt idx="3091">
                  <c:v>102.65388505871543</c:v>
                </c:pt>
                <c:pt idx="3092">
                  <c:v>103.05688870816435</c:v>
                </c:pt>
                <c:pt idx="3093">
                  <c:v>127.48602169387708</c:v>
                </c:pt>
                <c:pt idx="3094">
                  <c:v>142.63421769375134</c:v>
                </c:pt>
                <c:pt idx="3095">
                  <c:v>142.63421769375134</c:v>
                </c:pt>
                <c:pt idx="3096">
                  <c:v>143.77211035101888</c:v>
                </c:pt>
                <c:pt idx="3097">
                  <c:v>143.77211035101888</c:v>
                </c:pt>
                <c:pt idx="3098">
                  <c:v>152.89895770618568</c:v>
                </c:pt>
                <c:pt idx="3099">
                  <c:v>157.08308383134658</c:v>
                </c:pt>
                <c:pt idx="3100">
                  <c:v>181.78960180271702</c:v>
                </c:pt>
                <c:pt idx="3101">
                  <c:v>196.97335694813088</c:v>
                </c:pt>
                <c:pt idx="3102">
                  <c:v>214.68181142685714</c:v>
                </c:pt>
                <c:pt idx="3103">
                  <c:v>219.63638570537626</c:v>
                </c:pt>
                <c:pt idx="3104">
                  <c:v>219.7667692390215</c:v>
                </c:pt>
                <c:pt idx="3105">
                  <c:v>220.42404373692008</c:v>
                </c:pt>
                <c:pt idx="3106">
                  <c:v>219.28159111312374</c:v>
                </c:pt>
                <c:pt idx="3107">
                  <c:v>219.28159111312374</c:v>
                </c:pt>
                <c:pt idx="3108">
                  <c:v>219.28159111312374</c:v>
                </c:pt>
                <c:pt idx="3109">
                  <c:v>219.28159111312374</c:v>
                </c:pt>
                <c:pt idx="3110">
                  <c:v>219.28159111312374</c:v>
                </c:pt>
                <c:pt idx="3111">
                  <c:v>210.96278873824468</c:v>
                </c:pt>
                <c:pt idx="3112">
                  <c:v>208.98901234963569</c:v>
                </c:pt>
                <c:pt idx="3113">
                  <c:v>215.05874078419291</c:v>
                </c:pt>
                <c:pt idx="3114">
                  <c:v>215.05874078419291</c:v>
                </c:pt>
                <c:pt idx="3115">
                  <c:v>215.05874078419291</c:v>
                </c:pt>
                <c:pt idx="3116">
                  <c:v>215.25247037342712</c:v>
                </c:pt>
                <c:pt idx="3117">
                  <c:v>215.25247037342712</c:v>
                </c:pt>
                <c:pt idx="3118">
                  <c:v>215.25247037342712</c:v>
                </c:pt>
                <c:pt idx="3119">
                  <c:v>215.25247037342712</c:v>
                </c:pt>
                <c:pt idx="3120">
                  <c:v>215.25247037342712</c:v>
                </c:pt>
                <c:pt idx="3121">
                  <c:v>215.26014843828281</c:v>
                </c:pt>
                <c:pt idx="3122">
                  <c:v>213.94510466502334</c:v>
                </c:pt>
                <c:pt idx="3123">
                  <c:v>213.94510466502334</c:v>
                </c:pt>
                <c:pt idx="3124">
                  <c:v>213.94510466502334</c:v>
                </c:pt>
                <c:pt idx="3125">
                  <c:v>214.01848865698841</c:v>
                </c:pt>
                <c:pt idx="3126">
                  <c:v>203.85533246887167</c:v>
                </c:pt>
                <c:pt idx="3127">
                  <c:v>216.0185689589639</c:v>
                </c:pt>
                <c:pt idx="3128">
                  <c:v>217.27499210136349</c:v>
                </c:pt>
                <c:pt idx="3129">
                  <c:v>217.27499210136349</c:v>
                </c:pt>
                <c:pt idx="3130">
                  <c:v>217.32240429541631</c:v>
                </c:pt>
                <c:pt idx="3131">
                  <c:v>218.3062073220122</c:v>
                </c:pt>
                <c:pt idx="3132">
                  <c:v>218.3062073220122</c:v>
                </c:pt>
                <c:pt idx="3133">
                  <c:v>220.61755178208691</c:v>
                </c:pt>
                <c:pt idx="3134">
                  <c:v>220.84275970383777</c:v>
                </c:pt>
                <c:pt idx="3135">
                  <c:v>220.85461275235099</c:v>
                </c:pt>
                <c:pt idx="3136">
                  <c:v>220.85461275235099</c:v>
                </c:pt>
                <c:pt idx="3137">
                  <c:v>220.85461275235099</c:v>
                </c:pt>
                <c:pt idx="3138">
                  <c:v>221.7801083130627</c:v>
                </c:pt>
                <c:pt idx="3139">
                  <c:v>227.98430080273155</c:v>
                </c:pt>
                <c:pt idx="3140">
                  <c:v>229.04823683352549</c:v>
                </c:pt>
                <c:pt idx="3141">
                  <c:v>229.52801385445116</c:v>
                </c:pt>
                <c:pt idx="3142">
                  <c:v>229.84528964139761</c:v>
                </c:pt>
                <c:pt idx="3143">
                  <c:v>231.06603977612011</c:v>
                </c:pt>
                <c:pt idx="3144">
                  <c:v>235.33313724087341</c:v>
                </c:pt>
                <c:pt idx="3145">
                  <c:v>235.33313724087341</c:v>
                </c:pt>
                <c:pt idx="3146">
                  <c:v>238.83207665178222</c:v>
                </c:pt>
                <c:pt idx="3147">
                  <c:v>263.46331337483844</c:v>
                </c:pt>
                <c:pt idx="3148">
                  <c:v>260.69880611000008</c:v>
                </c:pt>
                <c:pt idx="3149">
                  <c:v>253.89080468574687</c:v>
                </c:pt>
                <c:pt idx="3150">
                  <c:v>242.46124809641566</c:v>
                </c:pt>
                <c:pt idx="3151">
                  <c:v>226.75862844226145</c:v>
                </c:pt>
                <c:pt idx="3152">
                  <c:v>210.69330931700188</c:v>
                </c:pt>
                <c:pt idx="3153">
                  <c:v>195.47151835810499</c:v>
                </c:pt>
                <c:pt idx="3154">
                  <c:v>182.1360799573232</c:v>
                </c:pt>
                <c:pt idx="3155">
                  <c:v>177.43642969215614</c:v>
                </c:pt>
                <c:pt idx="3156">
                  <c:v>178.82100732680772</c:v>
                </c:pt>
                <c:pt idx="3157">
                  <c:v>184.39578384821812</c:v>
                </c:pt>
                <c:pt idx="3158">
                  <c:v>188.07644466709013</c:v>
                </c:pt>
                <c:pt idx="3159">
                  <c:v>188.49130136505227</c:v>
                </c:pt>
                <c:pt idx="3160">
                  <c:v>188.49130136505227</c:v>
                </c:pt>
                <c:pt idx="3161">
                  <c:v>188.49130136505227</c:v>
                </c:pt>
                <c:pt idx="3162">
                  <c:v>188.49130136505227</c:v>
                </c:pt>
                <c:pt idx="3163">
                  <c:v>182.41769782271251</c:v>
                </c:pt>
                <c:pt idx="3164">
                  <c:v>174.9700144331149</c:v>
                </c:pt>
                <c:pt idx="3165">
                  <c:v>164.1438285108454</c:v>
                </c:pt>
                <c:pt idx="3166">
                  <c:v>154.2506828931335</c:v>
                </c:pt>
                <c:pt idx="3167">
                  <c:v>143.94727407974906</c:v>
                </c:pt>
                <c:pt idx="3168">
                  <c:v>138.32540506477827</c:v>
                </c:pt>
                <c:pt idx="3169">
                  <c:v>130.40766621676096</c:v>
                </c:pt>
                <c:pt idx="3170">
                  <c:v>124.29885688246452</c:v>
                </c:pt>
                <c:pt idx="3171">
                  <c:v>137.00175526726051</c:v>
                </c:pt>
                <c:pt idx="3172">
                  <c:v>147.34946661928728</c:v>
                </c:pt>
                <c:pt idx="3173">
                  <c:v>151.61702907524472</c:v>
                </c:pt>
                <c:pt idx="3174">
                  <c:v>153.06629350548948</c:v>
                </c:pt>
                <c:pt idx="3175">
                  <c:v>153.30646478697994</c:v>
                </c:pt>
                <c:pt idx="3176">
                  <c:v>152.14634066645218</c:v>
                </c:pt>
                <c:pt idx="3177">
                  <c:v>149.00229779681823</c:v>
                </c:pt>
                <c:pt idx="3178">
                  <c:v>146.9894528044322</c:v>
                </c:pt>
                <c:pt idx="3179">
                  <c:v>139.41920702013093</c:v>
                </c:pt>
                <c:pt idx="3180">
                  <c:v>135.32135105524173</c:v>
                </c:pt>
                <c:pt idx="3181">
                  <c:v>124.13737164051469</c:v>
                </c:pt>
                <c:pt idx="3182">
                  <c:v>117.05583364798325</c:v>
                </c:pt>
                <c:pt idx="3183">
                  <c:v>114.78377810222084</c:v>
                </c:pt>
                <c:pt idx="3184">
                  <c:v>112.93086007414182</c:v>
                </c:pt>
                <c:pt idx="3185">
                  <c:v>107.15502475619108</c:v>
                </c:pt>
                <c:pt idx="3186">
                  <c:v>95.03576383206584</c:v>
                </c:pt>
                <c:pt idx="3187">
                  <c:v>83.555990724684136</c:v>
                </c:pt>
                <c:pt idx="3188">
                  <c:v>76.160658422257484</c:v>
                </c:pt>
                <c:pt idx="3189">
                  <c:v>68.11280139820748</c:v>
                </c:pt>
                <c:pt idx="3190">
                  <c:v>60.787809923262877</c:v>
                </c:pt>
                <c:pt idx="3191">
                  <c:v>53.822986521114942</c:v>
                </c:pt>
                <c:pt idx="3192">
                  <c:v>45.887067183043072</c:v>
                </c:pt>
                <c:pt idx="3193">
                  <c:v>39.495565265141458</c:v>
                </c:pt>
                <c:pt idx="3194">
                  <c:v>33.378101399107237</c:v>
                </c:pt>
                <c:pt idx="3195">
                  <c:v>28.322834433477237</c:v>
                </c:pt>
                <c:pt idx="3196">
                  <c:v>24.575264926904726</c:v>
                </c:pt>
                <c:pt idx="3197">
                  <c:v>20.774418588708954</c:v>
                </c:pt>
                <c:pt idx="3198">
                  <c:v>17.737044064705643</c:v>
                </c:pt>
                <c:pt idx="3199">
                  <c:v>15.876415468536337</c:v>
                </c:pt>
                <c:pt idx="3200">
                  <c:v>14.872406918153814</c:v>
                </c:pt>
                <c:pt idx="3201">
                  <c:v>14.190114030114358</c:v>
                </c:pt>
                <c:pt idx="3202">
                  <c:v>13.806721556224447</c:v>
                </c:pt>
                <c:pt idx="3203">
                  <c:v>20.15118021587212</c:v>
                </c:pt>
                <c:pt idx="3204">
                  <c:v>20.411067091944361</c:v>
                </c:pt>
                <c:pt idx="3205">
                  <c:v>17.454191496092783</c:v>
                </c:pt>
                <c:pt idx="3206">
                  <c:v>15.031158164172808</c:v>
                </c:pt>
                <c:pt idx="3207">
                  <c:v>13.025505508963064</c:v>
                </c:pt>
                <c:pt idx="3208">
                  <c:v>11.345580773156362</c:v>
                </c:pt>
                <c:pt idx="3209">
                  <c:v>9.9247127213341546</c:v>
                </c:pt>
                <c:pt idx="3210">
                  <c:v>8.7131532914940166</c:v>
                </c:pt>
                <c:pt idx="3211">
                  <c:v>7.6729752644781719</c:v>
                </c:pt>
                <c:pt idx="3212">
                  <c:v>6.7747261979144939</c:v>
                </c:pt>
                <c:pt idx="3213">
                  <c:v>5.995167502330605</c:v>
                </c:pt>
                <c:pt idx="3214">
                  <c:v>5.315706792044157</c:v>
                </c:pt>
                <c:pt idx="3215">
                  <c:v>4.7212861464551263</c:v>
                </c:pt>
                <c:pt idx="3216">
                  <c:v>4.1995778586059851</c:v>
                </c:pt>
                <c:pt idx="3217">
                  <c:v>3.7403922423568723</c:v>
                </c:pt>
                <c:pt idx="3218">
                  <c:v>3.3352346145102096</c:v>
                </c:pt>
                <c:pt idx="3219">
                  <c:v>2.9769690966294537</c:v>
                </c:pt>
                <c:pt idx="3220">
                  <c:v>2.6595601426497097</c:v>
                </c:pt>
                <c:pt idx="3221">
                  <c:v>2.3778714506846712</c:v>
                </c:pt>
                <c:pt idx="3222">
                  <c:v>2.1275078066477073</c:v>
                </c:pt>
                <c:pt idx="3223">
                  <c:v>1.904689440197461</c:v>
                </c:pt>
                <c:pt idx="3224">
                  <c:v>1.706151279782826</c:v>
                </c:pt>
                <c:pt idx="3225">
                  <c:v>1.5290614751192202</c:v>
                </c:pt>
                <c:pt idx="3226">
                  <c:v>1.3709549736213642</c:v>
                </c:pt>
                <c:pt idx="3227">
                  <c:v>1.2296789650032169</c:v>
                </c:pt>
                <c:pt idx="3228">
                  <c:v>1.1033477615721878</c:v>
                </c:pt>
                <c:pt idx="3229">
                  <c:v>0.99030523986524599</c:v>
                </c:pt>
                <c:pt idx="3230">
                  <c:v>0.88909338690405704</c:v>
                </c:pt>
                <c:pt idx="3231">
                  <c:v>0.79842580975983557</c:v>
                </c:pt>
                <c:pt idx="3232">
                  <c:v>0.71716530741033435</c:v>
                </c:pt>
                <c:pt idx="3233">
                  <c:v>0.64430478843106143</c:v>
                </c:pt>
                <c:pt idx="3234">
                  <c:v>0.57895096090893505</c:v>
                </c:pt>
                <c:pt idx="3235">
                  <c:v>0.52031033233184576</c:v>
                </c:pt>
                <c:pt idx="3236">
                  <c:v>0.46767714462867138</c:v>
                </c:pt>
                <c:pt idx="3237">
                  <c:v>0.42042293860927377</c:v>
                </c:pt>
                <c:pt idx="3238">
                  <c:v>0.37798749697428785</c:v>
                </c:pt>
                <c:pt idx="3239">
                  <c:v>0.33987095899186143</c:v>
                </c:pt>
                <c:pt idx="3240">
                  <c:v>0.30562693527498563</c:v>
                </c:pt>
                <c:pt idx="3241">
                  <c:v>0.27485647967580229</c:v>
                </c:pt>
                <c:pt idx="3242">
                  <c:v>0.24720279855631261</c:v>
                </c:pt>
                <c:pt idx="3243">
                  <c:v>0.22234659669316134</c:v>
                </c:pt>
                <c:pt idx="3244">
                  <c:v>0.20000197468032394</c:v>
                </c:pt>
                <c:pt idx="3245">
                  <c:v>0.17991280557526548</c:v>
                </c:pt>
                <c:pt idx="3246">
                  <c:v>0.16184952921700713</c:v>
                </c:pt>
                <c:pt idx="3247">
                  <c:v>0.14560631154425896</c:v>
                </c:pt>
                <c:pt idx="3248">
                  <c:v>0.130998523688793</c:v>
                </c:pt>
                <c:pt idx="3249">
                  <c:v>0.1178605018774033</c:v>
                </c:pt>
                <c:pt idx="3250">
                  <c:v>0.10604355445677503</c:v>
                </c:pt>
                <c:pt idx="3251">
                  <c:v>9.5414186829860512E-2</c:v>
                </c:pt>
                <c:pt idx="3252">
                  <c:v>8.5852518897870267E-2</c:v>
                </c:pt>
                <c:pt idx="3253">
                  <c:v>7.7250872850781957E-2</c:v>
                </c:pt>
                <c:pt idx="3254">
                  <c:v>6.9512511932740426E-2</c:v>
                </c:pt>
                <c:pt idx="3255">
                  <c:v>6.2550513201710303E-2</c:v>
                </c:pt>
                <c:pt idx="3256">
                  <c:v>5.6286759366776157E-2</c:v>
                </c:pt>
                <c:pt idx="3257">
                  <c:v>5.0651036572342954E-2</c:v>
                </c:pt>
                <c:pt idx="3258">
                  <c:v>4.558022654824094E-2</c:v>
                </c:pt>
                <c:pt idx="3259">
                  <c:v>4.101758289336857E-2</c:v>
                </c:pt>
                <c:pt idx="3260">
                  <c:v>3.6912082437217678E-2</c:v>
                </c:pt>
                <c:pt idx="3261">
                  <c:v>3.3217843652883369E-2</c:v>
                </c:pt>
                <c:pt idx="3262">
                  <c:v>2.9893604997540405E-2</c:v>
                </c:pt>
                <c:pt idx="3263">
                  <c:v>2.6902256849230744E-2</c:v>
                </c:pt>
                <c:pt idx="3264">
                  <c:v>2.4210421406857308E-2</c:v>
                </c:pt>
                <c:pt idx="3265">
                  <c:v>2.1788075536013286E-2</c:v>
                </c:pt>
                <c:pt idx="3266">
                  <c:v>1.9608212087350425E-2</c:v>
                </c:pt>
                <c:pt idx="3267">
                  <c:v>1.7646535695720597E-2</c:v>
                </c:pt>
                <c:pt idx="3268">
                  <c:v>1.5881189495137678E-2</c:v>
                </c:pt>
                <c:pt idx="3269">
                  <c:v>1.4292509563438745E-2</c:v>
                </c:pt>
                <c:pt idx="3270">
                  <c:v>1.2862804247192914E-2</c:v>
                </c:pt>
                <c:pt idx="3271">
                  <c:v>1.1576155816952019E-2</c:v>
                </c:pt>
                <c:pt idx="3272">
                  <c:v>1.0418242169735602E-2</c:v>
                </c:pt>
                <c:pt idx="3273">
                  <c:v>9.3761765335040465E-3</c:v>
                </c:pt>
                <c:pt idx="3274">
                  <c:v>8.4383633406243594E-3</c:v>
                </c:pt>
                <c:pt idx="3275">
                  <c:v>7.5943686268834546E-3</c:v>
                </c:pt>
                <c:pt idx="3276">
                  <c:v>6.8348034820062261E-3</c:v>
                </c:pt>
                <c:pt idx="3277">
                  <c:v>6.1512192291330106E-3</c:v>
                </c:pt>
                <c:pt idx="3278">
                  <c:v>5.5360131462781461E-3</c:v>
                </c:pt>
                <c:pt idx="3279">
                  <c:v>4.9823436641702815E-3</c:v>
                </c:pt>
                <c:pt idx="3280">
                  <c:v>4.4840540836052819E-3</c:v>
                </c:pt>
                <c:pt idx="3281">
                  <c:v>4.0356039528862755E-3</c:v>
                </c:pt>
                <c:pt idx="3282">
                  <c:v>3.6320073332901572E-3</c:v>
                </c:pt>
                <c:pt idx="3283">
                  <c:v>3.2687772588573518E-3</c:v>
                </c:pt>
                <c:pt idx="3284">
                  <c:v>2.9418757671042018E-3</c:v>
                </c:pt>
                <c:pt idx="3285">
                  <c:v>2.647668940352199E-3</c:v>
                </c:pt>
                <c:pt idx="3286">
                  <c:v>2.3828864540100278E-3</c:v>
                </c:pt>
                <c:pt idx="3287">
                  <c:v>2.1445851790056771E-3</c:v>
                </c:pt>
                <c:pt idx="3288">
                  <c:v>1.9301164312468867E-3</c:v>
                </c:pt>
                <c:pt idx="3289">
                  <c:v>1.7370965020248725E-3</c:v>
                </c:pt>
                <c:pt idx="3290">
                  <c:v>1.5633801401475822E-3</c:v>
                </c:pt>
                <c:pt idx="3291">
                  <c:v>1.4070366897229113E-3</c:v>
                </c:pt>
                <c:pt idx="3292">
                  <c:v>1.2663286172926187E-3</c:v>
                </c:pt>
                <c:pt idx="3293">
                  <c:v>1.1396921887871813E-3</c:v>
                </c:pt>
                <c:pt idx="3294">
                  <c:v>1.0257200808378442E-3</c:v>
                </c:pt>
                <c:pt idx="3295">
                  <c:v>9.2314573262004102E-4</c:v>
                </c:pt>
                <c:pt idx="3296">
                  <c:v>8.3082926385909174E-4</c:v>
                </c:pt>
                <c:pt idx="3297">
                  <c:v>7.4774480212604262E-4</c:v>
                </c:pt>
                <c:pt idx="3298">
                  <c:v>6.7296907828736209E-4</c:v>
                </c:pt>
                <c:pt idx="3299">
                  <c:v>6.056711631252272E-4</c:v>
                </c:pt>
                <c:pt idx="3300">
                  <c:v>5.4510323087536561E-4</c:v>
                </c:pt>
                <c:pt idx="3301">
                  <c:v>4.9059224688056317E-4</c:v>
                </c:pt>
                <c:pt idx="3302">
                  <c:v>4.4153248685906382E-4</c:v>
                </c:pt>
                <c:pt idx="3303">
                  <c:v>3.9737880455412004E-4</c:v>
                </c:pt>
                <c:pt idx="3304">
                  <c:v>3.5764057286805426E-4</c:v>
                </c:pt>
                <c:pt idx="3305">
                  <c:v>3.218762310849781E-4</c:v>
                </c:pt>
                <c:pt idx="3306">
                  <c:v>2.8968837753490836E-4</c:v>
                </c:pt>
                <c:pt idx="3307">
                  <c:v>2.6071935312404121E-4</c:v>
                </c:pt>
                <c:pt idx="3308">
                  <c:v>2.3464726661937875E-4</c:v>
                </c:pt>
                <c:pt idx="3309">
                  <c:v>2.1118241749186944E-4</c:v>
                </c:pt>
                <c:pt idx="3310">
                  <c:v>1.9006407654568468E-4</c:v>
                </c:pt>
                <c:pt idx="3311">
                  <c:v>1.7105758854163186E-4</c:v>
                </c:pt>
                <c:pt idx="3312">
                  <c:v>1.5395176460444751E-4</c:v>
                </c:pt>
                <c:pt idx="3313">
                  <c:v>1.3855653542680017E-4</c:v>
                </c:pt>
                <c:pt idx="3314">
                  <c:v>1.2470083918321854E-4</c:v>
                </c:pt>
                <c:pt idx="3315">
                  <c:v>1.1223072067719007E-4</c:v>
                </c:pt>
                <c:pt idx="3316">
                  <c:v>1.0100762059344598E-4</c:v>
                </c:pt>
                <c:pt idx="3317">
                  <c:v>9.0906835841133652E-5</c:v>
                </c:pt>
                <c:pt idx="3318">
                  <c:v>8.18161338757256E-5</c:v>
                </c:pt>
                <c:pt idx="3319">
                  <c:v>7.3634505599311028E-5</c:v>
                </c:pt>
                <c:pt idx="3320">
                  <c:v>6.6271042979422772E-5</c:v>
                </c:pt>
                <c:pt idx="3321">
                  <c:v>5.9643928912918758E-5</c:v>
                </c:pt>
                <c:pt idx="3322">
                  <c:v>5.3679528109094472E-5</c:v>
                </c:pt>
                <c:pt idx="3323">
                  <c:v>4.8311568889035657E-5</c:v>
                </c:pt>
                <c:pt idx="3324">
                  <c:v>4.3480406808722482E-5</c:v>
                </c:pt>
                <c:pt idx="3325">
                  <c:v>3.9132361922809455E-5</c:v>
                </c:pt>
                <c:pt idx="3326">
                  <c:v>3.5219122324446209E-5</c:v>
                </c:pt>
                <c:pt idx="3327">
                  <c:v>3.1697207333075457E-5</c:v>
                </c:pt>
                <c:pt idx="3328">
                  <c:v>2.8527484365038136E-5</c:v>
                </c:pt>
                <c:pt idx="3329">
                  <c:v>2.567473411840349E-5</c:v>
                </c:pt>
                <c:pt idx="3330">
                  <c:v>2.3107259240357372E-5</c:v>
                </c:pt>
                <c:pt idx="3331">
                  <c:v>2.0796532128695114E-5</c:v>
                </c:pt>
                <c:pt idx="3332">
                  <c:v>1.8716877953848231E-5</c:v>
                </c:pt>
                <c:pt idx="3333">
                  <c:v>1.6845189379261817E-5</c:v>
                </c:pt>
                <c:pt idx="3334">
                  <c:v>1.5160669810182403E-5</c:v>
                </c:pt>
                <c:pt idx="3335">
                  <c:v>1.3644602317930088E-5</c:v>
                </c:pt>
                <c:pt idx="3336">
                  <c:v>1.2280141672037509E-5</c:v>
                </c:pt>
                <c:pt idx="3337">
                  <c:v>1.105212716941313E-5</c:v>
                </c:pt>
                <c:pt idx="3338">
                  <c:v>9.9469141807811234E-6</c:v>
                </c:pt>
                <c:pt idx="3339">
                  <c:v>8.9522225426335623E-6</c:v>
                </c:pt>
                <c:pt idx="3340">
                  <c:v>8.0570001101139605E-6</c:v>
                </c:pt>
                <c:pt idx="3341">
                  <c:v>7.2512999547150127E-6</c:v>
                </c:pt>
                <c:pt idx="3342">
                  <c:v>6.5261698422895988E-6</c:v>
                </c:pt>
                <c:pt idx="3343">
                  <c:v>5.8735527633279735E-6</c:v>
                </c:pt>
                <c:pt idx="3344">
                  <c:v>5.2861974102617197E-6</c:v>
                </c:pt>
                <c:pt idx="3345">
                  <c:v>4.7575776070814496E-6</c:v>
                </c:pt>
                <c:pt idx="3346">
                  <c:v>4.2818197960284862E-6</c:v>
                </c:pt>
                <c:pt idx="3347">
                  <c:v>3.8536377756463354E-6</c:v>
                </c:pt>
                <c:pt idx="3348">
                  <c:v>3.4682739650504681E-6</c:v>
                </c:pt>
                <c:pt idx="3349">
                  <c:v>3.1214465417901225E-6</c:v>
                </c:pt>
                <c:pt idx="3350">
                  <c:v>2.8093018659393187E-6</c:v>
                </c:pt>
                <c:pt idx="3351">
                  <c:v>2.5283716617912357E-6</c:v>
                </c:pt>
                <c:pt idx="3352">
                  <c:v>2.27553448139325E-6</c:v>
                </c:pt>
                <c:pt idx="3353">
                  <c:v>2.047981021736647E-6</c:v>
                </c:pt>
                <c:pt idx="3354">
                  <c:v>1.843182910233987E-6</c:v>
                </c:pt>
                <c:pt idx="3355">
                  <c:v>1.6588646116541021E-6</c:v>
                </c:pt>
                <c:pt idx="3356">
                  <c:v>1.4929781443679383E-6</c:v>
                </c:pt>
                <c:pt idx="3357">
                  <c:v>1.343680324973334E-6</c:v>
                </c:pt>
                <c:pt idx="3358">
                  <c:v>1.2093122884601741E-6</c:v>
                </c:pt>
                <c:pt idx="3359">
                  <c:v>1.0883810563613372E-6</c:v>
                </c:pt>
                <c:pt idx="3360">
                  <c:v>9.7954294809041976E-7</c:v>
                </c:pt>
                <c:pt idx="3361">
                  <c:v>8.8158865114720307E-7</c:v>
                </c:pt>
                <c:pt idx="3362">
                  <c:v>7.9342978430380122E-7</c:v>
                </c:pt>
                <c:pt idx="3363">
                  <c:v>6.6183536538072532E-2</c:v>
                </c:pt>
                <c:pt idx="3364">
                  <c:v>0.99728321592952307</c:v>
                </c:pt>
                <c:pt idx="3365">
                  <c:v>0.89534271651358099</c:v>
                </c:pt>
                <c:pt idx="3366">
                  <c:v>0.80402540265260314</c:v>
                </c:pt>
                <c:pt idx="3367">
                  <c:v>0.7221849826799327</c:v>
                </c:pt>
                <c:pt idx="3368">
                  <c:v>0.64880642583105352</c:v>
                </c:pt>
                <c:pt idx="3369">
                  <c:v>0.58298948696509334</c:v>
                </c:pt>
                <c:pt idx="3370">
                  <c:v>0.52393456844377051</c:v>
                </c:pt>
                <c:pt idx="3371">
                  <c:v>0.47093053926626011</c:v>
                </c:pt>
                <c:pt idx="3372">
                  <c:v>0.42334420168631692</c:v>
                </c:pt>
                <c:pt idx="3373">
                  <c:v>0.38061115127327316</c:v>
                </c:pt>
                <c:pt idx="3374">
                  <c:v>6.408132219607551</c:v>
                </c:pt>
                <c:pt idx="3375">
                  <c:v>5.7858432930157626</c:v>
                </c:pt>
                <c:pt idx="3376">
                  <c:v>5.1328001096961184</c:v>
                </c:pt>
                <c:pt idx="3377">
                  <c:v>4.5609208946449709</c:v>
                </c:pt>
                <c:pt idx="3378">
                  <c:v>4.0585600203287084</c:v>
                </c:pt>
                <c:pt idx="3379">
                  <c:v>3.6160664230823354</c:v>
                </c:pt>
                <c:pt idx="3380">
                  <c:v>3.2253756684693258</c:v>
                </c:pt>
                <c:pt idx="3381">
                  <c:v>2.8796991528284153</c:v>
                </c:pt>
                <c:pt idx="3382">
                  <c:v>2.5732842973495433</c:v>
                </c:pt>
                <c:pt idx="3383">
                  <c:v>2.3012273664328968</c:v>
                </c:pt>
                <c:pt idx="3384">
                  <c:v>2.0593258019454308</c:v>
                </c:pt>
                <c:pt idx="3385">
                  <c:v>2.0228566061083058</c:v>
                </c:pt>
                <c:pt idx="3386">
                  <c:v>2.131253527607607</c:v>
                </c:pt>
                <c:pt idx="3387">
                  <c:v>2.131253527607607</c:v>
                </c:pt>
                <c:pt idx="3388">
                  <c:v>2.131253527607607</c:v>
                </c:pt>
                <c:pt idx="3389">
                  <c:v>2.1626947606034066</c:v>
                </c:pt>
                <c:pt idx="3390">
                  <c:v>2.1626947606034066</c:v>
                </c:pt>
                <c:pt idx="3391">
                  <c:v>2.3945171631007276</c:v>
                </c:pt>
                <c:pt idx="3392">
                  <c:v>2.3945171631007276</c:v>
                </c:pt>
                <c:pt idx="3393">
                  <c:v>2.3945171631007276</c:v>
                </c:pt>
                <c:pt idx="3394">
                  <c:v>2.3945171631007276</c:v>
                </c:pt>
                <c:pt idx="3395">
                  <c:v>2.5960189878251896</c:v>
                </c:pt>
                <c:pt idx="3396">
                  <c:v>2.6009273656069394</c:v>
                </c:pt>
                <c:pt idx="3397">
                  <c:v>4.026560902387029</c:v>
                </c:pt>
                <c:pt idx="3398">
                  <c:v>9.9243326166694192</c:v>
                </c:pt>
                <c:pt idx="3399">
                  <c:v>13.278745345906053</c:v>
                </c:pt>
                <c:pt idx="3400">
                  <c:v>14.331083306853937</c:v>
                </c:pt>
                <c:pt idx="3401">
                  <c:v>13.152280463428298</c:v>
                </c:pt>
                <c:pt idx="3402">
                  <c:v>12.461269763665475</c:v>
                </c:pt>
                <c:pt idx="3403">
                  <c:v>12.461269763665475</c:v>
                </c:pt>
                <c:pt idx="3404">
                  <c:v>12.461269763665475</c:v>
                </c:pt>
                <c:pt idx="3405">
                  <c:v>12.190196940258236</c:v>
                </c:pt>
                <c:pt idx="3406">
                  <c:v>12.190196940258236</c:v>
                </c:pt>
                <c:pt idx="3407">
                  <c:v>25.486049906902128</c:v>
                </c:pt>
                <c:pt idx="3408">
                  <c:v>30.985864417028623</c:v>
                </c:pt>
                <c:pt idx="3409">
                  <c:v>33.055283515694903</c:v>
                </c:pt>
                <c:pt idx="3410">
                  <c:v>34.263640293601071</c:v>
                </c:pt>
                <c:pt idx="3411">
                  <c:v>34.262165588781833</c:v>
                </c:pt>
                <c:pt idx="3412">
                  <c:v>34.234961369082825</c:v>
                </c:pt>
                <c:pt idx="3413">
                  <c:v>34.234961369082825</c:v>
                </c:pt>
                <c:pt idx="3414">
                  <c:v>34.234961369082825</c:v>
                </c:pt>
                <c:pt idx="3415">
                  <c:v>34.234961369082825</c:v>
                </c:pt>
                <c:pt idx="3416">
                  <c:v>34.234961369082825</c:v>
                </c:pt>
                <c:pt idx="3417">
                  <c:v>34.234961369082825</c:v>
                </c:pt>
                <c:pt idx="3418">
                  <c:v>34.234961369082825</c:v>
                </c:pt>
                <c:pt idx="3419">
                  <c:v>34.234961369082825</c:v>
                </c:pt>
                <c:pt idx="3420">
                  <c:v>34.234961369082825</c:v>
                </c:pt>
                <c:pt idx="3421">
                  <c:v>34.234961369082825</c:v>
                </c:pt>
                <c:pt idx="3422">
                  <c:v>34.234961369082825</c:v>
                </c:pt>
                <c:pt idx="3423">
                  <c:v>34.234961369082825</c:v>
                </c:pt>
                <c:pt idx="3424">
                  <c:v>34.234961369082825</c:v>
                </c:pt>
                <c:pt idx="3425">
                  <c:v>39.459434632596661</c:v>
                </c:pt>
                <c:pt idx="3426">
                  <c:v>51.156847893353927</c:v>
                </c:pt>
                <c:pt idx="3427">
                  <c:v>67.573320084140988</c:v>
                </c:pt>
                <c:pt idx="3428">
                  <c:v>92.852378701387394</c:v>
                </c:pt>
                <c:pt idx="3429">
                  <c:v>92.982762235032638</c:v>
                </c:pt>
                <c:pt idx="3430">
                  <c:v>92.982762235032638</c:v>
                </c:pt>
                <c:pt idx="3431">
                  <c:v>94.974074385250859</c:v>
                </c:pt>
                <c:pt idx="3432">
                  <c:v>100.1831739661519</c:v>
                </c:pt>
                <c:pt idx="3433">
                  <c:v>101.26296821778213</c:v>
                </c:pt>
                <c:pt idx="3434">
                  <c:v>110.85191317813566</c:v>
                </c:pt>
                <c:pt idx="3435">
                  <c:v>114.70415394492684</c:v>
                </c:pt>
                <c:pt idx="3436">
                  <c:v>115.67610392300955</c:v>
                </c:pt>
                <c:pt idx="3437">
                  <c:v>123.6294994753692</c:v>
                </c:pt>
                <c:pt idx="3438">
                  <c:v>124.57774335642549</c:v>
                </c:pt>
                <c:pt idx="3439">
                  <c:v>124.57774335642549</c:v>
                </c:pt>
                <c:pt idx="3440">
                  <c:v>129.35452190724655</c:v>
                </c:pt>
                <c:pt idx="3441">
                  <c:v>135.77688062464586</c:v>
                </c:pt>
                <c:pt idx="3442">
                  <c:v>142.26575795164592</c:v>
                </c:pt>
                <c:pt idx="3443">
                  <c:v>142.26575795164592</c:v>
                </c:pt>
                <c:pt idx="3444">
                  <c:v>142.26575795164592</c:v>
                </c:pt>
                <c:pt idx="3445">
                  <c:v>146.91245822949324</c:v>
                </c:pt>
                <c:pt idx="3446">
                  <c:v>148.46956831657354</c:v>
                </c:pt>
                <c:pt idx="3447">
                  <c:v>148.46956831657354</c:v>
                </c:pt>
                <c:pt idx="3448">
                  <c:v>145.61290854338671</c:v>
                </c:pt>
                <c:pt idx="3449">
                  <c:v>145.39954787680523</c:v>
                </c:pt>
                <c:pt idx="3450">
                  <c:v>145.39954787680523</c:v>
                </c:pt>
                <c:pt idx="3451">
                  <c:v>145.42097234004189</c:v>
                </c:pt>
                <c:pt idx="3452">
                  <c:v>150.38028439231263</c:v>
                </c:pt>
                <c:pt idx="3453">
                  <c:v>150.38028439231263</c:v>
                </c:pt>
                <c:pt idx="3454">
                  <c:v>150.38028439231263</c:v>
                </c:pt>
                <c:pt idx="3455">
                  <c:v>150.38028439231263</c:v>
                </c:pt>
                <c:pt idx="3456">
                  <c:v>150.38028439231263</c:v>
                </c:pt>
                <c:pt idx="3457">
                  <c:v>151.30706322539672</c:v>
                </c:pt>
                <c:pt idx="3458">
                  <c:v>178.01246442762087</c:v>
                </c:pt>
                <c:pt idx="3459">
                  <c:v>182.06620701913653</c:v>
                </c:pt>
                <c:pt idx="3460">
                  <c:v>200.05636945870236</c:v>
                </c:pt>
                <c:pt idx="3461">
                  <c:v>216.97822695726833</c:v>
                </c:pt>
                <c:pt idx="3462">
                  <c:v>233.13393208076491</c:v>
                </c:pt>
                <c:pt idx="3463">
                  <c:v>246.31452202744737</c:v>
                </c:pt>
                <c:pt idx="3464">
                  <c:v>247.48797383025453</c:v>
                </c:pt>
                <c:pt idx="3465">
                  <c:v>256.27108277853841</c:v>
                </c:pt>
                <c:pt idx="3466">
                  <c:v>256.65038033096096</c:v>
                </c:pt>
                <c:pt idx="3467">
                  <c:v>257.29044495067393</c:v>
                </c:pt>
                <c:pt idx="3468">
                  <c:v>257.42082848431914</c:v>
                </c:pt>
                <c:pt idx="3469">
                  <c:v>257.42082848431914</c:v>
                </c:pt>
                <c:pt idx="3470">
                  <c:v>257.42082848431914</c:v>
                </c:pt>
                <c:pt idx="3471">
                  <c:v>266.71361851867078</c:v>
                </c:pt>
                <c:pt idx="3472">
                  <c:v>270.16285563601303</c:v>
                </c:pt>
                <c:pt idx="3473">
                  <c:v>270.39991660627709</c:v>
                </c:pt>
                <c:pt idx="3474">
                  <c:v>270.39991660627709</c:v>
                </c:pt>
                <c:pt idx="3475">
                  <c:v>270.39991660627709</c:v>
                </c:pt>
                <c:pt idx="3476">
                  <c:v>270.4111463254219</c:v>
                </c:pt>
                <c:pt idx="3477">
                  <c:v>270.4111463254219</c:v>
                </c:pt>
                <c:pt idx="3478">
                  <c:v>270.4111463254219</c:v>
                </c:pt>
                <c:pt idx="3479">
                  <c:v>270.4111463254219</c:v>
                </c:pt>
                <c:pt idx="3480">
                  <c:v>270.4111463254219</c:v>
                </c:pt>
                <c:pt idx="3481">
                  <c:v>270.4111463254219</c:v>
                </c:pt>
                <c:pt idx="3482">
                  <c:v>296.77897402388589</c:v>
                </c:pt>
                <c:pt idx="3483">
                  <c:v>296.75841173220243</c:v>
                </c:pt>
                <c:pt idx="3484">
                  <c:v>320.3696843705041</c:v>
                </c:pt>
                <c:pt idx="3485">
                  <c:v>339.86794917472412</c:v>
                </c:pt>
                <c:pt idx="3486">
                  <c:v>341.12437231712369</c:v>
                </c:pt>
                <c:pt idx="3487">
                  <c:v>341.36143328738774</c:v>
                </c:pt>
                <c:pt idx="3488">
                  <c:v>341.36143328738774</c:v>
                </c:pt>
                <c:pt idx="3489">
                  <c:v>343.49498201976439</c:v>
                </c:pt>
                <c:pt idx="3490">
                  <c:v>358.99876947503475</c:v>
                </c:pt>
                <c:pt idx="3491">
                  <c:v>364.01260899611992</c:v>
                </c:pt>
                <c:pt idx="3492">
                  <c:v>364.02446204463314</c:v>
                </c:pt>
                <c:pt idx="3493">
                  <c:v>364.28522911192363</c:v>
                </c:pt>
                <c:pt idx="3494">
                  <c:v>364.32078825746322</c:v>
                </c:pt>
                <c:pt idx="3495">
                  <c:v>364.33264130597644</c:v>
                </c:pt>
                <c:pt idx="3496">
                  <c:v>364.33264130597644</c:v>
                </c:pt>
                <c:pt idx="3497">
                  <c:v>364.33264130597644</c:v>
                </c:pt>
                <c:pt idx="3498">
                  <c:v>366.22912906808904</c:v>
                </c:pt>
                <c:pt idx="3499">
                  <c:v>366.24098211660225</c:v>
                </c:pt>
                <c:pt idx="3500">
                  <c:v>366.24098211660225</c:v>
                </c:pt>
                <c:pt idx="3501">
                  <c:v>366.24098211660225</c:v>
                </c:pt>
                <c:pt idx="3502">
                  <c:v>373.80322706802616</c:v>
                </c:pt>
                <c:pt idx="3503">
                  <c:v>375.36782947176903</c:v>
                </c:pt>
                <c:pt idx="3504">
                  <c:v>387.90835479873851</c:v>
                </c:pt>
                <c:pt idx="3505">
                  <c:v>389.44925110545501</c:v>
                </c:pt>
                <c:pt idx="3506">
                  <c:v>395.86175035109818</c:v>
                </c:pt>
                <c:pt idx="3507">
                  <c:v>397.99529908347483</c:v>
                </c:pt>
                <c:pt idx="3508">
                  <c:v>398.07827042306724</c:v>
                </c:pt>
                <c:pt idx="3509">
                  <c:v>398.07827042306724</c:v>
                </c:pt>
                <c:pt idx="3510">
                  <c:v>398.07827042306724</c:v>
                </c:pt>
                <c:pt idx="3511">
                  <c:v>404.91747941518577</c:v>
                </c:pt>
                <c:pt idx="3512">
                  <c:v>404.91747941518577</c:v>
                </c:pt>
                <c:pt idx="3513">
                  <c:v>404.91747941518577</c:v>
                </c:pt>
                <c:pt idx="3514">
                  <c:v>399.39162941518572</c:v>
                </c:pt>
                <c:pt idx="3515">
                  <c:v>388.75520194298468</c:v>
                </c:pt>
                <c:pt idx="3516">
                  <c:v>373.03364000415411</c:v>
                </c:pt>
                <c:pt idx="3517">
                  <c:v>355.83044584310977</c:v>
                </c:pt>
                <c:pt idx="3518">
                  <c:v>335.46779066070059</c:v>
                </c:pt>
                <c:pt idx="3519">
                  <c:v>316.29792041758151</c:v>
                </c:pt>
                <c:pt idx="3520">
                  <c:v>293.82091086269935</c:v>
                </c:pt>
                <c:pt idx="3521">
                  <c:v>280.97694955334049</c:v>
                </c:pt>
                <c:pt idx="3522">
                  <c:v>259.83513245541042</c:v>
                </c:pt>
                <c:pt idx="3523">
                  <c:v>245.79487703928885</c:v>
                </c:pt>
                <c:pt idx="3524">
                  <c:v>229.69244929497597</c:v>
                </c:pt>
                <c:pt idx="3525">
                  <c:v>211.53448724098001</c:v>
                </c:pt>
                <c:pt idx="3526">
                  <c:v>199.0364067888332</c:v>
                </c:pt>
                <c:pt idx="3527">
                  <c:v>188.81168759633454</c:v>
                </c:pt>
                <c:pt idx="3528">
                  <c:v>177.36247402394375</c:v>
                </c:pt>
                <c:pt idx="3529">
                  <c:v>170.46784052576967</c:v>
                </c:pt>
                <c:pt idx="3530">
                  <c:v>164.34344792275286</c:v>
                </c:pt>
                <c:pt idx="3531">
                  <c:v>154.4234100177176</c:v>
                </c:pt>
                <c:pt idx="3532">
                  <c:v>144.60864736826923</c:v>
                </c:pt>
                <c:pt idx="3533">
                  <c:v>138.25746669878521</c:v>
                </c:pt>
                <c:pt idx="3534">
                  <c:v>130.27488742579743</c:v>
                </c:pt>
                <c:pt idx="3535">
                  <c:v>120.35148851448959</c:v>
                </c:pt>
                <c:pt idx="3536">
                  <c:v>108.55600234630147</c:v>
                </c:pt>
                <c:pt idx="3537">
                  <c:v>108.79944366516159</c:v>
                </c:pt>
                <c:pt idx="3538">
                  <c:v>117.61110041814965</c:v>
                </c:pt>
                <c:pt idx="3539">
                  <c:v>123.22944541340817</c:v>
                </c:pt>
                <c:pt idx="3540">
                  <c:v>123.23589849772434</c:v>
                </c:pt>
                <c:pt idx="3541">
                  <c:v>120.25918459431692</c:v>
                </c:pt>
                <c:pt idx="3542">
                  <c:v>116.90908915261241</c:v>
                </c:pt>
                <c:pt idx="3543">
                  <c:v>111.88989952711204</c:v>
                </c:pt>
                <c:pt idx="3544">
                  <c:v>102.65079906453202</c:v>
                </c:pt>
                <c:pt idx="3545">
                  <c:v>103.27364749127642</c:v>
                </c:pt>
                <c:pt idx="3546">
                  <c:v>167.87276188823634</c:v>
                </c:pt>
                <c:pt idx="3547">
                  <c:v>196.28451917438551</c:v>
                </c:pt>
                <c:pt idx="3548">
                  <c:v>192.70877581192215</c:v>
                </c:pt>
                <c:pt idx="3549">
                  <c:v>187.38599035564249</c:v>
                </c:pt>
                <c:pt idx="3550">
                  <c:v>185.12460856676694</c:v>
                </c:pt>
                <c:pt idx="3551">
                  <c:v>180.49753029320271</c:v>
                </c:pt>
                <c:pt idx="3552">
                  <c:v>167.73005124472476</c:v>
                </c:pt>
                <c:pt idx="3553">
                  <c:v>155.9863672380568</c:v>
                </c:pt>
                <c:pt idx="3554">
                  <c:v>146.34540694111047</c:v>
                </c:pt>
                <c:pt idx="3555">
                  <c:v>136.72140839573956</c:v>
                </c:pt>
                <c:pt idx="3556">
                  <c:v>123.72764413838163</c:v>
                </c:pt>
                <c:pt idx="3557">
                  <c:v>113.85226418342805</c:v>
                </c:pt>
                <c:pt idx="3558">
                  <c:v>99.957584574317906</c:v>
                </c:pt>
                <c:pt idx="3559">
                  <c:v>84.337116979575796</c:v>
                </c:pt>
                <c:pt idx="3560">
                  <c:v>68.152420100286378</c:v>
                </c:pt>
                <c:pt idx="3561">
                  <c:v>53.551407972560881</c:v>
                </c:pt>
                <c:pt idx="3562">
                  <c:v>41.817675499768654</c:v>
                </c:pt>
                <c:pt idx="3563">
                  <c:v>35.387636116333169</c:v>
                </c:pt>
                <c:pt idx="3564">
                  <c:v>31.098316739243337</c:v>
                </c:pt>
                <c:pt idx="3565">
                  <c:v>27.980701958992277</c:v>
                </c:pt>
                <c:pt idx="3566">
                  <c:v>24.984811562622355</c:v>
                </c:pt>
                <c:pt idx="3567">
                  <c:v>22.024696762081831</c:v>
                </c:pt>
                <c:pt idx="3568">
                  <c:v>19.776850262754902</c:v>
                </c:pt>
                <c:pt idx="3569">
                  <c:v>17.327942551004043</c:v>
                </c:pt>
                <c:pt idx="3570">
                  <c:v>14.927301244231947</c:v>
                </c:pt>
                <c:pt idx="3571">
                  <c:v>12.938954788286264</c:v>
                </c:pt>
                <c:pt idx="3572">
                  <c:v>11.272683547502023</c:v>
                </c:pt>
                <c:pt idx="3573">
                  <c:v>9.862772576096086</c:v>
                </c:pt>
                <c:pt idx="3574">
                  <c:v>8.6601332862394571</c:v>
                </c:pt>
                <c:pt idx="3575">
                  <c:v>7.6273060842742915</c:v>
                </c:pt>
                <c:pt idx="3576">
                  <c:v>6.9411383364998294</c:v>
                </c:pt>
                <c:pt idx="3577">
                  <c:v>6.1398616136331352</c:v>
                </c:pt>
                <c:pt idx="3578">
                  <c:v>5.444125562723455</c:v>
                </c:pt>
                <c:pt idx="3579">
                  <c:v>4.8337896546427892</c:v>
                </c:pt>
                <c:pt idx="3580">
                  <c:v>4.2984399959348547</c:v>
                </c:pt>
                <c:pt idx="3581">
                  <c:v>3.8274995044061741</c:v>
                </c:pt>
                <c:pt idx="3582">
                  <c:v>3.4121648859603262</c:v>
                </c:pt>
                <c:pt idx="3583">
                  <c:v>3.0775299036584922</c:v>
                </c:pt>
                <c:pt idx="3584">
                  <c:v>2.7487106466291102</c:v>
                </c:pt>
                <c:pt idx="3585">
                  <c:v>2.4570344834253541</c:v>
                </c:pt>
                <c:pt idx="3586">
                  <c:v>2.1979032148782269</c:v>
                </c:pt>
                <c:pt idx="3587">
                  <c:v>1.9673680486930445</c:v>
                </c:pt>
                <c:pt idx="3588">
                  <c:v>1.762022213412122</c:v>
                </c:pt>
                <c:pt idx="3589">
                  <c:v>1.5789143228411613</c:v>
                </c:pt>
                <c:pt idx="3590">
                  <c:v>1.4154779085281519</c:v>
                </c:pt>
                <c:pt idx="3591">
                  <c:v>1.2694736659582981</c:v>
                </c:pt>
                <c:pt idx="3592">
                  <c:v>1.1389417843242409</c:v>
                </c:pt>
                <c:pt idx="3593">
                  <c:v>1.0221623385064391</c:v>
                </c:pt>
                <c:pt idx="3594">
                  <c:v>0.91762217614036556</c:v>
                </c:pt>
                <c:pt idx="3595">
                  <c:v>0.82398707480280464</c:v>
                </c:pt>
                <c:pt idx="3596">
                  <c:v>0.7400782043666646</c:v>
                </c:pt>
                <c:pt idx="3597">
                  <c:v>0.664852128817361</c:v>
                </c:pt>
                <c:pt idx="3598">
                  <c:v>0.59738373569549963</c:v>
                </c:pt>
                <c:pt idx="3599">
                  <c:v>0.53685160104166529</c:v>
                </c:pt>
                <c:pt idx="3600">
                  <c:v>0.48252539150587326</c:v>
                </c:pt>
                <c:pt idx="3601">
                  <c:v>0.43375497924956796</c:v>
                </c:pt>
                <c:pt idx="3602">
                  <c:v>0.38996100397088501</c:v>
                </c:pt>
                <c:pt idx="3603">
                  <c:v>0.35062666325586112</c:v>
                </c:pt>
                <c:pt idx="3604">
                  <c:v>0.31529055010114038</c:v>
                </c:pt>
                <c:pt idx="3605">
                  <c:v>0.2835403868535471</c:v>
                </c:pt>
                <c:pt idx="3606">
                  <c:v>0.25500752949452232</c:v>
                </c:pt>
                <c:pt idx="3607">
                  <c:v>0.22936213634232819</c:v>
                </c:pt>
                <c:pt idx="3608">
                  <c:v>0.20630891176913341</c:v>
                </c:pt>
                <c:pt idx="3609">
                  <c:v>0.1855833491505367</c:v>
                </c:pt>
                <c:pt idx="3610">
                  <c:v>0.16694840854521759</c:v>
                </c:pt>
                <c:pt idx="3611">
                  <c:v>0.15019157398730465</c:v>
                </c:pt>
                <c:pt idx="3612">
                  <c:v>0.13512224311700033</c:v>
                </c:pt>
                <c:pt idx="3613">
                  <c:v>0.1215694084577213</c:v>
                </c:pt>
                <c:pt idx="3614">
                  <c:v>0.10937959519618624</c:v>
                </c:pt>
                <c:pt idx="3615">
                  <c:v>9.8415025017081575E-2</c:v>
                </c:pt>
                <c:pt idx="3616">
                  <c:v>8.8551979532875538E-2</c:v>
                </c:pt>
                <c:pt idx="3617">
                  <c:v>7.9679340251072206E-2</c:v>
                </c:pt>
                <c:pt idx="3618">
                  <c:v>7.1697284932676214E-2</c:v>
                </c:pt>
                <c:pt idx="3619">
                  <c:v>6.4516122696203299E-2</c:v>
                </c:pt>
                <c:pt idx="3620">
                  <c:v>5.8055252376357017E-2</c:v>
                </c:pt>
                <c:pt idx="3621">
                  <c:v>5.2242230509198566E-2</c:v>
                </c:pt>
                <c:pt idx="3622">
                  <c:v>4.7011936930701353E-2</c:v>
                </c:pt>
                <c:pt idx="3623">
                  <c:v>4.2305827379919045E-2</c:v>
                </c:pt>
                <c:pt idx="3624">
                  <c:v>3.8071263722384785E-2</c:v>
                </c:pt>
                <c:pt idx="3625">
                  <c:v>3.4260913479559937E-2</c:v>
                </c:pt>
                <c:pt idx="3626">
                  <c:v>3.0832211287800504E-2</c:v>
                </c:pt>
                <c:pt idx="3627">
                  <c:v>2.7746875733650089E-2</c:v>
                </c:pt>
                <c:pt idx="3628">
                  <c:v>2.4970475736732382E-2</c:v>
                </c:pt>
                <c:pt idx="3629">
                  <c:v>2.2472041290205722E-2</c:v>
                </c:pt>
                <c:pt idx="3630">
                  <c:v>2.0223713932819316E-2</c:v>
                </c:pt>
                <c:pt idx="3631">
                  <c:v>1.8200432825615183E-2</c:v>
                </c:pt>
                <c:pt idx="3632">
                  <c:v>1.637965274843307E-2</c:v>
                </c:pt>
                <c:pt idx="3633">
                  <c:v>1.4741090723634671E-2</c:v>
                </c:pt>
                <c:pt idx="3634">
                  <c:v>1.3266498322940641E-2</c:v>
                </c:pt>
                <c:pt idx="3635">
                  <c:v>1.1939457023223415E-2</c:v>
                </c:pt>
                <c:pt idx="3636">
                  <c:v>1.0745194253080508E-2</c:v>
                </c:pt>
                <c:pt idx="3637">
                  <c:v>9.6704180179938426E-3</c:v>
                </c:pt>
                <c:pt idx="3638">
                  <c:v>8.7031682113215755E-3</c:v>
                </c:pt>
                <c:pt idx="3639">
                  <c:v>7.8326829142955929E-3</c:v>
                </c:pt>
                <c:pt idx="3640">
                  <c:v>7.0492781632624131E-3</c:v>
                </c:pt>
                <c:pt idx="3641">
                  <c:v>6.3442398189364722E-3</c:v>
                </c:pt>
                <c:pt idx="3642">
                  <c:v>5.7097263124824514E-3</c:v>
                </c:pt>
                <c:pt idx="3643">
                  <c:v>5.1386811686142172E-3</c:v>
                </c:pt>
                <c:pt idx="3644">
                  <c:v>4.6247543181882102E-3</c:v>
                </c:pt>
                <c:pt idx="3645">
                  <c:v>4.1622313133904193E-3</c:v>
                </c:pt>
                <c:pt idx="3646">
                  <c:v>3.7459696488192622E-3</c:v>
                </c:pt>
                <c:pt idx="3647">
                  <c:v>3.3713414726614407E-3</c:v>
                </c:pt>
                <c:pt idx="3648">
                  <c:v>3.0341820447299115E-3</c:v>
                </c:pt>
                <c:pt idx="3649">
                  <c:v>2.7307433632591865E-3</c:v>
                </c:pt>
                <c:pt idx="3650">
                  <c:v>2.4576524408138527E-3</c:v>
                </c:pt>
                <c:pt idx="3651">
                  <c:v>2.2118737621570753E-3</c:v>
                </c:pt>
                <c:pt idx="3652">
                  <c:v>2.211873762157075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14-4BCA-B273-51ABC7AB72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565120"/>
        <c:axId val="204583296"/>
      </c:scatterChart>
      <c:valAx>
        <c:axId val="204565120"/>
        <c:scaling>
          <c:orientation val="minMax"/>
          <c:max val="36008"/>
          <c:min val="35643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204583296"/>
        <c:crosses val="autoZero"/>
        <c:crossBetween val="midCat"/>
      </c:valAx>
      <c:valAx>
        <c:axId val="2045832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FR"/>
                  <a:t>Snow Storage</a:t>
                </a:r>
              </a:p>
            </c:rich>
          </c:tx>
          <c:layout>
            <c:manualLayout>
              <c:xMode val="edge"/>
              <c:yMode val="edge"/>
              <c:x val="0"/>
              <c:y val="0.35919055649241149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20456512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4479166666666666"/>
          <c:y val="5.5649241146711638E-2"/>
          <c:w val="0.39270833333333333"/>
          <c:h val="4.215851602023609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416666666666669E-2"/>
          <c:y val="3.5413153456998317E-2"/>
          <c:w val="0.86875000000000002"/>
          <c:h val="0.89544688026981445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GR4J!$A$43:$A$15000</c:f>
              <c:numCache>
                <c:formatCode>m/d/yyyy</c:formatCode>
                <c:ptCount val="14958"/>
                <c:pt idx="0">
                  <c:v>34912</c:v>
                </c:pt>
                <c:pt idx="1">
                  <c:v>34913</c:v>
                </c:pt>
                <c:pt idx="2">
                  <c:v>34914</c:v>
                </c:pt>
                <c:pt idx="3">
                  <c:v>34915</c:v>
                </c:pt>
                <c:pt idx="4">
                  <c:v>34916</c:v>
                </c:pt>
                <c:pt idx="5">
                  <c:v>34917</c:v>
                </c:pt>
                <c:pt idx="6">
                  <c:v>34918</c:v>
                </c:pt>
                <c:pt idx="7">
                  <c:v>34919</c:v>
                </c:pt>
                <c:pt idx="8">
                  <c:v>34920</c:v>
                </c:pt>
                <c:pt idx="9">
                  <c:v>34921</c:v>
                </c:pt>
                <c:pt idx="10">
                  <c:v>34922</c:v>
                </c:pt>
                <c:pt idx="11">
                  <c:v>34923</c:v>
                </c:pt>
                <c:pt idx="12">
                  <c:v>34924</c:v>
                </c:pt>
                <c:pt idx="13">
                  <c:v>34925</c:v>
                </c:pt>
                <c:pt idx="14">
                  <c:v>34926</c:v>
                </c:pt>
                <c:pt idx="15">
                  <c:v>34927</c:v>
                </c:pt>
                <c:pt idx="16">
                  <c:v>34928</c:v>
                </c:pt>
                <c:pt idx="17">
                  <c:v>34929</c:v>
                </c:pt>
                <c:pt idx="18">
                  <c:v>34930</c:v>
                </c:pt>
                <c:pt idx="19">
                  <c:v>34931</c:v>
                </c:pt>
                <c:pt idx="20">
                  <c:v>34932</c:v>
                </c:pt>
                <c:pt idx="21">
                  <c:v>34933</c:v>
                </c:pt>
                <c:pt idx="22">
                  <c:v>34934</c:v>
                </c:pt>
                <c:pt idx="23">
                  <c:v>34935</c:v>
                </c:pt>
                <c:pt idx="24">
                  <c:v>34936</c:v>
                </c:pt>
                <c:pt idx="25">
                  <c:v>34937</c:v>
                </c:pt>
                <c:pt idx="26">
                  <c:v>34938</c:v>
                </c:pt>
                <c:pt idx="27">
                  <c:v>34939</c:v>
                </c:pt>
                <c:pt idx="28">
                  <c:v>34940</c:v>
                </c:pt>
                <c:pt idx="29">
                  <c:v>34941</c:v>
                </c:pt>
                <c:pt idx="30">
                  <c:v>34942</c:v>
                </c:pt>
                <c:pt idx="31">
                  <c:v>34943</c:v>
                </c:pt>
                <c:pt idx="32">
                  <c:v>34944</c:v>
                </c:pt>
                <c:pt idx="33">
                  <c:v>34945</c:v>
                </c:pt>
                <c:pt idx="34">
                  <c:v>34946</c:v>
                </c:pt>
                <c:pt idx="35">
                  <c:v>34947</c:v>
                </c:pt>
                <c:pt idx="36">
                  <c:v>34948</c:v>
                </c:pt>
                <c:pt idx="37">
                  <c:v>34949</c:v>
                </c:pt>
                <c:pt idx="38">
                  <c:v>34950</c:v>
                </c:pt>
                <c:pt idx="39">
                  <c:v>34951</c:v>
                </c:pt>
                <c:pt idx="40">
                  <c:v>34952</c:v>
                </c:pt>
                <c:pt idx="41">
                  <c:v>34953</c:v>
                </c:pt>
                <c:pt idx="42">
                  <c:v>34954</c:v>
                </c:pt>
                <c:pt idx="43">
                  <c:v>34955</c:v>
                </c:pt>
                <c:pt idx="44">
                  <c:v>34956</c:v>
                </c:pt>
                <c:pt idx="45">
                  <c:v>34957</c:v>
                </c:pt>
                <c:pt idx="46">
                  <c:v>34958</c:v>
                </c:pt>
                <c:pt idx="47">
                  <c:v>34959</c:v>
                </c:pt>
                <c:pt idx="48">
                  <c:v>34960</c:v>
                </c:pt>
                <c:pt idx="49">
                  <c:v>34961</c:v>
                </c:pt>
                <c:pt idx="50">
                  <c:v>34962</c:v>
                </c:pt>
                <c:pt idx="51">
                  <c:v>34963</c:v>
                </c:pt>
                <c:pt idx="52">
                  <c:v>34964</c:v>
                </c:pt>
                <c:pt idx="53">
                  <c:v>34965</c:v>
                </c:pt>
                <c:pt idx="54">
                  <c:v>34966</c:v>
                </c:pt>
                <c:pt idx="55">
                  <c:v>34967</c:v>
                </c:pt>
                <c:pt idx="56">
                  <c:v>34968</c:v>
                </c:pt>
                <c:pt idx="57">
                  <c:v>34969</c:v>
                </c:pt>
                <c:pt idx="58">
                  <c:v>34970</c:v>
                </c:pt>
                <c:pt idx="59">
                  <c:v>34971</c:v>
                </c:pt>
                <c:pt idx="60">
                  <c:v>34972</c:v>
                </c:pt>
                <c:pt idx="61">
                  <c:v>34973</c:v>
                </c:pt>
                <c:pt idx="62">
                  <c:v>34974</c:v>
                </c:pt>
                <c:pt idx="63">
                  <c:v>34975</c:v>
                </c:pt>
                <c:pt idx="64">
                  <c:v>34976</c:v>
                </c:pt>
                <c:pt idx="65">
                  <c:v>34977</c:v>
                </c:pt>
                <c:pt idx="66">
                  <c:v>34978</c:v>
                </c:pt>
                <c:pt idx="67">
                  <c:v>34979</c:v>
                </c:pt>
                <c:pt idx="68">
                  <c:v>34980</c:v>
                </c:pt>
                <c:pt idx="69">
                  <c:v>34981</c:v>
                </c:pt>
                <c:pt idx="70">
                  <c:v>34982</c:v>
                </c:pt>
                <c:pt idx="71">
                  <c:v>34983</c:v>
                </c:pt>
                <c:pt idx="72">
                  <c:v>34984</c:v>
                </c:pt>
                <c:pt idx="73">
                  <c:v>34985</c:v>
                </c:pt>
                <c:pt idx="74">
                  <c:v>34986</c:v>
                </c:pt>
                <c:pt idx="75">
                  <c:v>34987</c:v>
                </c:pt>
                <c:pt idx="76">
                  <c:v>34988</c:v>
                </c:pt>
                <c:pt idx="77">
                  <c:v>34989</c:v>
                </c:pt>
                <c:pt idx="78">
                  <c:v>34990</c:v>
                </c:pt>
                <c:pt idx="79">
                  <c:v>34991</c:v>
                </c:pt>
                <c:pt idx="80">
                  <c:v>34992</c:v>
                </c:pt>
                <c:pt idx="81">
                  <c:v>34993</c:v>
                </c:pt>
                <c:pt idx="82">
                  <c:v>34994</c:v>
                </c:pt>
                <c:pt idx="83">
                  <c:v>34995</c:v>
                </c:pt>
                <c:pt idx="84">
                  <c:v>34996</c:v>
                </c:pt>
                <c:pt idx="85">
                  <c:v>34997</c:v>
                </c:pt>
                <c:pt idx="86">
                  <c:v>34998</c:v>
                </c:pt>
                <c:pt idx="87">
                  <c:v>34999</c:v>
                </c:pt>
                <c:pt idx="88">
                  <c:v>35000</c:v>
                </c:pt>
                <c:pt idx="89">
                  <c:v>35001</c:v>
                </c:pt>
                <c:pt idx="90">
                  <c:v>35002</c:v>
                </c:pt>
                <c:pt idx="91">
                  <c:v>35003</c:v>
                </c:pt>
                <c:pt idx="92">
                  <c:v>35004</c:v>
                </c:pt>
                <c:pt idx="93">
                  <c:v>35005</c:v>
                </c:pt>
                <c:pt idx="94">
                  <c:v>35006</c:v>
                </c:pt>
                <c:pt idx="95">
                  <c:v>35007</c:v>
                </c:pt>
                <c:pt idx="96">
                  <c:v>35008</c:v>
                </c:pt>
                <c:pt idx="97">
                  <c:v>35009</c:v>
                </c:pt>
                <c:pt idx="98">
                  <c:v>35010</c:v>
                </c:pt>
                <c:pt idx="99">
                  <c:v>35011</c:v>
                </c:pt>
                <c:pt idx="100">
                  <c:v>35012</c:v>
                </c:pt>
                <c:pt idx="101">
                  <c:v>35013</c:v>
                </c:pt>
                <c:pt idx="102">
                  <c:v>35014</c:v>
                </c:pt>
                <c:pt idx="103">
                  <c:v>35015</c:v>
                </c:pt>
                <c:pt idx="104">
                  <c:v>35016</c:v>
                </c:pt>
                <c:pt idx="105">
                  <c:v>35017</c:v>
                </c:pt>
                <c:pt idx="106">
                  <c:v>35018</c:v>
                </c:pt>
                <c:pt idx="107">
                  <c:v>35019</c:v>
                </c:pt>
                <c:pt idx="108">
                  <c:v>35020</c:v>
                </c:pt>
                <c:pt idx="109">
                  <c:v>35021</c:v>
                </c:pt>
                <c:pt idx="110">
                  <c:v>35022</c:v>
                </c:pt>
                <c:pt idx="111">
                  <c:v>35023</c:v>
                </c:pt>
                <c:pt idx="112">
                  <c:v>35024</c:v>
                </c:pt>
                <c:pt idx="113">
                  <c:v>35025</c:v>
                </c:pt>
                <c:pt idx="114">
                  <c:v>35026</c:v>
                </c:pt>
                <c:pt idx="115">
                  <c:v>35027</c:v>
                </c:pt>
                <c:pt idx="116">
                  <c:v>35028</c:v>
                </c:pt>
                <c:pt idx="117">
                  <c:v>35029</c:v>
                </c:pt>
                <c:pt idx="118">
                  <c:v>35030</c:v>
                </c:pt>
                <c:pt idx="119">
                  <c:v>35031</c:v>
                </c:pt>
                <c:pt idx="120">
                  <c:v>35032</c:v>
                </c:pt>
                <c:pt idx="121">
                  <c:v>35033</c:v>
                </c:pt>
                <c:pt idx="122">
                  <c:v>35034</c:v>
                </c:pt>
                <c:pt idx="123">
                  <c:v>35035</c:v>
                </c:pt>
                <c:pt idx="124">
                  <c:v>35036</c:v>
                </c:pt>
                <c:pt idx="125">
                  <c:v>35037</c:v>
                </c:pt>
                <c:pt idx="126">
                  <c:v>35038</c:v>
                </c:pt>
                <c:pt idx="127">
                  <c:v>35039</c:v>
                </c:pt>
                <c:pt idx="128">
                  <c:v>35040</c:v>
                </c:pt>
                <c:pt idx="129">
                  <c:v>35041</c:v>
                </c:pt>
                <c:pt idx="130">
                  <c:v>35042</c:v>
                </c:pt>
                <c:pt idx="131">
                  <c:v>35043</c:v>
                </c:pt>
                <c:pt idx="132">
                  <c:v>35044</c:v>
                </c:pt>
                <c:pt idx="133">
                  <c:v>35045</c:v>
                </c:pt>
                <c:pt idx="134">
                  <c:v>35046</c:v>
                </c:pt>
                <c:pt idx="135">
                  <c:v>35047</c:v>
                </c:pt>
                <c:pt idx="136">
                  <c:v>35048</c:v>
                </c:pt>
                <c:pt idx="137">
                  <c:v>35049</c:v>
                </c:pt>
                <c:pt idx="138">
                  <c:v>35050</c:v>
                </c:pt>
                <c:pt idx="139">
                  <c:v>35051</c:v>
                </c:pt>
                <c:pt idx="140">
                  <c:v>35052</c:v>
                </c:pt>
                <c:pt idx="141">
                  <c:v>35053</c:v>
                </c:pt>
                <c:pt idx="142">
                  <c:v>35054</c:v>
                </c:pt>
                <c:pt idx="143">
                  <c:v>35055</c:v>
                </c:pt>
                <c:pt idx="144">
                  <c:v>35056</c:v>
                </c:pt>
                <c:pt idx="145">
                  <c:v>35057</c:v>
                </c:pt>
                <c:pt idx="146">
                  <c:v>35058</c:v>
                </c:pt>
                <c:pt idx="147">
                  <c:v>35059</c:v>
                </c:pt>
                <c:pt idx="148">
                  <c:v>35060</c:v>
                </c:pt>
                <c:pt idx="149">
                  <c:v>35061</c:v>
                </c:pt>
                <c:pt idx="150">
                  <c:v>35062</c:v>
                </c:pt>
                <c:pt idx="151">
                  <c:v>35063</c:v>
                </c:pt>
                <c:pt idx="152">
                  <c:v>35064</c:v>
                </c:pt>
                <c:pt idx="153">
                  <c:v>35065</c:v>
                </c:pt>
                <c:pt idx="154">
                  <c:v>35066</c:v>
                </c:pt>
                <c:pt idx="155">
                  <c:v>35067</c:v>
                </c:pt>
                <c:pt idx="156">
                  <c:v>35068</c:v>
                </c:pt>
                <c:pt idx="157">
                  <c:v>35069</c:v>
                </c:pt>
                <c:pt idx="158">
                  <c:v>35070</c:v>
                </c:pt>
                <c:pt idx="159">
                  <c:v>35071</c:v>
                </c:pt>
                <c:pt idx="160">
                  <c:v>35072</c:v>
                </c:pt>
                <c:pt idx="161">
                  <c:v>35073</c:v>
                </c:pt>
                <c:pt idx="162">
                  <c:v>35074</c:v>
                </c:pt>
                <c:pt idx="163">
                  <c:v>35075</c:v>
                </c:pt>
                <c:pt idx="164">
                  <c:v>35076</c:v>
                </c:pt>
                <c:pt idx="165">
                  <c:v>35077</c:v>
                </c:pt>
                <c:pt idx="166">
                  <c:v>35078</c:v>
                </c:pt>
                <c:pt idx="167">
                  <c:v>35079</c:v>
                </c:pt>
                <c:pt idx="168">
                  <c:v>35080</c:v>
                </c:pt>
                <c:pt idx="169">
                  <c:v>35081</c:v>
                </c:pt>
                <c:pt idx="170">
                  <c:v>35082</c:v>
                </c:pt>
                <c:pt idx="171">
                  <c:v>35083</c:v>
                </c:pt>
                <c:pt idx="172">
                  <c:v>35084</c:v>
                </c:pt>
                <c:pt idx="173">
                  <c:v>35085</c:v>
                </c:pt>
                <c:pt idx="174">
                  <c:v>35086</c:v>
                </c:pt>
                <c:pt idx="175">
                  <c:v>35087</c:v>
                </c:pt>
                <c:pt idx="176">
                  <c:v>35088</c:v>
                </c:pt>
                <c:pt idx="177">
                  <c:v>35089</c:v>
                </c:pt>
                <c:pt idx="178">
                  <c:v>35090</c:v>
                </c:pt>
                <c:pt idx="179">
                  <c:v>35091</c:v>
                </c:pt>
                <c:pt idx="180">
                  <c:v>35092</c:v>
                </c:pt>
                <c:pt idx="181">
                  <c:v>35093</c:v>
                </c:pt>
                <c:pt idx="182">
                  <c:v>35094</c:v>
                </c:pt>
                <c:pt idx="183">
                  <c:v>35095</c:v>
                </c:pt>
                <c:pt idx="184">
                  <c:v>35096</c:v>
                </c:pt>
                <c:pt idx="185">
                  <c:v>35097</c:v>
                </c:pt>
                <c:pt idx="186">
                  <c:v>35098</c:v>
                </c:pt>
                <c:pt idx="187">
                  <c:v>35099</c:v>
                </c:pt>
                <c:pt idx="188">
                  <c:v>35100</c:v>
                </c:pt>
                <c:pt idx="189">
                  <c:v>35101</c:v>
                </c:pt>
                <c:pt idx="190">
                  <c:v>35102</c:v>
                </c:pt>
                <c:pt idx="191">
                  <c:v>35103</c:v>
                </c:pt>
                <c:pt idx="192">
                  <c:v>35104</c:v>
                </c:pt>
                <c:pt idx="193">
                  <c:v>35105</c:v>
                </c:pt>
                <c:pt idx="194">
                  <c:v>35106</c:v>
                </c:pt>
                <c:pt idx="195">
                  <c:v>35107</c:v>
                </c:pt>
                <c:pt idx="196">
                  <c:v>35108</c:v>
                </c:pt>
                <c:pt idx="197">
                  <c:v>35109</c:v>
                </c:pt>
                <c:pt idx="198">
                  <c:v>35110</c:v>
                </c:pt>
                <c:pt idx="199">
                  <c:v>35111</c:v>
                </c:pt>
                <c:pt idx="200">
                  <c:v>35112</c:v>
                </c:pt>
                <c:pt idx="201">
                  <c:v>35113</c:v>
                </c:pt>
                <c:pt idx="202">
                  <c:v>35114</c:v>
                </c:pt>
                <c:pt idx="203">
                  <c:v>35115</c:v>
                </c:pt>
                <c:pt idx="204">
                  <c:v>35116</c:v>
                </c:pt>
                <c:pt idx="205">
                  <c:v>35117</c:v>
                </c:pt>
                <c:pt idx="206">
                  <c:v>35118</c:v>
                </c:pt>
                <c:pt idx="207">
                  <c:v>35119</c:v>
                </c:pt>
                <c:pt idx="208">
                  <c:v>35120</c:v>
                </c:pt>
                <c:pt idx="209">
                  <c:v>35121</c:v>
                </c:pt>
                <c:pt idx="210">
                  <c:v>35122</c:v>
                </c:pt>
                <c:pt idx="211">
                  <c:v>35123</c:v>
                </c:pt>
                <c:pt idx="212">
                  <c:v>35124</c:v>
                </c:pt>
                <c:pt idx="213">
                  <c:v>35125</c:v>
                </c:pt>
                <c:pt idx="214">
                  <c:v>35126</c:v>
                </c:pt>
                <c:pt idx="215">
                  <c:v>35127</c:v>
                </c:pt>
                <c:pt idx="216">
                  <c:v>35128</c:v>
                </c:pt>
                <c:pt idx="217">
                  <c:v>35129</c:v>
                </c:pt>
                <c:pt idx="218">
                  <c:v>35130</c:v>
                </c:pt>
                <c:pt idx="219">
                  <c:v>35131</c:v>
                </c:pt>
                <c:pt idx="220">
                  <c:v>35132</c:v>
                </c:pt>
                <c:pt idx="221">
                  <c:v>35133</c:v>
                </c:pt>
                <c:pt idx="222">
                  <c:v>35134</c:v>
                </c:pt>
                <c:pt idx="223">
                  <c:v>35135</c:v>
                </c:pt>
                <c:pt idx="224">
                  <c:v>35136</c:v>
                </c:pt>
                <c:pt idx="225">
                  <c:v>35137</c:v>
                </c:pt>
                <c:pt idx="226">
                  <c:v>35138</c:v>
                </c:pt>
                <c:pt idx="227">
                  <c:v>35139</c:v>
                </c:pt>
                <c:pt idx="228">
                  <c:v>35140</c:v>
                </c:pt>
                <c:pt idx="229">
                  <c:v>35141</c:v>
                </c:pt>
                <c:pt idx="230">
                  <c:v>35142</c:v>
                </c:pt>
                <c:pt idx="231">
                  <c:v>35143</c:v>
                </c:pt>
                <c:pt idx="232">
                  <c:v>35144</c:v>
                </c:pt>
                <c:pt idx="233">
                  <c:v>35145</c:v>
                </c:pt>
                <c:pt idx="234">
                  <c:v>35146</c:v>
                </c:pt>
                <c:pt idx="235">
                  <c:v>35147</c:v>
                </c:pt>
                <c:pt idx="236">
                  <c:v>35148</c:v>
                </c:pt>
                <c:pt idx="237">
                  <c:v>35149</c:v>
                </c:pt>
                <c:pt idx="238">
                  <c:v>35150</c:v>
                </c:pt>
                <c:pt idx="239">
                  <c:v>35151</c:v>
                </c:pt>
                <c:pt idx="240">
                  <c:v>35152</c:v>
                </c:pt>
                <c:pt idx="241">
                  <c:v>35153</c:v>
                </c:pt>
                <c:pt idx="242">
                  <c:v>35154</c:v>
                </c:pt>
                <c:pt idx="243">
                  <c:v>35155</c:v>
                </c:pt>
                <c:pt idx="244">
                  <c:v>35156</c:v>
                </c:pt>
                <c:pt idx="245">
                  <c:v>35157</c:v>
                </c:pt>
                <c:pt idx="246">
                  <c:v>35158</c:v>
                </c:pt>
                <c:pt idx="247">
                  <c:v>35159</c:v>
                </c:pt>
                <c:pt idx="248">
                  <c:v>35160</c:v>
                </c:pt>
                <c:pt idx="249">
                  <c:v>35161</c:v>
                </c:pt>
                <c:pt idx="250">
                  <c:v>35162</c:v>
                </c:pt>
                <c:pt idx="251">
                  <c:v>35163</c:v>
                </c:pt>
                <c:pt idx="252">
                  <c:v>35164</c:v>
                </c:pt>
                <c:pt idx="253">
                  <c:v>35165</c:v>
                </c:pt>
                <c:pt idx="254">
                  <c:v>35166</c:v>
                </c:pt>
                <c:pt idx="255">
                  <c:v>35167</c:v>
                </c:pt>
                <c:pt idx="256">
                  <c:v>35168</c:v>
                </c:pt>
                <c:pt idx="257">
                  <c:v>35169</c:v>
                </c:pt>
                <c:pt idx="258">
                  <c:v>35170</c:v>
                </c:pt>
                <c:pt idx="259">
                  <c:v>35171</c:v>
                </c:pt>
                <c:pt idx="260">
                  <c:v>35172</c:v>
                </c:pt>
                <c:pt idx="261">
                  <c:v>35173</c:v>
                </c:pt>
                <c:pt idx="262">
                  <c:v>35174</c:v>
                </c:pt>
                <c:pt idx="263">
                  <c:v>35175</c:v>
                </c:pt>
                <c:pt idx="264">
                  <c:v>35176</c:v>
                </c:pt>
                <c:pt idx="265">
                  <c:v>35177</c:v>
                </c:pt>
                <c:pt idx="266">
                  <c:v>35178</c:v>
                </c:pt>
                <c:pt idx="267">
                  <c:v>35179</c:v>
                </c:pt>
                <c:pt idx="268">
                  <c:v>35180</c:v>
                </c:pt>
                <c:pt idx="269">
                  <c:v>35181</c:v>
                </c:pt>
                <c:pt idx="270">
                  <c:v>35182</c:v>
                </c:pt>
                <c:pt idx="271">
                  <c:v>35183</c:v>
                </c:pt>
                <c:pt idx="272">
                  <c:v>35184</c:v>
                </c:pt>
                <c:pt idx="273">
                  <c:v>35185</c:v>
                </c:pt>
                <c:pt idx="274">
                  <c:v>35186</c:v>
                </c:pt>
                <c:pt idx="275">
                  <c:v>35187</c:v>
                </c:pt>
                <c:pt idx="276">
                  <c:v>35188</c:v>
                </c:pt>
                <c:pt idx="277">
                  <c:v>35189</c:v>
                </c:pt>
                <c:pt idx="278">
                  <c:v>35190</c:v>
                </c:pt>
                <c:pt idx="279">
                  <c:v>35191</c:v>
                </c:pt>
                <c:pt idx="280">
                  <c:v>35192</c:v>
                </c:pt>
                <c:pt idx="281">
                  <c:v>35193</c:v>
                </c:pt>
                <c:pt idx="282">
                  <c:v>35194</c:v>
                </c:pt>
                <c:pt idx="283">
                  <c:v>35195</c:v>
                </c:pt>
                <c:pt idx="284">
                  <c:v>35196</c:v>
                </c:pt>
                <c:pt idx="285">
                  <c:v>35197</c:v>
                </c:pt>
                <c:pt idx="286">
                  <c:v>35198</c:v>
                </c:pt>
                <c:pt idx="287">
                  <c:v>35199</c:v>
                </c:pt>
                <c:pt idx="288">
                  <c:v>35200</c:v>
                </c:pt>
                <c:pt idx="289">
                  <c:v>35201</c:v>
                </c:pt>
                <c:pt idx="290">
                  <c:v>35202</c:v>
                </c:pt>
                <c:pt idx="291">
                  <c:v>35203</c:v>
                </c:pt>
                <c:pt idx="292">
                  <c:v>35204</c:v>
                </c:pt>
                <c:pt idx="293">
                  <c:v>35205</c:v>
                </c:pt>
                <c:pt idx="294">
                  <c:v>35206</c:v>
                </c:pt>
                <c:pt idx="295">
                  <c:v>35207</c:v>
                </c:pt>
                <c:pt idx="296">
                  <c:v>35208</c:v>
                </c:pt>
                <c:pt idx="297">
                  <c:v>35209</c:v>
                </c:pt>
                <c:pt idx="298">
                  <c:v>35210</c:v>
                </c:pt>
                <c:pt idx="299">
                  <c:v>35211</c:v>
                </c:pt>
                <c:pt idx="300">
                  <c:v>35212</c:v>
                </c:pt>
                <c:pt idx="301">
                  <c:v>35213</c:v>
                </c:pt>
                <c:pt idx="302">
                  <c:v>35214</c:v>
                </c:pt>
                <c:pt idx="303">
                  <c:v>35215</c:v>
                </c:pt>
                <c:pt idx="304">
                  <c:v>35216</c:v>
                </c:pt>
                <c:pt idx="305">
                  <c:v>35217</c:v>
                </c:pt>
                <c:pt idx="306">
                  <c:v>35218</c:v>
                </c:pt>
                <c:pt idx="307">
                  <c:v>35219</c:v>
                </c:pt>
                <c:pt idx="308">
                  <c:v>35220</c:v>
                </c:pt>
                <c:pt idx="309">
                  <c:v>35221</c:v>
                </c:pt>
                <c:pt idx="310">
                  <c:v>35222</c:v>
                </c:pt>
                <c:pt idx="311">
                  <c:v>35223</c:v>
                </c:pt>
                <c:pt idx="312">
                  <c:v>35224</c:v>
                </c:pt>
                <c:pt idx="313">
                  <c:v>35225</c:v>
                </c:pt>
                <c:pt idx="314">
                  <c:v>35226</c:v>
                </c:pt>
                <c:pt idx="315">
                  <c:v>35227</c:v>
                </c:pt>
                <c:pt idx="316">
                  <c:v>35228</c:v>
                </c:pt>
                <c:pt idx="317">
                  <c:v>35229</c:v>
                </c:pt>
                <c:pt idx="318">
                  <c:v>35230</c:v>
                </c:pt>
                <c:pt idx="319">
                  <c:v>35231</c:v>
                </c:pt>
                <c:pt idx="320">
                  <c:v>35232</c:v>
                </c:pt>
                <c:pt idx="321">
                  <c:v>35233</c:v>
                </c:pt>
                <c:pt idx="322">
                  <c:v>35234</c:v>
                </c:pt>
                <c:pt idx="323">
                  <c:v>35235</c:v>
                </c:pt>
                <c:pt idx="324">
                  <c:v>35236</c:v>
                </c:pt>
                <c:pt idx="325">
                  <c:v>35237</c:v>
                </c:pt>
                <c:pt idx="326">
                  <c:v>35238</c:v>
                </c:pt>
                <c:pt idx="327">
                  <c:v>35239</c:v>
                </c:pt>
                <c:pt idx="328">
                  <c:v>35240</c:v>
                </c:pt>
                <c:pt idx="329">
                  <c:v>35241</c:v>
                </c:pt>
                <c:pt idx="330">
                  <c:v>35242</c:v>
                </c:pt>
                <c:pt idx="331">
                  <c:v>35243</c:v>
                </c:pt>
                <c:pt idx="332">
                  <c:v>35244</c:v>
                </c:pt>
                <c:pt idx="333">
                  <c:v>35245</c:v>
                </c:pt>
                <c:pt idx="334">
                  <c:v>35246</c:v>
                </c:pt>
                <c:pt idx="335">
                  <c:v>35247</c:v>
                </c:pt>
                <c:pt idx="336">
                  <c:v>35248</c:v>
                </c:pt>
                <c:pt idx="337">
                  <c:v>35249</c:v>
                </c:pt>
                <c:pt idx="338">
                  <c:v>35250</c:v>
                </c:pt>
                <c:pt idx="339">
                  <c:v>35251</c:v>
                </c:pt>
                <c:pt idx="340">
                  <c:v>35252</c:v>
                </c:pt>
                <c:pt idx="341">
                  <c:v>35253</c:v>
                </c:pt>
                <c:pt idx="342">
                  <c:v>35254</c:v>
                </c:pt>
                <c:pt idx="343">
                  <c:v>35255</c:v>
                </c:pt>
                <c:pt idx="344">
                  <c:v>35256</c:v>
                </c:pt>
                <c:pt idx="345">
                  <c:v>35257</c:v>
                </c:pt>
                <c:pt idx="346">
                  <c:v>35258</c:v>
                </c:pt>
                <c:pt idx="347">
                  <c:v>35259</c:v>
                </c:pt>
                <c:pt idx="348">
                  <c:v>35260</c:v>
                </c:pt>
                <c:pt idx="349">
                  <c:v>35261</c:v>
                </c:pt>
                <c:pt idx="350">
                  <c:v>35262</c:v>
                </c:pt>
                <c:pt idx="351">
                  <c:v>35263</c:v>
                </c:pt>
                <c:pt idx="352">
                  <c:v>35264</c:v>
                </c:pt>
                <c:pt idx="353">
                  <c:v>35265</c:v>
                </c:pt>
                <c:pt idx="354">
                  <c:v>35266</c:v>
                </c:pt>
                <c:pt idx="355">
                  <c:v>35267</c:v>
                </c:pt>
                <c:pt idx="356">
                  <c:v>35268</c:v>
                </c:pt>
                <c:pt idx="357">
                  <c:v>35269</c:v>
                </c:pt>
                <c:pt idx="358">
                  <c:v>35270</c:v>
                </c:pt>
                <c:pt idx="359">
                  <c:v>35271</c:v>
                </c:pt>
                <c:pt idx="360">
                  <c:v>35272</c:v>
                </c:pt>
                <c:pt idx="361">
                  <c:v>35273</c:v>
                </c:pt>
                <c:pt idx="362">
                  <c:v>35274</c:v>
                </c:pt>
                <c:pt idx="363">
                  <c:v>35275</c:v>
                </c:pt>
                <c:pt idx="364">
                  <c:v>35276</c:v>
                </c:pt>
                <c:pt idx="365">
                  <c:v>35277</c:v>
                </c:pt>
                <c:pt idx="366">
                  <c:v>35278</c:v>
                </c:pt>
                <c:pt idx="367">
                  <c:v>35279</c:v>
                </c:pt>
                <c:pt idx="368">
                  <c:v>35280</c:v>
                </c:pt>
                <c:pt idx="369">
                  <c:v>35281</c:v>
                </c:pt>
                <c:pt idx="370">
                  <c:v>35282</c:v>
                </c:pt>
                <c:pt idx="371">
                  <c:v>35283</c:v>
                </c:pt>
                <c:pt idx="372">
                  <c:v>35284</c:v>
                </c:pt>
                <c:pt idx="373">
                  <c:v>35285</c:v>
                </c:pt>
                <c:pt idx="374">
                  <c:v>35286</c:v>
                </c:pt>
                <c:pt idx="375">
                  <c:v>35287</c:v>
                </c:pt>
                <c:pt idx="376">
                  <c:v>35288</c:v>
                </c:pt>
                <c:pt idx="377">
                  <c:v>35289</c:v>
                </c:pt>
                <c:pt idx="378">
                  <c:v>35290</c:v>
                </c:pt>
                <c:pt idx="379">
                  <c:v>35291</c:v>
                </c:pt>
                <c:pt idx="380">
                  <c:v>35292</c:v>
                </c:pt>
                <c:pt idx="381">
                  <c:v>35293</c:v>
                </c:pt>
                <c:pt idx="382">
                  <c:v>35294</c:v>
                </c:pt>
                <c:pt idx="383">
                  <c:v>35295</c:v>
                </c:pt>
                <c:pt idx="384">
                  <c:v>35296</c:v>
                </c:pt>
                <c:pt idx="385">
                  <c:v>35297</c:v>
                </c:pt>
                <c:pt idx="386">
                  <c:v>35298</c:v>
                </c:pt>
                <c:pt idx="387">
                  <c:v>35299</c:v>
                </c:pt>
                <c:pt idx="388">
                  <c:v>35300</c:v>
                </c:pt>
                <c:pt idx="389">
                  <c:v>35301</c:v>
                </c:pt>
                <c:pt idx="390">
                  <c:v>35302</c:v>
                </c:pt>
                <c:pt idx="391">
                  <c:v>35303</c:v>
                </c:pt>
                <c:pt idx="392">
                  <c:v>35304</c:v>
                </c:pt>
                <c:pt idx="393">
                  <c:v>35305</c:v>
                </c:pt>
                <c:pt idx="394">
                  <c:v>35306</c:v>
                </c:pt>
                <c:pt idx="395">
                  <c:v>35307</c:v>
                </c:pt>
                <c:pt idx="396">
                  <c:v>35308</c:v>
                </c:pt>
                <c:pt idx="397">
                  <c:v>35309</c:v>
                </c:pt>
                <c:pt idx="398">
                  <c:v>35310</c:v>
                </c:pt>
                <c:pt idx="399">
                  <c:v>35311</c:v>
                </c:pt>
                <c:pt idx="400">
                  <c:v>35312</c:v>
                </c:pt>
                <c:pt idx="401">
                  <c:v>35313</c:v>
                </c:pt>
                <c:pt idx="402">
                  <c:v>35314</c:v>
                </c:pt>
                <c:pt idx="403">
                  <c:v>35315</c:v>
                </c:pt>
                <c:pt idx="404">
                  <c:v>35316</c:v>
                </c:pt>
                <c:pt idx="405">
                  <c:v>35317</c:v>
                </c:pt>
                <c:pt idx="406">
                  <c:v>35318</c:v>
                </c:pt>
                <c:pt idx="407">
                  <c:v>35319</c:v>
                </c:pt>
                <c:pt idx="408">
                  <c:v>35320</c:v>
                </c:pt>
                <c:pt idx="409">
                  <c:v>35321</c:v>
                </c:pt>
                <c:pt idx="410">
                  <c:v>35322</c:v>
                </c:pt>
                <c:pt idx="411">
                  <c:v>35323</c:v>
                </c:pt>
                <c:pt idx="412">
                  <c:v>35324</c:v>
                </c:pt>
                <c:pt idx="413">
                  <c:v>35325</c:v>
                </c:pt>
                <c:pt idx="414">
                  <c:v>35326</c:v>
                </c:pt>
                <c:pt idx="415">
                  <c:v>35327</c:v>
                </c:pt>
                <c:pt idx="416">
                  <c:v>35328</c:v>
                </c:pt>
                <c:pt idx="417">
                  <c:v>35329</c:v>
                </c:pt>
                <c:pt idx="418">
                  <c:v>35330</c:v>
                </c:pt>
                <c:pt idx="419">
                  <c:v>35331</c:v>
                </c:pt>
                <c:pt idx="420">
                  <c:v>35332</c:v>
                </c:pt>
                <c:pt idx="421">
                  <c:v>35333</c:v>
                </c:pt>
                <c:pt idx="422">
                  <c:v>35334</c:v>
                </c:pt>
                <c:pt idx="423">
                  <c:v>35335</c:v>
                </c:pt>
                <c:pt idx="424">
                  <c:v>35336</c:v>
                </c:pt>
                <c:pt idx="425">
                  <c:v>35337</c:v>
                </c:pt>
                <c:pt idx="426">
                  <c:v>35338</c:v>
                </c:pt>
                <c:pt idx="427">
                  <c:v>35339</c:v>
                </c:pt>
                <c:pt idx="428">
                  <c:v>35340</c:v>
                </c:pt>
                <c:pt idx="429">
                  <c:v>35341</c:v>
                </c:pt>
                <c:pt idx="430">
                  <c:v>35342</c:v>
                </c:pt>
                <c:pt idx="431">
                  <c:v>35343</c:v>
                </c:pt>
                <c:pt idx="432">
                  <c:v>35344</c:v>
                </c:pt>
                <c:pt idx="433">
                  <c:v>35345</c:v>
                </c:pt>
                <c:pt idx="434">
                  <c:v>35346</c:v>
                </c:pt>
                <c:pt idx="435">
                  <c:v>35347</c:v>
                </c:pt>
                <c:pt idx="436">
                  <c:v>35348</c:v>
                </c:pt>
                <c:pt idx="437">
                  <c:v>35349</c:v>
                </c:pt>
                <c:pt idx="438">
                  <c:v>35350</c:v>
                </c:pt>
                <c:pt idx="439">
                  <c:v>35351</c:v>
                </c:pt>
                <c:pt idx="440">
                  <c:v>35352</c:v>
                </c:pt>
                <c:pt idx="441">
                  <c:v>35353</c:v>
                </c:pt>
                <c:pt idx="442">
                  <c:v>35354</c:v>
                </c:pt>
                <c:pt idx="443">
                  <c:v>35355</c:v>
                </c:pt>
                <c:pt idx="444">
                  <c:v>35356</c:v>
                </c:pt>
                <c:pt idx="445">
                  <c:v>35357</c:v>
                </c:pt>
                <c:pt idx="446">
                  <c:v>35358</c:v>
                </c:pt>
                <c:pt idx="447">
                  <c:v>35359</c:v>
                </c:pt>
                <c:pt idx="448">
                  <c:v>35360</c:v>
                </c:pt>
                <c:pt idx="449">
                  <c:v>35361</c:v>
                </c:pt>
                <c:pt idx="450">
                  <c:v>35362</c:v>
                </c:pt>
                <c:pt idx="451">
                  <c:v>35363</c:v>
                </c:pt>
                <c:pt idx="452">
                  <c:v>35364</c:v>
                </c:pt>
                <c:pt idx="453">
                  <c:v>35365</c:v>
                </c:pt>
                <c:pt idx="454">
                  <c:v>35366</c:v>
                </c:pt>
                <c:pt idx="455">
                  <c:v>35367</c:v>
                </c:pt>
                <c:pt idx="456">
                  <c:v>35368</c:v>
                </c:pt>
                <c:pt idx="457">
                  <c:v>35369</c:v>
                </c:pt>
                <c:pt idx="458">
                  <c:v>35370</c:v>
                </c:pt>
                <c:pt idx="459">
                  <c:v>35371</c:v>
                </c:pt>
                <c:pt idx="460">
                  <c:v>35372</c:v>
                </c:pt>
                <c:pt idx="461">
                  <c:v>35373</c:v>
                </c:pt>
                <c:pt idx="462">
                  <c:v>35374</c:v>
                </c:pt>
                <c:pt idx="463">
                  <c:v>35375</c:v>
                </c:pt>
                <c:pt idx="464">
                  <c:v>35376</c:v>
                </c:pt>
                <c:pt idx="465">
                  <c:v>35377</c:v>
                </c:pt>
                <c:pt idx="466">
                  <c:v>35378</c:v>
                </c:pt>
                <c:pt idx="467">
                  <c:v>35379</c:v>
                </c:pt>
                <c:pt idx="468">
                  <c:v>35380</c:v>
                </c:pt>
                <c:pt idx="469">
                  <c:v>35381</c:v>
                </c:pt>
                <c:pt idx="470">
                  <c:v>35382</c:v>
                </c:pt>
                <c:pt idx="471">
                  <c:v>35383</c:v>
                </c:pt>
                <c:pt idx="472">
                  <c:v>35384</c:v>
                </c:pt>
                <c:pt idx="473">
                  <c:v>35385</c:v>
                </c:pt>
                <c:pt idx="474">
                  <c:v>35386</c:v>
                </c:pt>
                <c:pt idx="475">
                  <c:v>35387</c:v>
                </c:pt>
                <c:pt idx="476">
                  <c:v>35388</c:v>
                </c:pt>
                <c:pt idx="477">
                  <c:v>35389</c:v>
                </c:pt>
                <c:pt idx="478">
                  <c:v>35390</c:v>
                </c:pt>
                <c:pt idx="479">
                  <c:v>35391</c:v>
                </c:pt>
                <c:pt idx="480">
                  <c:v>35392</c:v>
                </c:pt>
                <c:pt idx="481">
                  <c:v>35393</c:v>
                </c:pt>
                <c:pt idx="482">
                  <c:v>35394</c:v>
                </c:pt>
                <c:pt idx="483">
                  <c:v>35395</c:v>
                </c:pt>
                <c:pt idx="484">
                  <c:v>35396</c:v>
                </c:pt>
                <c:pt idx="485">
                  <c:v>35397</c:v>
                </c:pt>
                <c:pt idx="486">
                  <c:v>35398</c:v>
                </c:pt>
                <c:pt idx="487">
                  <c:v>35399</c:v>
                </c:pt>
                <c:pt idx="488">
                  <c:v>35400</c:v>
                </c:pt>
                <c:pt idx="489">
                  <c:v>35401</c:v>
                </c:pt>
                <c:pt idx="490">
                  <c:v>35402</c:v>
                </c:pt>
                <c:pt idx="491">
                  <c:v>35403</c:v>
                </c:pt>
                <c:pt idx="492">
                  <c:v>35404</c:v>
                </c:pt>
                <c:pt idx="493">
                  <c:v>35405</c:v>
                </c:pt>
                <c:pt idx="494">
                  <c:v>35406</c:v>
                </c:pt>
                <c:pt idx="495">
                  <c:v>35407</c:v>
                </c:pt>
                <c:pt idx="496">
                  <c:v>35408</c:v>
                </c:pt>
                <c:pt idx="497">
                  <c:v>35409</c:v>
                </c:pt>
                <c:pt idx="498">
                  <c:v>35410</c:v>
                </c:pt>
                <c:pt idx="499">
                  <c:v>35411</c:v>
                </c:pt>
                <c:pt idx="500">
                  <c:v>35412</c:v>
                </c:pt>
                <c:pt idx="501">
                  <c:v>35413</c:v>
                </c:pt>
                <c:pt idx="502">
                  <c:v>35414</c:v>
                </c:pt>
                <c:pt idx="503">
                  <c:v>35415</c:v>
                </c:pt>
                <c:pt idx="504">
                  <c:v>35416</c:v>
                </c:pt>
                <c:pt idx="505">
                  <c:v>35417</c:v>
                </c:pt>
                <c:pt idx="506">
                  <c:v>35418</c:v>
                </c:pt>
                <c:pt idx="507">
                  <c:v>35419</c:v>
                </c:pt>
                <c:pt idx="508">
                  <c:v>35420</c:v>
                </c:pt>
                <c:pt idx="509">
                  <c:v>35421</c:v>
                </c:pt>
                <c:pt idx="510">
                  <c:v>35422</c:v>
                </c:pt>
                <c:pt idx="511">
                  <c:v>35423</c:v>
                </c:pt>
                <c:pt idx="512">
                  <c:v>35424</c:v>
                </c:pt>
                <c:pt idx="513">
                  <c:v>35425</c:v>
                </c:pt>
                <c:pt idx="514">
                  <c:v>35426</c:v>
                </c:pt>
                <c:pt idx="515">
                  <c:v>35427</c:v>
                </c:pt>
                <c:pt idx="516">
                  <c:v>35428</c:v>
                </c:pt>
                <c:pt idx="517">
                  <c:v>35429</c:v>
                </c:pt>
                <c:pt idx="518">
                  <c:v>35430</c:v>
                </c:pt>
                <c:pt idx="519">
                  <c:v>35431</c:v>
                </c:pt>
                <c:pt idx="520">
                  <c:v>35432</c:v>
                </c:pt>
                <c:pt idx="521">
                  <c:v>35433</c:v>
                </c:pt>
                <c:pt idx="522">
                  <c:v>35434</c:v>
                </c:pt>
                <c:pt idx="523">
                  <c:v>35435</c:v>
                </c:pt>
                <c:pt idx="524">
                  <c:v>35436</c:v>
                </c:pt>
                <c:pt idx="525">
                  <c:v>35437</c:v>
                </c:pt>
                <c:pt idx="526">
                  <c:v>35438</c:v>
                </c:pt>
                <c:pt idx="527">
                  <c:v>35439</c:v>
                </c:pt>
                <c:pt idx="528">
                  <c:v>35440</c:v>
                </c:pt>
                <c:pt idx="529">
                  <c:v>35441</c:v>
                </c:pt>
                <c:pt idx="530">
                  <c:v>35442</c:v>
                </c:pt>
                <c:pt idx="531">
                  <c:v>35443</c:v>
                </c:pt>
                <c:pt idx="532">
                  <c:v>35444</c:v>
                </c:pt>
                <c:pt idx="533">
                  <c:v>35445</c:v>
                </c:pt>
                <c:pt idx="534">
                  <c:v>35446</c:v>
                </c:pt>
                <c:pt idx="535">
                  <c:v>35447</c:v>
                </c:pt>
                <c:pt idx="536">
                  <c:v>35448</c:v>
                </c:pt>
                <c:pt idx="537">
                  <c:v>35449</c:v>
                </c:pt>
                <c:pt idx="538">
                  <c:v>35450</c:v>
                </c:pt>
                <c:pt idx="539">
                  <c:v>35451</c:v>
                </c:pt>
                <c:pt idx="540">
                  <c:v>35452</c:v>
                </c:pt>
                <c:pt idx="541">
                  <c:v>35453</c:v>
                </c:pt>
                <c:pt idx="542">
                  <c:v>35454</c:v>
                </c:pt>
                <c:pt idx="543">
                  <c:v>35455</c:v>
                </c:pt>
                <c:pt idx="544">
                  <c:v>35456</c:v>
                </c:pt>
                <c:pt idx="545">
                  <c:v>35457</c:v>
                </c:pt>
                <c:pt idx="546">
                  <c:v>35458</c:v>
                </c:pt>
                <c:pt idx="547">
                  <c:v>35459</c:v>
                </c:pt>
                <c:pt idx="548">
                  <c:v>35460</c:v>
                </c:pt>
                <c:pt idx="549">
                  <c:v>35461</c:v>
                </c:pt>
                <c:pt idx="550">
                  <c:v>35462</c:v>
                </c:pt>
                <c:pt idx="551">
                  <c:v>35463</c:v>
                </c:pt>
                <c:pt idx="552">
                  <c:v>35464</c:v>
                </c:pt>
                <c:pt idx="553">
                  <c:v>35465</c:v>
                </c:pt>
                <c:pt idx="554">
                  <c:v>35466</c:v>
                </c:pt>
                <c:pt idx="555">
                  <c:v>35467</c:v>
                </c:pt>
                <c:pt idx="556">
                  <c:v>35468</c:v>
                </c:pt>
                <c:pt idx="557">
                  <c:v>35469</c:v>
                </c:pt>
                <c:pt idx="558">
                  <c:v>35470</c:v>
                </c:pt>
                <c:pt idx="559">
                  <c:v>35471</c:v>
                </c:pt>
                <c:pt idx="560">
                  <c:v>35472</c:v>
                </c:pt>
                <c:pt idx="561">
                  <c:v>35473</c:v>
                </c:pt>
                <c:pt idx="562">
                  <c:v>35474</c:v>
                </c:pt>
                <c:pt idx="563">
                  <c:v>35475</c:v>
                </c:pt>
                <c:pt idx="564">
                  <c:v>35476</c:v>
                </c:pt>
                <c:pt idx="565">
                  <c:v>35477</c:v>
                </c:pt>
                <c:pt idx="566">
                  <c:v>35478</c:v>
                </c:pt>
                <c:pt idx="567">
                  <c:v>35479</c:v>
                </c:pt>
                <c:pt idx="568">
                  <c:v>35480</c:v>
                </c:pt>
                <c:pt idx="569">
                  <c:v>35481</c:v>
                </c:pt>
                <c:pt idx="570">
                  <c:v>35482</c:v>
                </c:pt>
                <c:pt idx="571">
                  <c:v>35483</c:v>
                </c:pt>
                <c:pt idx="572">
                  <c:v>35484</c:v>
                </c:pt>
                <c:pt idx="573">
                  <c:v>35485</c:v>
                </c:pt>
                <c:pt idx="574">
                  <c:v>35486</c:v>
                </c:pt>
                <c:pt idx="575">
                  <c:v>35487</c:v>
                </c:pt>
                <c:pt idx="576">
                  <c:v>35488</c:v>
                </c:pt>
                <c:pt idx="577">
                  <c:v>35489</c:v>
                </c:pt>
                <c:pt idx="578">
                  <c:v>35490</c:v>
                </c:pt>
                <c:pt idx="579">
                  <c:v>35491</c:v>
                </c:pt>
                <c:pt idx="580">
                  <c:v>35492</c:v>
                </c:pt>
                <c:pt idx="581">
                  <c:v>35493</c:v>
                </c:pt>
                <c:pt idx="582">
                  <c:v>35494</c:v>
                </c:pt>
                <c:pt idx="583">
                  <c:v>35495</c:v>
                </c:pt>
                <c:pt idx="584">
                  <c:v>35496</c:v>
                </c:pt>
                <c:pt idx="585">
                  <c:v>35497</c:v>
                </c:pt>
                <c:pt idx="586">
                  <c:v>35498</c:v>
                </c:pt>
                <c:pt idx="587">
                  <c:v>35499</c:v>
                </c:pt>
                <c:pt idx="588">
                  <c:v>35500</c:v>
                </c:pt>
                <c:pt idx="589">
                  <c:v>35501</c:v>
                </c:pt>
                <c:pt idx="590">
                  <c:v>35502</c:v>
                </c:pt>
                <c:pt idx="591">
                  <c:v>35503</c:v>
                </c:pt>
                <c:pt idx="592">
                  <c:v>35504</c:v>
                </c:pt>
                <c:pt idx="593">
                  <c:v>35505</c:v>
                </c:pt>
                <c:pt idx="594">
                  <c:v>35506</c:v>
                </c:pt>
                <c:pt idx="595">
                  <c:v>35507</c:v>
                </c:pt>
                <c:pt idx="596">
                  <c:v>35508</c:v>
                </c:pt>
                <c:pt idx="597">
                  <c:v>35509</c:v>
                </c:pt>
                <c:pt idx="598">
                  <c:v>35510</c:v>
                </c:pt>
                <c:pt idx="599">
                  <c:v>35511</c:v>
                </c:pt>
                <c:pt idx="600">
                  <c:v>35512</c:v>
                </c:pt>
                <c:pt idx="601">
                  <c:v>35513</c:v>
                </c:pt>
                <c:pt idx="602">
                  <c:v>35514</c:v>
                </c:pt>
                <c:pt idx="603">
                  <c:v>35515</c:v>
                </c:pt>
                <c:pt idx="604">
                  <c:v>35516</c:v>
                </c:pt>
                <c:pt idx="605">
                  <c:v>35517</c:v>
                </c:pt>
                <c:pt idx="606">
                  <c:v>35518</c:v>
                </c:pt>
                <c:pt idx="607">
                  <c:v>35519</c:v>
                </c:pt>
                <c:pt idx="608">
                  <c:v>35520</c:v>
                </c:pt>
                <c:pt idx="609">
                  <c:v>35521</c:v>
                </c:pt>
                <c:pt idx="610">
                  <c:v>35522</c:v>
                </c:pt>
                <c:pt idx="611">
                  <c:v>35523</c:v>
                </c:pt>
                <c:pt idx="612">
                  <c:v>35524</c:v>
                </c:pt>
                <c:pt idx="613">
                  <c:v>35525</c:v>
                </c:pt>
                <c:pt idx="614">
                  <c:v>35526</c:v>
                </c:pt>
                <c:pt idx="615">
                  <c:v>35527</c:v>
                </c:pt>
                <c:pt idx="616">
                  <c:v>35528</c:v>
                </c:pt>
                <c:pt idx="617">
                  <c:v>35529</c:v>
                </c:pt>
                <c:pt idx="618">
                  <c:v>35530</c:v>
                </c:pt>
                <c:pt idx="619">
                  <c:v>35531</c:v>
                </c:pt>
                <c:pt idx="620">
                  <c:v>35532</c:v>
                </c:pt>
                <c:pt idx="621">
                  <c:v>35533</c:v>
                </c:pt>
                <c:pt idx="622">
                  <c:v>35534</c:v>
                </c:pt>
                <c:pt idx="623">
                  <c:v>35535</c:v>
                </c:pt>
                <c:pt idx="624">
                  <c:v>35536</c:v>
                </c:pt>
                <c:pt idx="625">
                  <c:v>35537</c:v>
                </c:pt>
                <c:pt idx="626">
                  <c:v>35538</c:v>
                </c:pt>
                <c:pt idx="627">
                  <c:v>35539</c:v>
                </c:pt>
                <c:pt idx="628">
                  <c:v>35540</c:v>
                </c:pt>
                <c:pt idx="629">
                  <c:v>35541</c:v>
                </c:pt>
                <c:pt idx="630">
                  <c:v>35542</c:v>
                </c:pt>
                <c:pt idx="631">
                  <c:v>35543</c:v>
                </c:pt>
                <c:pt idx="632">
                  <c:v>35544</c:v>
                </c:pt>
                <c:pt idx="633">
                  <c:v>35545</c:v>
                </c:pt>
                <c:pt idx="634">
                  <c:v>35546</c:v>
                </c:pt>
                <c:pt idx="635">
                  <c:v>35547</c:v>
                </c:pt>
                <c:pt idx="636">
                  <c:v>35548</c:v>
                </c:pt>
                <c:pt idx="637">
                  <c:v>35549</c:v>
                </c:pt>
                <c:pt idx="638">
                  <c:v>35550</c:v>
                </c:pt>
                <c:pt idx="639">
                  <c:v>35551</c:v>
                </c:pt>
                <c:pt idx="640">
                  <c:v>35552</c:v>
                </c:pt>
                <c:pt idx="641">
                  <c:v>35553</c:v>
                </c:pt>
                <c:pt idx="642">
                  <c:v>35554</c:v>
                </c:pt>
                <c:pt idx="643">
                  <c:v>35555</c:v>
                </c:pt>
                <c:pt idx="644">
                  <c:v>35556</c:v>
                </c:pt>
                <c:pt idx="645">
                  <c:v>35557</c:v>
                </c:pt>
                <c:pt idx="646">
                  <c:v>35558</c:v>
                </c:pt>
                <c:pt idx="647">
                  <c:v>35559</c:v>
                </c:pt>
                <c:pt idx="648">
                  <c:v>35560</c:v>
                </c:pt>
                <c:pt idx="649">
                  <c:v>35561</c:v>
                </c:pt>
                <c:pt idx="650">
                  <c:v>35562</c:v>
                </c:pt>
                <c:pt idx="651">
                  <c:v>35563</c:v>
                </c:pt>
                <c:pt idx="652">
                  <c:v>35564</c:v>
                </c:pt>
                <c:pt idx="653">
                  <c:v>35565</c:v>
                </c:pt>
                <c:pt idx="654">
                  <c:v>35566</c:v>
                </c:pt>
                <c:pt idx="655">
                  <c:v>35567</c:v>
                </c:pt>
                <c:pt idx="656">
                  <c:v>35568</c:v>
                </c:pt>
                <c:pt idx="657">
                  <c:v>35569</c:v>
                </c:pt>
                <c:pt idx="658">
                  <c:v>35570</c:v>
                </c:pt>
                <c:pt idx="659">
                  <c:v>35571</c:v>
                </c:pt>
                <c:pt idx="660">
                  <c:v>35572</c:v>
                </c:pt>
                <c:pt idx="661">
                  <c:v>35573</c:v>
                </c:pt>
                <c:pt idx="662">
                  <c:v>35574</c:v>
                </c:pt>
                <c:pt idx="663">
                  <c:v>35575</c:v>
                </c:pt>
                <c:pt idx="664">
                  <c:v>35576</c:v>
                </c:pt>
                <c:pt idx="665">
                  <c:v>35577</c:v>
                </c:pt>
                <c:pt idx="666">
                  <c:v>35578</c:v>
                </c:pt>
                <c:pt idx="667">
                  <c:v>35579</c:v>
                </c:pt>
                <c:pt idx="668">
                  <c:v>35580</c:v>
                </c:pt>
                <c:pt idx="669">
                  <c:v>35581</c:v>
                </c:pt>
                <c:pt idx="670">
                  <c:v>35582</c:v>
                </c:pt>
                <c:pt idx="671">
                  <c:v>35583</c:v>
                </c:pt>
                <c:pt idx="672">
                  <c:v>35584</c:v>
                </c:pt>
                <c:pt idx="673">
                  <c:v>35585</c:v>
                </c:pt>
                <c:pt idx="674">
                  <c:v>35586</c:v>
                </c:pt>
                <c:pt idx="675">
                  <c:v>35587</c:v>
                </c:pt>
                <c:pt idx="676">
                  <c:v>35588</c:v>
                </c:pt>
                <c:pt idx="677">
                  <c:v>35589</c:v>
                </c:pt>
                <c:pt idx="678">
                  <c:v>35590</c:v>
                </c:pt>
                <c:pt idx="679">
                  <c:v>35591</c:v>
                </c:pt>
                <c:pt idx="680">
                  <c:v>35592</c:v>
                </c:pt>
                <c:pt idx="681">
                  <c:v>35593</c:v>
                </c:pt>
                <c:pt idx="682">
                  <c:v>35594</c:v>
                </c:pt>
                <c:pt idx="683">
                  <c:v>35595</c:v>
                </c:pt>
                <c:pt idx="684">
                  <c:v>35596</c:v>
                </c:pt>
                <c:pt idx="685">
                  <c:v>35597</c:v>
                </c:pt>
                <c:pt idx="686">
                  <c:v>35598</c:v>
                </c:pt>
                <c:pt idx="687">
                  <c:v>35599</c:v>
                </c:pt>
                <c:pt idx="688">
                  <c:v>35600</c:v>
                </c:pt>
                <c:pt idx="689">
                  <c:v>35601</c:v>
                </c:pt>
                <c:pt idx="690">
                  <c:v>35602</c:v>
                </c:pt>
                <c:pt idx="691">
                  <c:v>35603</c:v>
                </c:pt>
                <c:pt idx="692">
                  <c:v>35604</c:v>
                </c:pt>
                <c:pt idx="693">
                  <c:v>35605</c:v>
                </c:pt>
                <c:pt idx="694">
                  <c:v>35606</c:v>
                </c:pt>
                <c:pt idx="695">
                  <c:v>35607</c:v>
                </c:pt>
                <c:pt idx="696">
                  <c:v>35608</c:v>
                </c:pt>
                <c:pt idx="697">
                  <c:v>35609</c:v>
                </c:pt>
                <c:pt idx="698">
                  <c:v>35610</c:v>
                </c:pt>
                <c:pt idx="699">
                  <c:v>35611</c:v>
                </c:pt>
                <c:pt idx="700">
                  <c:v>35612</c:v>
                </c:pt>
                <c:pt idx="701">
                  <c:v>35613</c:v>
                </c:pt>
                <c:pt idx="702">
                  <c:v>35614</c:v>
                </c:pt>
                <c:pt idx="703">
                  <c:v>35615</c:v>
                </c:pt>
                <c:pt idx="704">
                  <c:v>35616</c:v>
                </c:pt>
                <c:pt idx="705">
                  <c:v>35617</c:v>
                </c:pt>
                <c:pt idx="706">
                  <c:v>35618</c:v>
                </c:pt>
                <c:pt idx="707">
                  <c:v>35619</c:v>
                </c:pt>
                <c:pt idx="708">
                  <c:v>35620</c:v>
                </c:pt>
                <c:pt idx="709">
                  <c:v>35621</c:v>
                </c:pt>
                <c:pt idx="710">
                  <c:v>35622</c:v>
                </c:pt>
                <c:pt idx="711">
                  <c:v>35623</c:v>
                </c:pt>
                <c:pt idx="712">
                  <c:v>35624</c:v>
                </c:pt>
                <c:pt idx="713">
                  <c:v>35625</c:v>
                </c:pt>
                <c:pt idx="714">
                  <c:v>35626</c:v>
                </c:pt>
                <c:pt idx="715">
                  <c:v>35627</c:v>
                </c:pt>
                <c:pt idx="716">
                  <c:v>35628</c:v>
                </c:pt>
                <c:pt idx="717">
                  <c:v>35629</c:v>
                </c:pt>
                <c:pt idx="718">
                  <c:v>35630</c:v>
                </c:pt>
                <c:pt idx="719">
                  <c:v>35631</c:v>
                </c:pt>
                <c:pt idx="720">
                  <c:v>35632</c:v>
                </c:pt>
                <c:pt idx="721">
                  <c:v>35633</c:v>
                </c:pt>
                <c:pt idx="722">
                  <c:v>35634</c:v>
                </c:pt>
                <c:pt idx="723">
                  <c:v>35635</c:v>
                </c:pt>
                <c:pt idx="724">
                  <c:v>35636</c:v>
                </c:pt>
                <c:pt idx="725">
                  <c:v>35637</c:v>
                </c:pt>
                <c:pt idx="726">
                  <c:v>35638</c:v>
                </c:pt>
                <c:pt idx="727">
                  <c:v>35639</c:v>
                </c:pt>
                <c:pt idx="728">
                  <c:v>35640</c:v>
                </c:pt>
                <c:pt idx="729">
                  <c:v>35641</c:v>
                </c:pt>
                <c:pt idx="730">
                  <c:v>35642</c:v>
                </c:pt>
                <c:pt idx="731">
                  <c:v>35643</c:v>
                </c:pt>
                <c:pt idx="732">
                  <c:v>35644</c:v>
                </c:pt>
                <c:pt idx="733">
                  <c:v>35645</c:v>
                </c:pt>
                <c:pt idx="734">
                  <c:v>35646</c:v>
                </c:pt>
                <c:pt idx="735">
                  <c:v>35647</c:v>
                </c:pt>
                <c:pt idx="736">
                  <c:v>35648</c:v>
                </c:pt>
                <c:pt idx="737">
                  <c:v>35649</c:v>
                </c:pt>
                <c:pt idx="738">
                  <c:v>35650</c:v>
                </c:pt>
                <c:pt idx="739">
                  <c:v>35651</c:v>
                </c:pt>
                <c:pt idx="740">
                  <c:v>35652</c:v>
                </c:pt>
                <c:pt idx="741">
                  <c:v>35653</c:v>
                </c:pt>
                <c:pt idx="742">
                  <c:v>35654</c:v>
                </c:pt>
                <c:pt idx="743">
                  <c:v>35655</c:v>
                </c:pt>
                <c:pt idx="744">
                  <c:v>35656</c:v>
                </c:pt>
                <c:pt idx="745">
                  <c:v>35657</c:v>
                </c:pt>
                <c:pt idx="746">
                  <c:v>35658</c:v>
                </c:pt>
                <c:pt idx="747">
                  <c:v>35659</c:v>
                </c:pt>
                <c:pt idx="748">
                  <c:v>35660</c:v>
                </c:pt>
                <c:pt idx="749">
                  <c:v>35661</c:v>
                </c:pt>
                <c:pt idx="750">
                  <c:v>35662</c:v>
                </c:pt>
                <c:pt idx="751">
                  <c:v>35663</c:v>
                </c:pt>
                <c:pt idx="752">
                  <c:v>35664</c:v>
                </c:pt>
                <c:pt idx="753">
                  <c:v>35665</c:v>
                </c:pt>
                <c:pt idx="754">
                  <c:v>35666</c:v>
                </c:pt>
                <c:pt idx="755">
                  <c:v>35667</c:v>
                </c:pt>
                <c:pt idx="756">
                  <c:v>35668</c:v>
                </c:pt>
                <c:pt idx="757">
                  <c:v>35669</c:v>
                </c:pt>
                <c:pt idx="758">
                  <c:v>35670</c:v>
                </c:pt>
                <c:pt idx="759">
                  <c:v>35671</c:v>
                </c:pt>
                <c:pt idx="760">
                  <c:v>35672</c:v>
                </c:pt>
                <c:pt idx="761">
                  <c:v>35673</c:v>
                </c:pt>
                <c:pt idx="762">
                  <c:v>35674</c:v>
                </c:pt>
                <c:pt idx="763">
                  <c:v>35675</c:v>
                </c:pt>
                <c:pt idx="764">
                  <c:v>35676</c:v>
                </c:pt>
                <c:pt idx="765">
                  <c:v>35677</c:v>
                </c:pt>
                <c:pt idx="766">
                  <c:v>35678</c:v>
                </c:pt>
                <c:pt idx="767">
                  <c:v>35679</c:v>
                </c:pt>
                <c:pt idx="768">
                  <c:v>35680</c:v>
                </c:pt>
                <c:pt idx="769">
                  <c:v>35681</c:v>
                </c:pt>
                <c:pt idx="770">
                  <c:v>35682</c:v>
                </c:pt>
                <c:pt idx="771">
                  <c:v>35683</c:v>
                </c:pt>
                <c:pt idx="772">
                  <c:v>35684</c:v>
                </c:pt>
                <c:pt idx="773">
                  <c:v>35685</c:v>
                </c:pt>
                <c:pt idx="774">
                  <c:v>35686</c:v>
                </c:pt>
                <c:pt idx="775">
                  <c:v>35687</c:v>
                </c:pt>
                <c:pt idx="776">
                  <c:v>35688</c:v>
                </c:pt>
                <c:pt idx="777">
                  <c:v>35689</c:v>
                </c:pt>
                <c:pt idx="778">
                  <c:v>35690</c:v>
                </c:pt>
                <c:pt idx="779">
                  <c:v>35691</c:v>
                </c:pt>
                <c:pt idx="780">
                  <c:v>35692</c:v>
                </c:pt>
                <c:pt idx="781">
                  <c:v>35693</c:v>
                </c:pt>
                <c:pt idx="782">
                  <c:v>35694</c:v>
                </c:pt>
                <c:pt idx="783">
                  <c:v>35695</c:v>
                </c:pt>
                <c:pt idx="784">
                  <c:v>35696</c:v>
                </c:pt>
                <c:pt idx="785">
                  <c:v>35697</c:v>
                </c:pt>
                <c:pt idx="786">
                  <c:v>35698</c:v>
                </c:pt>
                <c:pt idx="787">
                  <c:v>35699</c:v>
                </c:pt>
                <c:pt idx="788">
                  <c:v>35700</c:v>
                </c:pt>
                <c:pt idx="789">
                  <c:v>35701</c:v>
                </c:pt>
                <c:pt idx="790">
                  <c:v>35702</c:v>
                </c:pt>
                <c:pt idx="791">
                  <c:v>35703</c:v>
                </c:pt>
                <c:pt idx="792">
                  <c:v>35704</c:v>
                </c:pt>
                <c:pt idx="793">
                  <c:v>35705</c:v>
                </c:pt>
                <c:pt idx="794">
                  <c:v>35706</c:v>
                </c:pt>
                <c:pt idx="795">
                  <c:v>35707</c:v>
                </c:pt>
                <c:pt idx="796">
                  <c:v>35708</c:v>
                </c:pt>
                <c:pt idx="797">
                  <c:v>35709</c:v>
                </c:pt>
                <c:pt idx="798">
                  <c:v>35710</c:v>
                </c:pt>
                <c:pt idx="799">
                  <c:v>35711</c:v>
                </c:pt>
                <c:pt idx="800">
                  <c:v>35712</c:v>
                </c:pt>
                <c:pt idx="801">
                  <c:v>35713</c:v>
                </c:pt>
                <c:pt idx="802">
                  <c:v>35714</c:v>
                </c:pt>
                <c:pt idx="803">
                  <c:v>35715</c:v>
                </c:pt>
                <c:pt idx="804">
                  <c:v>35716</c:v>
                </c:pt>
                <c:pt idx="805">
                  <c:v>35717</c:v>
                </c:pt>
                <c:pt idx="806">
                  <c:v>35718</c:v>
                </c:pt>
                <c:pt idx="807">
                  <c:v>35719</c:v>
                </c:pt>
                <c:pt idx="808">
                  <c:v>35720</c:v>
                </c:pt>
                <c:pt idx="809">
                  <c:v>35721</c:v>
                </c:pt>
                <c:pt idx="810">
                  <c:v>35722</c:v>
                </c:pt>
                <c:pt idx="811">
                  <c:v>35723</c:v>
                </c:pt>
                <c:pt idx="812">
                  <c:v>35724</c:v>
                </c:pt>
                <c:pt idx="813">
                  <c:v>35725</c:v>
                </c:pt>
                <c:pt idx="814">
                  <c:v>35726</c:v>
                </c:pt>
                <c:pt idx="815">
                  <c:v>35727</c:v>
                </c:pt>
                <c:pt idx="816">
                  <c:v>35728</c:v>
                </c:pt>
                <c:pt idx="817">
                  <c:v>35729</c:v>
                </c:pt>
                <c:pt idx="818">
                  <c:v>35730</c:v>
                </c:pt>
                <c:pt idx="819">
                  <c:v>35731</c:v>
                </c:pt>
                <c:pt idx="820">
                  <c:v>35732</c:v>
                </c:pt>
                <c:pt idx="821">
                  <c:v>35733</c:v>
                </c:pt>
                <c:pt idx="822">
                  <c:v>35734</c:v>
                </c:pt>
                <c:pt idx="823">
                  <c:v>35735</c:v>
                </c:pt>
                <c:pt idx="824">
                  <c:v>35736</c:v>
                </c:pt>
                <c:pt idx="825">
                  <c:v>35737</c:v>
                </c:pt>
                <c:pt idx="826">
                  <c:v>35738</c:v>
                </c:pt>
                <c:pt idx="827">
                  <c:v>35739</c:v>
                </c:pt>
                <c:pt idx="828">
                  <c:v>35740</c:v>
                </c:pt>
                <c:pt idx="829">
                  <c:v>35741</c:v>
                </c:pt>
                <c:pt idx="830">
                  <c:v>35742</c:v>
                </c:pt>
                <c:pt idx="831">
                  <c:v>35743</c:v>
                </c:pt>
                <c:pt idx="832">
                  <c:v>35744</c:v>
                </c:pt>
                <c:pt idx="833">
                  <c:v>35745</c:v>
                </c:pt>
                <c:pt idx="834">
                  <c:v>35746</c:v>
                </c:pt>
                <c:pt idx="835">
                  <c:v>35747</c:v>
                </c:pt>
                <c:pt idx="836">
                  <c:v>35748</c:v>
                </c:pt>
                <c:pt idx="837">
                  <c:v>35749</c:v>
                </c:pt>
                <c:pt idx="838">
                  <c:v>35750</c:v>
                </c:pt>
                <c:pt idx="839">
                  <c:v>35751</c:v>
                </c:pt>
                <c:pt idx="840">
                  <c:v>35752</c:v>
                </c:pt>
                <c:pt idx="841">
                  <c:v>35753</c:v>
                </c:pt>
                <c:pt idx="842">
                  <c:v>35754</c:v>
                </c:pt>
                <c:pt idx="843">
                  <c:v>35755</c:v>
                </c:pt>
                <c:pt idx="844">
                  <c:v>35756</c:v>
                </c:pt>
                <c:pt idx="845">
                  <c:v>35757</c:v>
                </c:pt>
                <c:pt idx="846">
                  <c:v>35758</c:v>
                </c:pt>
                <c:pt idx="847">
                  <c:v>35759</c:v>
                </c:pt>
                <c:pt idx="848">
                  <c:v>35760</c:v>
                </c:pt>
                <c:pt idx="849">
                  <c:v>35761</c:v>
                </c:pt>
                <c:pt idx="850">
                  <c:v>35762</c:v>
                </c:pt>
                <c:pt idx="851">
                  <c:v>35763</c:v>
                </c:pt>
                <c:pt idx="852">
                  <c:v>35764</c:v>
                </c:pt>
                <c:pt idx="853">
                  <c:v>35765</c:v>
                </c:pt>
                <c:pt idx="854">
                  <c:v>35766</c:v>
                </c:pt>
                <c:pt idx="855">
                  <c:v>35767</c:v>
                </c:pt>
                <c:pt idx="856">
                  <c:v>35768</c:v>
                </c:pt>
                <c:pt idx="857">
                  <c:v>35769</c:v>
                </c:pt>
                <c:pt idx="858">
                  <c:v>35770</c:v>
                </c:pt>
                <c:pt idx="859">
                  <c:v>35771</c:v>
                </c:pt>
                <c:pt idx="860">
                  <c:v>35772</c:v>
                </c:pt>
                <c:pt idx="861">
                  <c:v>35773</c:v>
                </c:pt>
                <c:pt idx="862">
                  <c:v>35774</c:v>
                </c:pt>
                <c:pt idx="863">
                  <c:v>35775</c:v>
                </c:pt>
                <c:pt idx="864">
                  <c:v>35776</c:v>
                </c:pt>
                <c:pt idx="865">
                  <c:v>35777</c:v>
                </c:pt>
                <c:pt idx="866">
                  <c:v>35778</c:v>
                </c:pt>
                <c:pt idx="867">
                  <c:v>35779</c:v>
                </c:pt>
                <c:pt idx="868">
                  <c:v>35780</c:v>
                </c:pt>
                <c:pt idx="869">
                  <c:v>35781</c:v>
                </c:pt>
                <c:pt idx="870">
                  <c:v>35782</c:v>
                </c:pt>
                <c:pt idx="871">
                  <c:v>35783</c:v>
                </c:pt>
                <c:pt idx="872">
                  <c:v>35784</c:v>
                </c:pt>
                <c:pt idx="873">
                  <c:v>35785</c:v>
                </c:pt>
                <c:pt idx="874">
                  <c:v>35786</c:v>
                </c:pt>
                <c:pt idx="875">
                  <c:v>35787</c:v>
                </c:pt>
                <c:pt idx="876">
                  <c:v>35788</c:v>
                </c:pt>
                <c:pt idx="877">
                  <c:v>35789</c:v>
                </c:pt>
                <c:pt idx="878">
                  <c:v>35790</c:v>
                </c:pt>
                <c:pt idx="879">
                  <c:v>35791</c:v>
                </c:pt>
                <c:pt idx="880">
                  <c:v>35792</c:v>
                </c:pt>
                <c:pt idx="881">
                  <c:v>35793</c:v>
                </c:pt>
                <c:pt idx="882">
                  <c:v>35794</c:v>
                </c:pt>
                <c:pt idx="883">
                  <c:v>35795</c:v>
                </c:pt>
                <c:pt idx="884">
                  <c:v>35796</c:v>
                </c:pt>
                <c:pt idx="885">
                  <c:v>35797</c:v>
                </c:pt>
                <c:pt idx="886">
                  <c:v>35798</c:v>
                </c:pt>
                <c:pt idx="887">
                  <c:v>35799</c:v>
                </c:pt>
                <c:pt idx="888">
                  <c:v>35800</c:v>
                </c:pt>
                <c:pt idx="889">
                  <c:v>35801</c:v>
                </c:pt>
                <c:pt idx="890">
                  <c:v>35802</c:v>
                </c:pt>
                <c:pt idx="891">
                  <c:v>35803</c:v>
                </c:pt>
                <c:pt idx="892">
                  <c:v>35804</c:v>
                </c:pt>
                <c:pt idx="893">
                  <c:v>35805</c:v>
                </c:pt>
                <c:pt idx="894">
                  <c:v>35806</c:v>
                </c:pt>
                <c:pt idx="895">
                  <c:v>35807</c:v>
                </c:pt>
                <c:pt idx="896">
                  <c:v>35808</c:v>
                </c:pt>
                <c:pt idx="897">
                  <c:v>35809</c:v>
                </c:pt>
                <c:pt idx="898">
                  <c:v>35810</c:v>
                </c:pt>
                <c:pt idx="899">
                  <c:v>35811</c:v>
                </c:pt>
                <c:pt idx="900">
                  <c:v>35812</c:v>
                </c:pt>
                <c:pt idx="901">
                  <c:v>35813</c:v>
                </c:pt>
                <c:pt idx="902">
                  <c:v>35814</c:v>
                </c:pt>
                <c:pt idx="903">
                  <c:v>35815</c:v>
                </c:pt>
                <c:pt idx="904">
                  <c:v>35816</c:v>
                </c:pt>
                <c:pt idx="905">
                  <c:v>35817</c:v>
                </c:pt>
                <c:pt idx="906">
                  <c:v>35818</c:v>
                </c:pt>
                <c:pt idx="907">
                  <c:v>35819</c:v>
                </c:pt>
                <c:pt idx="908">
                  <c:v>35820</c:v>
                </c:pt>
                <c:pt idx="909">
                  <c:v>35821</c:v>
                </c:pt>
                <c:pt idx="910">
                  <c:v>35822</c:v>
                </c:pt>
                <c:pt idx="911">
                  <c:v>35823</c:v>
                </c:pt>
                <c:pt idx="912">
                  <c:v>35824</c:v>
                </c:pt>
                <c:pt idx="913">
                  <c:v>35825</c:v>
                </c:pt>
                <c:pt idx="914">
                  <c:v>35826</c:v>
                </c:pt>
                <c:pt idx="915">
                  <c:v>35827</c:v>
                </c:pt>
                <c:pt idx="916">
                  <c:v>35828</c:v>
                </c:pt>
                <c:pt idx="917">
                  <c:v>35829</c:v>
                </c:pt>
                <c:pt idx="918">
                  <c:v>35830</c:v>
                </c:pt>
                <c:pt idx="919">
                  <c:v>35831</c:v>
                </c:pt>
                <c:pt idx="920">
                  <c:v>35832</c:v>
                </c:pt>
                <c:pt idx="921">
                  <c:v>35833</c:v>
                </c:pt>
                <c:pt idx="922">
                  <c:v>35834</c:v>
                </c:pt>
                <c:pt idx="923">
                  <c:v>35835</c:v>
                </c:pt>
                <c:pt idx="924">
                  <c:v>35836</c:v>
                </c:pt>
                <c:pt idx="925">
                  <c:v>35837</c:v>
                </c:pt>
                <c:pt idx="926">
                  <c:v>35838</c:v>
                </c:pt>
                <c:pt idx="927">
                  <c:v>35839</c:v>
                </c:pt>
                <c:pt idx="928">
                  <c:v>35840</c:v>
                </c:pt>
                <c:pt idx="929">
                  <c:v>35841</c:v>
                </c:pt>
                <c:pt idx="930">
                  <c:v>35842</c:v>
                </c:pt>
                <c:pt idx="931">
                  <c:v>35843</c:v>
                </c:pt>
                <c:pt idx="932">
                  <c:v>35844</c:v>
                </c:pt>
                <c:pt idx="933">
                  <c:v>35845</c:v>
                </c:pt>
                <c:pt idx="934">
                  <c:v>35846</c:v>
                </c:pt>
                <c:pt idx="935">
                  <c:v>35847</c:v>
                </c:pt>
                <c:pt idx="936">
                  <c:v>35848</c:v>
                </c:pt>
                <c:pt idx="937">
                  <c:v>35849</c:v>
                </c:pt>
                <c:pt idx="938">
                  <c:v>35850</c:v>
                </c:pt>
                <c:pt idx="939">
                  <c:v>35851</c:v>
                </c:pt>
                <c:pt idx="940">
                  <c:v>35852</c:v>
                </c:pt>
                <c:pt idx="941">
                  <c:v>35853</c:v>
                </c:pt>
                <c:pt idx="942">
                  <c:v>35854</c:v>
                </c:pt>
                <c:pt idx="943">
                  <c:v>35855</c:v>
                </c:pt>
                <c:pt idx="944">
                  <c:v>35856</c:v>
                </c:pt>
                <c:pt idx="945">
                  <c:v>35857</c:v>
                </c:pt>
                <c:pt idx="946">
                  <c:v>35858</c:v>
                </c:pt>
                <c:pt idx="947">
                  <c:v>35859</c:v>
                </c:pt>
                <c:pt idx="948">
                  <c:v>35860</c:v>
                </c:pt>
                <c:pt idx="949">
                  <c:v>35861</c:v>
                </c:pt>
                <c:pt idx="950">
                  <c:v>35862</c:v>
                </c:pt>
                <c:pt idx="951">
                  <c:v>35863</c:v>
                </c:pt>
                <c:pt idx="952">
                  <c:v>35864</c:v>
                </c:pt>
                <c:pt idx="953">
                  <c:v>35865</c:v>
                </c:pt>
                <c:pt idx="954">
                  <c:v>35866</c:v>
                </c:pt>
                <c:pt idx="955">
                  <c:v>35867</c:v>
                </c:pt>
                <c:pt idx="956">
                  <c:v>35868</c:v>
                </c:pt>
                <c:pt idx="957">
                  <c:v>35869</c:v>
                </c:pt>
                <c:pt idx="958">
                  <c:v>35870</c:v>
                </c:pt>
                <c:pt idx="959">
                  <c:v>35871</c:v>
                </c:pt>
                <c:pt idx="960">
                  <c:v>35872</c:v>
                </c:pt>
                <c:pt idx="961">
                  <c:v>35873</c:v>
                </c:pt>
                <c:pt idx="962">
                  <c:v>35874</c:v>
                </c:pt>
                <c:pt idx="963">
                  <c:v>35875</c:v>
                </c:pt>
                <c:pt idx="964">
                  <c:v>35876</c:v>
                </c:pt>
                <c:pt idx="965">
                  <c:v>35877</c:v>
                </c:pt>
                <c:pt idx="966">
                  <c:v>35878</c:v>
                </c:pt>
                <c:pt idx="967">
                  <c:v>35879</c:v>
                </c:pt>
                <c:pt idx="968">
                  <c:v>35880</c:v>
                </c:pt>
                <c:pt idx="969">
                  <c:v>35881</c:v>
                </c:pt>
                <c:pt idx="970">
                  <c:v>35882</c:v>
                </c:pt>
                <c:pt idx="971">
                  <c:v>35883</c:v>
                </c:pt>
                <c:pt idx="972">
                  <c:v>35884</c:v>
                </c:pt>
                <c:pt idx="973">
                  <c:v>35885</c:v>
                </c:pt>
                <c:pt idx="974">
                  <c:v>35886</c:v>
                </c:pt>
                <c:pt idx="975">
                  <c:v>35887</c:v>
                </c:pt>
                <c:pt idx="976">
                  <c:v>35888</c:v>
                </c:pt>
                <c:pt idx="977">
                  <c:v>35889</c:v>
                </c:pt>
                <c:pt idx="978">
                  <c:v>35890</c:v>
                </c:pt>
                <c:pt idx="979">
                  <c:v>35891</c:v>
                </c:pt>
                <c:pt idx="980">
                  <c:v>35892</c:v>
                </c:pt>
                <c:pt idx="981">
                  <c:v>35893</c:v>
                </c:pt>
                <c:pt idx="982">
                  <c:v>35894</c:v>
                </c:pt>
                <c:pt idx="983">
                  <c:v>35895</c:v>
                </c:pt>
                <c:pt idx="984">
                  <c:v>35896</c:v>
                </c:pt>
                <c:pt idx="985">
                  <c:v>35897</c:v>
                </c:pt>
                <c:pt idx="986">
                  <c:v>35898</c:v>
                </c:pt>
                <c:pt idx="987">
                  <c:v>35899</c:v>
                </c:pt>
                <c:pt idx="988">
                  <c:v>35900</c:v>
                </c:pt>
                <c:pt idx="989">
                  <c:v>35901</c:v>
                </c:pt>
                <c:pt idx="990">
                  <c:v>35902</c:v>
                </c:pt>
                <c:pt idx="991">
                  <c:v>35903</c:v>
                </c:pt>
                <c:pt idx="992">
                  <c:v>35904</c:v>
                </c:pt>
                <c:pt idx="993">
                  <c:v>35905</c:v>
                </c:pt>
                <c:pt idx="994">
                  <c:v>35906</c:v>
                </c:pt>
                <c:pt idx="995">
                  <c:v>35907</c:v>
                </c:pt>
                <c:pt idx="996">
                  <c:v>35908</c:v>
                </c:pt>
                <c:pt idx="997">
                  <c:v>35909</c:v>
                </c:pt>
                <c:pt idx="998">
                  <c:v>35910</c:v>
                </c:pt>
                <c:pt idx="999">
                  <c:v>35911</c:v>
                </c:pt>
                <c:pt idx="1000">
                  <c:v>35912</c:v>
                </c:pt>
                <c:pt idx="1001">
                  <c:v>35913</c:v>
                </c:pt>
                <c:pt idx="1002">
                  <c:v>35914</c:v>
                </c:pt>
                <c:pt idx="1003">
                  <c:v>35915</c:v>
                </c:pt>
                <c:pt idx="1004">
                  <c:v>35916</c:v>
                </c:pt>
                <c:pt idx="1005">
                  <c:v>35917</c:v>
                </c:pt>
                <c:pt idx="1006">
                  <c:v>35918</c:v>
                </c:pt>
                <c:pt idx="1007">
                  <c:v>35919</c:v>
                </c:pt>
                <c:pt idx="1008">
                  <c:v>35920</c:v>
                </c:pt>
                <c:pt idx="1009">
                  <c:v>35921</c:v>
                </c:pt>
                <c:pt idx="1010">
                  <c:v>35922</c:v>
                </c:pt>
                <c:pt idx="1011">
                  <c:v>35923</c:v>
                </c:pt>
                <c:pt idx="1012">
                  <c:v>35924</c:v>
                </c:pt>
                <c:pt idx="1013">
                  <c:v>35925</c:v>
                </c:pt>
                <c:pt idx="1014">
                  <c:v>35926</c:v>
                </c:pt>
                <c:pt idx="1015">
                  <c:v>35927</c:v>
                </c:pt>
                <c:pt idx="1016">
                  <c:v>35928</c:v>
                </c:pt>
                <c:pt idx="1017">
                  <c:v>35929</c:v>
                </c:pt>
                <c:pt idx="1018">
                  <c:v>35930</c:v>
                </c:pt>
                <c:pt idx="1019">
                  <c:v>35931</c:v>
                </c:pt>
                <c:pt idx="1020">
                  <c:v>35932</c:v>
                </c:pt>
                <c:pt idx="1021">
                  <c:v>35933</c:v>
                </c:pt>
                <c:pt idx="1022">
                  <c:v>35934</c:v>
                </c:pt>
                <c:pt idx="1023">
                  <c:v>35935</c:v>
                </c:pt>
                <c:pt idx="1024">
                  <c:v>35936</c:v>
                </c:pt>
                <c:pt idx="1025">
                  <c:v>35937</c:v>
                </c:pt>
                <c:pt idx="1026">
                  <c:v>35938</c:v>
                </c:pt>
                <c:pt idx="1027">
                  <c:v>35939</c:v>
                </c:pt>
                <c:pt idx="1028">
                  <c:v>35940</c:v>
                </c:pt>
                <c:pt idx="1029">
                  <c:v>35941</c:v>
                </c:pt>
                <c:pt idx="1030">
                  <c:v>35942</c:v>
                </c:pt>
                <c:pt idx="1031">
                  <c:v>35943</c:v>
                </c:pt>
                <c:pt idx="1032">
                  <c:v>35944</c:v>
                </c:pt>
                <c:pt idx="1033">
                  <c:v>35945</c:v>
                </c:pt>
                <c:pt idx="1034">
                  <c:v>35946</c:v>
                </c:pt>
                <c:pt idx="1035">
                  <c:v>35947</c:v>
                </c:pt>
                <c:pt idx="1036">
                  <c:v>35948</c:v>
                </c:pt>
                <c:pt idx="1037">
                  <c:v>35949</c:v>
                </c:pt>
                <c:pt idx="1038">
                  <c:v>35950</c:v>
                </c:pt>
                <c:pt idx="1039">
                  <c:v>35951</c:v>
                </c:pt>
                <c:pt idx="1040">
                  <c:v>35952</c:v>
                </c:pt>
                <c:pt idx="1041">
                  <c:v>35953</c:v>
                </c:pt>
                <c:pt idx="1042">
                  <c:v>35954</c:v>
                </c:pt>
                <c:pt idx="1043">
                  <c:v>35955</c:v>
                </c:pt>
                <c:pt idx="1044">
                  <c:v>35956</c:v>
                </c:pt>
                <c:pt idx="1045">
                  <c:v>35957</c:v>
                </c:pt>
                <c:pt idx="1046">
                  <c:v>35958</c:v>
                </c:pt>
                <c:pt idx="1047">
                  <c:v>35959</c:v>
                </c:pt>
                <c:pt idx="1048">
                  <c:v>35960</c:v>
                </c:pt>
                <c:pt idx="1049">
                  <c:v>35961</c:v>
                </c:pt>
                <c:pt idx="1050">
                  <c:v>35962</c:v>
                </c:pt>
                <c:pt idx="1051">
                  <c:v>35963</c:v>
                </c:pt>
                <c:pt idx="1052">
                  <c:v>35964</c:v>
                </c:pt>
                <c:pt idx="1053">
                  <c:v>35965</c:v>
                </c:pt>
                <c:pt idx="1054">
                  <c:v>35966</c:v>
                </c:pt>
                <c:pt idx="1055">
                  <c:v>35967</c:v>
                </c:pt>
                <c:pt idx="1056">
                  <c:v>35968</c:v>
                </c:pt>
                <c:pt idx="1057">
                  <c:v>35969</c:v>
                </c:pt>
                <c:pt idx="1058">
                  <c:v>35970</c:v>
                </c:pt>
                <c:pt idx="1059">
                  <c:v>35971</c:v>
                </c:pt>
                <c:pt idx="1060">
                  <c:v>35972</c:v>
                </c:pt>
                <c:pt idx="1061">
                  <c:v>35973</c:v>
                </c:pt>
                <c:pt idx="1062">
                  <c:v>35974</c:v>
                </c:pt>
                <c:pt idx="1063">
                  <c:v>35975</c:v>
                </c:pt>
                <c:pt idx="1064">
                  <c:v>35976</c:v>
                </c:pt>
                <c:pt idx="1065">
                  <c:v>35977</c:v>
                </c:pt>
                <c:pt idx="1066">
                  <c:v>35978</c:v>
                </c:pt>
                <c:pt idx="1067">
                  <c:v>35979</c:v>
                </c:pt>
                <c:pt idx="1068">
                  <c:v>35980</c:v>
                </c:pt>
                <c:pt idx="1069">
                  <c:v>35981</c:v>
                </c:pt>
                <c:pt idx="1070">
                  <c:v>35982</c:v>
                </c:pt>
                <c:pt idx="1071">
                  <c:v>35983</c:v>
                </c:pt>
                <c:pt idx="1072">
                  <c:v>35984</c:v>
                </c:pt>
                <c:pt idx="1073">
                  <c:v>35985</c:v>
                </c:pt>
                <c:pt idx="1074">
                  <c:v>35986</c:v>
                </c:pt>
                <c:pt idx="1075">
                  <c:v>35987</c:v>
                </c:pt>
                <c:pt idx="1076">
                  <c:v>35988</c:v>
                </c:pt>
                <c:pt idx="1077">
                  <c:v>35989</c:v>
                </c:pt>
                <c:pt idx="1078">
                  <c:v>35990</c:v>
                </c:pt>
                <c:pt idx="1079">
                  <c:v>35991</c:v>
                </c:pt>
                <c:pt idx="1080">
                  <c:v>35992</c:v>
                </c:pt>
                <c:pt idx="1081">
                  <c:v>35993</c:v>
                </c:pt>
                <c:pt idx="1082">
                  <c:v>35994</c:v>
                </c:pt>
                <c:pt idx="1083">
                  <c:v>35995</c:v>
                </c:pt>
                <c:pt idx="1084">
                  <c:v>35996</c:v>
                </c:pt>
                <c:pt idx="1085">
                  <c:v>35997</c:v>
                </c:pt>
                <c:pt idx="1086">
                  <c:v>35998</c:v>
                </c:pt>
                <c:pt idx="1087">
                  <c:v>35999</c:v>
                </c:pt>
                <c:pt idx="1088">
                  <c:v>36000</c:v>
                </c:pt>
                <c:pt idx="1089">
                  <c:v>36001</c:v>
                </c:pt>
                <c:pt idx="1090">
                  <c:v>36002</c:v>
                </c:pt>
                <c:pt idx="1091">
                  <c:v>36003</c:v>
                </c:pt>
                <c:pt idx="1092">
                  <c:v>36004</c:v>
                </c:pt>
                <c:pt idx="1093">
                  <c:v>36005</c:v>
                </c:pt>
                <c:pt idx="1094">
                  <c:v>36006</c:v>
                </c:pt>
                <c:pt idx="1095">
                  <c:v>36007</c:v>
                </c:pt>
                <c:pt idx="1096">
                  <c:v>36008</c:v>
                </c:pt>
                <c:pt idx="1097">
                  <c:v>36009</c:v>
                </c:pt>
                <c:pt idx="1098">
                  <c:v>36010</c:v>
                </c:pt>
                <c:pt idx="1099">
                  <c:v>36011</c:v>
                </c:pt>
                <c:pt idx="1100">
                  <c:v>36012</c:v>
                </c:pt>
                <c:pt idx="1101">
                  <c:v>36013</c:v>
                </c:pt>
                <c:pt idx="1102">
                  <c:v>36014</c:v>
                </c:pt>
                <c:pt idx="1103">
                  <c:v>36015</c:v>
                </c:pt>
                <c:pt idx="1104">
                  <c:v>36016</c:v>
                </c:pt>
                <c:pt idx="1105">
                  <c:v>36017</c:v>
                </c:pt>
                <c:pt idx="1106">
                  <c:v>36018</c:v>
                </c:pt>
                <c:pt idx="1107">
                  <c:v>36019</c:v>
                </c:pt>
                <c:pt idx="1108">
                  <c:v>36020</c:v>
                </c:pt>
                <c:pt idx="1109">
                  <c:v>36021</c:v>
                </c:pt>
                <c:pt idx="1110">
                  <c:v>36022</c:v>
                </c:pt>
                <c:pt idx="1111">
                  <c:v>36023</c:v>
                </c:pt>
                <c:pt idx="1112">
                  <c:v>36024</c:v>
                </c:pt>
                <c:pt idx="1113">
                  <c:v>36025</c:v>
                </c:pt>
                <c:pt idx="1114">
                  <c:v>36026</c:v>
                </c:pt>
                <c:pt idx="1115">
                  <c:v>36027</c:v>
                </c:pt>
                <c:pt idx="1116">
                  <c:v>36028</c:v>
                </c:pt>
                <c:pt idx="1117">
                  <c:v>36029</c:v>
                </c:pt>
                <c:pt idx="1118">
                  <c:v>36030</c:v>
                </c:pt>
                <c:pt idx="1119">
                  <c:v>36031</c:v>
                </c:pt>
                <c:pt idx="1120">
                  <c:v>36032</c:v>
                </c:pt>
                <c:pt idx="1121">
                  <c:v>36033</c:v>
                </c:pt>
                <c:pt idx="1122">
                  <c:v>36034</c:v>
                </c:pt>
                <c:pt idx="1123">
                  <c:v>36035</c:v>
                </c:pt>
                <c:pt idx="1124">
                  <c:v>36036</c:v>
                </c:pt>
                <c:pt idx="1125">
                  <c:v>36037</c:v>
                </c:pt>
                <c:pt idx="1126">
                  <c:v>36038</c:v>
                </c:pt>
                <c:pt idx="1127">
                  <c:v>36039</c:v>
                </c:pt>
                <c:pt idx="1128">
                  <c:v>36040</c:v>
                </c:pt>
                <c:pt idx="1129">
                  <c:v>36041</c:v>
                </c:pt>
                <c:pt idx="1130">
                  <c:v>36042</c:v>
                </c:pt>
                <c:pt idx="1131">
                  <c:v>36043</c:v>
                </c:pt>
                <c:pt idx="1132">
                  <c:v>36044</c:v>
                </c:pt>
                <c:pt idx="1133">
                  <c:v>36045</c:v>
                </c:pt>
                <c:pt idx="1134">
                  <c:v>36046</c:v>
                </c:pt>
                <c:pt idx="1135">
                  <c:v>36047</c:v>
                </c:pt>
                <c:pt idx="1136">
                  <c:v>36048</c:v>
                </c:pt>
                <c:pt idx="1137">
                  <c:v>36049</c:v>
                </c:pt>
                <c:pt idx="1138">
                  <c:v>36050</c:v>
                </c:pt>
                <c:pt idx="1139">
                  <c:v>36051</c:v>
                </c:pt>
                <c:pt idx="1140">
                  <c:v>36052</c:v>
                </c:pt>
                <c:pt idx="1141">
                  <c:v>36053</c:v>
                </c:pt>
                <c:pt idx="1142">
                  <c:v>36054</c:v>
                </c:pt>
                <c:pt idx="1143">
                  <c:v>36055</c:v>
                </c:pt>
                <c:pt idx="1144">
                  <c:v>36056</c:v>
                </c:pt>
                <c:pt idx="1145">
                  <c:v>36057</c:v>
                </c:pt>
                <c:pt idx="1146">
                  <c:v>36058</c:v>
                </c:pt>
                <c:pt idx="1147">
                  <c:v>36059</c:v>
                </c:pt>
                <c:pt idx="1148">
                  <c:v>36060</c:v>
                </c:pt>
                <c:pt idx="1149">
                  <c:v>36061</c:v>
                </c:pt>
                <c:pt idx="1150">
                  <c:v>36062</c:v>
                </c:pt>
                <c:pt idx="1151">
                  <c:v>36063</c:v>
                </c:pt>
                <c:pt idx="1152">
                  <c:v>36064</c:v>
                </c:pt>
                <c:pt idx="1153">
                  <c:v>36065</c:v>
                </c:pt>
                <c:pt idx="1154">
                  <c:v>36066</c:v>
                </c:pt>
                <c:pt idx="1155">
                  <c:v>36067</c:v>
                </c:pt>
                <c:pt idx="1156">
                  <c:v>36068</c:v>
                </c:pt>
                <c:pt idx="1157">
                  <c:v>36069</c:v>
                </c:pt>
                <c:pt idx="1158">
                  <c:v>36070</c:v>
                </c:pt>
                <c:pt idx="1159">
                  <c:v>36071</c:v>
                </c:pt>
                <c:pt idx="1160">
                  <c:v>36072</c:v>
                </c:pt>
                <c:pt idx="1161">
                  <c:v>36073</c:v>
                </c:pt>
                <c:pt idx="1162">
                  <c:v>36074</c:v>
                </c:pt>
                <c:pt idx="1163">
                  <c:v>36075</c:v>
                </c:pt>
                <c:pt idx="1164">
                  <c:v>36076</c:v>
                </c:pt>
                <c:pt idx="1165">
                  <c:v>36077</c:v>
                </c:pt>
                <c:pt idx="1166">
                  <c:v>36078</c:v>
                </c:pt>
                <c:pt idx="1167">
                  <c:v>36079</c:v>
                </c:pt>
                <c:pt idx="1168">
                  <c:v>36080</c:v>
                </c:pt>
                <c:pt idx="1169">
                  <c:v>36081</c:v>
                </c:pt>
                <c:pt idx="1170">
                  <c:v>36082</c:v>
                </c:pt>
                <c:pt idx="1171">
                  <c:v>36083</c:v>
                </c:pt>
                <c:pt idx="1172">
                  <c:v>36084</c:v>
                </c:pt>
                <c:pt idx="1173">
                  <c:v>36085</c:v>
                </c:pt>
                <c:pt idx="1174">
                  <c:v>36086</c:v>
                </c:pt>
                <c:pt idx="1175">
                  <c:v>36087</c:v>
                </c:pt>
                <c:pt idx="1176">
                  <c:v>36088</c:v>
                </c:pt>
                <c:pt idx="1177">
                  <c:v>36089</c:v>
                </c:pt>
                <c:pt idx="1178">
                  <c:v>36090</c:v>
                </c:pt>
                <c:pt idx="1179">
                  <c:v>36091</c:v>
                </c:pt>
                <c:pt idx="1180">
                  <c:v>36092</c:v>
                </c:pt>
                <c:pt idx="1181">
                  <c:v>36093</c:v>
                </c:pt>
                <c:pt idx="1182">
                  <c:v>36094</c:v>
                </c:pt>
                <c:pt idx="1183">
                  <c:v>36095</c:v>
                </c:pt>
                <c:pt idx="1184">
                  <c:v>36096</c:v>
                </c:pt>
                <c:pt idx="1185">
                  <c:v>36097</c:v>
                </c:pt>
                <c:pt idx="1186">
                  <c:v>36098</c:v>
                </c:pt>
                <c:pt idx="1187">
                  <c:v>36099</c:v>
                </c:pt>
                <c:pt idx="1188">
                  <c:v>36100</c:v>
                </c:pt>
                <c:pt idx="1189">
                  <c:v>36101</c:v>
                </c:pt>
                <c:pt idx="1190">
                  <c:v>36102</c:v>
                </c:pt>
                <c:pt idx="1191">
                  <c:v>36103</c:v>
                </c:pt>
                <c:pt idx="1192">
                  <c:v>36104</c:v>
                </c:pt>
                <c:pt idx="1193">
                  <c:v>36105</c:v>
                </c:pt>
                <c:pt idx="1194">
                  <c:v>36106</c:v>
                </c:pt>
                <c:pt idx="1195">
                  <c:v>36107</c:v>
                </c:pt>
                <c:pt idx="1196">
                  <c:v>36108</c:v>
                </c:pt>
                <c:pt idx="1197">
                  <c:v>36109</c:v>
                </c:pt>
                <c:pt idx="1198">
                  <c:v>36110</c:v>
                </c:pt>
                <c:pt idx="1199">
                  <c:v>36111</c:v>
                </c:pt>
                <c:pt idx="1200">
                  <c:v>36112</c:v>
                </c:pt>
                <c:pt idx="1201">
                  <c:v>36113</c:v>
                </c:pt>
                <c:pt idx="1202">
                  <c:v>36114</c:v>
                </c:pt>
                <c:pt idx="1203">
                  <c:v>36115</c:v>
                </c:pt>
                <c:pt idx="1204">
                  <c:v>36116</c:v>
                </c:pt>
                <c:pt idx="1205">
                  <c:v>36117</c:v>
                </c:pt>
                <c:pt idx="1206">
                  <c:v>36118</c:v>
                </c:pt>
                <c:pt idx="1207">
                  <c:v>36119</c:v>
                </c:pt>
                <c:pt idx="1208">
                  <c:v>36120</c:v>
                </c:pt>
                <c:pt idx="1209">
                  <c:v>36121</c:v>
                </c:pt>
                <c:pt idx="1210">
                  <c:v>36122</c:v>
                </c:pt>
                <c:pt idx="1211">
                  <c:v>36123</c:v>
                </c:pt>
                <c:pt idx="1212">
                  <c:v>36124</c:v>
                </c:pt>
                <c:pt idx="1213">
                  <c:v>36125</c:v>
                </c:pt>
                <c:pt idx="1214">
                  <c:v>36126</c:v>
                </c:pt>
                <c:pt idx="1215">
                  <c:v>36127</c:v>
                </c:pt>
                <c:pt idx="1216">
                  <c:v>36128</c:v>
                </c:pt>
                <c:pt idx="1217">
                  <c:v>36129</c:v>
                </c:pt>
                <c:pt idx="1218">
                  <c:v>36130</c:v>
                </c:pt>
                <c:pt idx="1219">
                  <c:v>36131</c:v>
                </c:pt>
                <c:pt idx="1220">
                  <c:v>36132</c:v>
                </c:pt>
                <c:pt idx="1221">
                  <c:v>36133</c:v>
                </c:pt>
                <c:pt idx="1222">
                  <c:v>36134</c:v>
                </c:pt>
                <c:pt idx="1223">
                  <c:v>36135</c:v>
                </c:pt>
                <c:pt idx="1224">
                  <c:v>36136</c:v>
                </c:pt>
                <c:pt idx="1225">
                  <c:v>36137</c:v>
                </c:pt>
                <c:pt idx="1226">
                  <c:v>36138</c:v>
                </c:pt>
                <c:pt idx="1227">
                  <c:v>36139</c:v>
                </c:pt>
                <c:pt idx="1228">
                  <c:v>36140</c:v>
                </c:pt>
                <c:pt idx="1229">
                  <c:v>36141</c:v>
                </c:pt>
                <c:pt idx="1230">
                  <c:v>36142</c:v>
                </c:pt>
                <c:pt idx="1231">
                  <c:v>36143</c:v>
                </c:pt>
                <c:pt idx="1232">
                  <c:v>36144</c:v>
                </c:pt>
                <c:pt idx="1233">
                  <c:v>36145</c:v>
                </c:pt>
                <c:pt idx="1234">
                  <c:v>36146</c:v>
                </c:pt>
                <c:pt idx="1235">
                  <c:v>36147</c:v>
                </c:pt>
                <c:pt idx="1236">
                  <c:v>36148</c:v>
                </c:pt>
                <c:pt idx="1237">
                  <c:v>36149</c:v>
                </c:pt>
                <c:pt idx="1238">
                  <c:v>36150</c:v>
                </c:pt>
                <c:pt idx="1239">
                  <c:v>36151</c:v>
                </c:pt>
                <c:pt idx="1240">
                  <c:v>36152</c:v>
                </c:pt>
                <c:pt idx="1241">
                  <c:v>36153</c:v>
                </c:pt>
                <c:pt idx="1242">
                  <c:v>36154</c:v>
                </c:pt>
                <c:pt idx="1243">
                  <c:v>36155</c:v>
                </c:pt>
                <c:pt idx="1244">
                  <c:v>36156</c:v>
                </c:pt>
                <c:pt idx="1245">
                  <c:v>36157</c:v>
                </c:pt>
                <c:pt idx="1246">
                  <c:v>36158</c:v>
                </c:pt>
                <c:pt idx="1247">
                  <c:v>36159</c:v>
                </c:pt>
                <c:pt idx="1248">
                  <c:v>36160</c:v>
                </c:pt>
                <c:pt idx="1249">
                  <c:v>36161</c:v>
                </c:pt>
                <c:pt idx="1250">
                  <c:v>36162</c:v>
                </c:pt>
                <c:pt idx="1251">
                  <c:v>36163</c:v>
                </c:pt>
                <c:pt idx="1252">
                  <c:v>36164</c:v>
                </c:pt>
                <c:pt idx="1253">
                  <c:v>36165</c:v>
                </c:pt>
                <c:pt idx="1254">
                  <c:v>36166</c:v>
                </c:pt>
                <c:pt idx="1255">
                  <c:v>36167</c:v>
                </c:pt>
                <c:pt idx="1256">
                  <c:v>36168</c:v>
                </c:pt>
                <c:pt idx="1257">
                  <c:v>36169</c:v>
                </c:pt>
                <c:pt idx="1258">
                  <c:v>36170</c:v>
                </c:pt>
                <c:pt idx="1259">
                  <c:v>36171</c:v>
                </c:pt>
                <c:pt idx="1260">
                  <c:v>36172</c:v>
                </c:pt>
                <c:pt idx="1261">
                  <c:v>36173</c:v>
                </c:pt>
                <c:pt idx="1262">
                  <c:v>36174</c:v>
                </c:pt>
                <c:pt idx="1263">
                  <c:v>36175</c:v>
                </c:pt>
                <c:pt idx="1264">
                  <c:v>36176</c:v>
                </c:pt>
                <c:pt idx="1265">
                  <c:v>36177</c:v>
                </c:pt>
                <c:pt idx="1266">
                  <c:v>36178</c:v>
                </c:pt>
                <c:pt idx="1267">
                  <c:v>36179</c:v>
                </c:pt>
                <c:pt idx="1268">
                  <c:v>36180</c:v>
                </c:pt>
                <c:pt idx="1269">
                  <c:v>36181</c:v>
                </c:pt>
                <c:pt idx="1270">
                  <c:v>36182</c:v>
                </c:pt>
                <c:pt idx="1271">
                  <c:v>36183</c:v>
                </c:pt>
                <c:pt idx="1272">
                  <c:v>36184</c:v>
                </c:pt>
                <c:pt idx="1273">
                  <c:v>36185</c:v>
                </c:pt>
                <c:pt idx="1274">
                  <c:v>36186</c:v>
                </c:pt>
                <c:pt idx="1275">
                  <c:v>36187</c:v>
                </c:pt>
                <c:pt idx="1276">
                  <c:v>36188</c:v>
                </c:pt>
                <c:pt idx="1277">
                  <c:v>36189</c:v>
                </c:pt>
                <c:pt idx="1278">
                  <c:v>36190</c:v>
                </c:pt>
                <c:pt idx="1279">
                  <c:v>36191</c:v>
                </c:pt>
                <c:pt idx="1280">
                  <c:v>36192</c:v>
                </c:pt>
                <c:pt idx="1281">
                  <c:v>36193</c:v>
                </c:pt>
                <c:pt idx="1282">
                  <c:v>36194</c:v>
                </c:pt>
                <c:pt idx="1283">
                  <c:v>36195</c:v>
                </c:pt>
                <c:pt idx="1284">
                  <c:v>36196</c:v>
                </c:pt>
                <c:pt idx="1285">
                  <c:v>36197</c:v>
                </c:pt>
                <c:pt idx="1286">
                  <c:v>36198</c:v>
                </c:pt>
                <c:pt idx="1287">
                  <c:v>36199</c:v>
                </c:pt>
                <c:pt idx="1288">
                  <c:v>36200</c:v>
                </c:pt>
                <c:pt idx="1289">
                  <c:v>36201</c:v>
                </c:pt>
                <c:pt idx="1290">
                  <c:v>36202</c:v>
                </c:pt>
                <c:pt idx="1291">
                  <c:v>36203</c:v>
                </c:pt>
                <c:pt idx="1292">
                  <c:v>36204</c:v>
                </c:pt>
                <c:pt idx="1293">
                  <c:v>36205</c:v>
                </c:pt>
                <c:pt idx="1294">
                  <c:v>36206</c:v>
                </c:pt>
                <c:pt idx="1295">
                  <c:v>36207</c:v>
                </c:pt>
                <c:pt idx="1296">
                  <c:v>36208</c:v>
                </c:pt>
                <c:pt idx="1297">
                  <c:v>36209</c:v>
                </c:pt>
                <c:pt idx="1298">
                  <c:v>36210</c:v>
                </c:pt>
                <c:pt idx="1299">
                  <c:v>36211</c:v>
                </c:pt>
                <c:pt idx="1300">
                  <c:v>36212</c:v>
                </c:pt>
                <c:pt idx="1301">
                  <c:v>36213</c:v>
                </c:pt>
                <c:pt idx="1302">
                  <c:v>36214</c:v>
                </c:pt>
                <c:pt idx="1303">
                  <c:v>36215</c:v>
                </c:pt>
                <c:pt idx="1304">
                  <c:v>36216</c:v>
                </c:pt>
                <c:pt idx="1305">
                  <c:v>36217</c:v>
                </c:pt>
                <c:pt idx="1306">
                  <c:v>36218</c:v>
                </c:pt>
                <c:pt idx="1307">
                  <c:v>36219</c:v>
                </c:pt>
                <c:pt idx="1308">
                  <c:v>36220</c:v>
                </c:pt>
                <c:pt idx="1309">
                  <c:v>36221</c:v>
                </c:pt>
                <c:pt idx="1310">
                  <c:v>36222</c:v>
                </c:pt>
                <c:pt idx="1311">
                  <c:v>36223</c:v>
                </c:pt>
                <c:pt idx="1312">
                  <c:v>36224</c:v>
                </c:pt>
                <c:pt idx="1313">
                  <c:v>36225</c:v>
                </c:pt>
                <c:pt idx="1314">
                  <c:v>36226</c:v>
                </c:pt>
                <c:pt idx="1315">
                  <c:v>36227</c:v>
                </c:pt>
                <c:pt idx="1316">
                  <c:v>36228</c:v>
                </c:pt>
                <c:pt idx="1317">
                  <c:v>36229</c:v>
                </c:pt>
                <c:pt idx="1318">
                  <c:v>36230</c:v>
                </c:pt>
                <c:pt idx="1319">
                  <c:v>36231</c:v>
                </c:pt>
                <c:pt idx="1320">
                  <c:v>36232</c:v>
                </c:pt>
                <c:pt idx="1321">
                  <c:v>36233</c:v>
                </c:pt>
                <c:pt idx="1322">
                  <c:v>36234</c:v>
                </c:pt>
                <c:pt idx="1323">
                  <c:v>36235</c:v>
                </c:pt>
                <c:pt idx="1324">
                  <c:v>36236</c:v>
                </c:pt>
                <c:pt idx="1325">
                  <c:v>36237</c:v>
                </c:pt>
                <c:pt idx="1326">
                  <c:v>36238</c:v>
                </c:pt>
                <c:pt idx="1327">
                  <c:v>36239</c:v>
                </c:pt>
                <c:pt idx="1328">
                  <c:v>36240</c:v>
                </c:pt>
                <c:pt idx="1329">
                  <c:v>36241</c:v>
                </c:pt>
                <c:pt idx="1330">
                  <c:v>36242</c:v>
                </c:pt>
                <c:pt idx="1331">
                  <c:v>36243</c:v>
                </c:pt>
                <c:pt idx="1332">
                  <c:v>36244</c:v>
                </c:pt>
                <c:pt idx="1333">
                  <c:v>36245</c:v>
                </c:pt>
                <c:pt idx="1334">
                  <c:v>36246</c:v>
                </c:pt>
                <c:pt idx="1335">
                  <c:v>36247</c:v>
                </c:pt>
                <c:pt idx="1336">
                  <c:v>36248</c:v>
                </c:pt>
                <c:pt idx="1337">
                  <c:v>36249</c:v>
                </c:pt>
                <c:pt idx="1338">
                  <c:v>36250</c:v>
                </c:pt>
                <c:pt idx="1339">
                  <c:v>36251</c:v>
                </c:pt>
                <c:pt idx="1340">
                  <c:v>36252</c:v>
                </c:pt>
                <c:pt idx="1341">
                  <c:v>36253</c:v>
                </c:pt>
                <c:pt idx="1342">
                  <c:v>36254</c:v>
                </c:pt>
                <c:pt idx="1343">
                  <c:v>36255</c:v>
                </c:pt>
                <c:pt idx="1344">
                  <c:v>36256</c:v>
                </c:pt>
                <c:pt idx="1345">
                  <c:v>36257</c:v>
                </c:pt>
                <c:pt idx="1346">
                  <c:v>36258</c:v>
                </c:pt>
                <c:pt idx="1347">
                  <c:v>36259</c:v>
                </c:pt>
                <c:pt idx="1348">
                  <c:v>36260</c:v>
                </c:pt>
                <c:pt idx="1349">
                  <c:v>36261</c:v>
                </c:pt>
                <c:pt idx="1350">
                  <c:v>36262</c:v>
                </c:pt>
                <c:pt idx="1351">
                  <c:v>36263</c:v>
                </c:pt>
                <c:pt idx="1352">
                  <c:v>36264</c:v>
                </c:pt>
                <c:pt idx="1353">
                  <c:v>36265</c:v>
                </c:pt>
                <c:pt idx="1354">
                  <c:v>36266</c:v>
                </c:pt>
                <c:pt idx="1355">
                  <c:v>36267</c:v>
                </c:pt>
                <c:pt idx="1356">
                  <c:v>36268</c:v>
                </c:pt>
                <c:pt idx="1357">
                  <c:v>36269</c:v>
                </c:pt>
                <c:pt idx="1358">
                  <c:v>36270</c:v>
                </c:pt>
                <c:pt idx="1359">
                  <c:v>36271</c:v>
                </c:pt>
                <c:pt idx="1360">
                  <c:v>36272</c:v>
                </c:pt>
                <c:pt idx="1361">
                  <c:v>36273</c:v>
                </c:pt>
                <c:pt idx="1362">
                  <c:v>36274</c:v>
                </c:pt>
                <c:pt idx="1363">
                  <c:v>36275</c:v>
                </c:pt>
                <c:pt idx="1364">
                  <c:v>36276</c:v>
                </c:pt>
                <c:pt idx="1365">
                  <c:v>36277</c:v>
                </c:pt>
                <c:pt idx="1366">
                  <c:v>36278</c:v>
                </c:pt>
                <c:pt idx="1367">
                  <c:v>36279</c:v>
                </c:pt>
                <c:pt idx="1368">
                  <c:v>36280</c:v>
                </c:pt>
                <c:pt idx="1369">
                  <c:v>36281</c:v>
                </c:pt>
                <c:pt idx="1370">
                  <c:v>36282</c:v>
                </c:pt>
                <c:pt idx="1371">
                  <c:v>36283</c:v>
                </c:pt>
                <c:pt idx="1372">
                  <c:v>36284</c:v>
                </c:pt>
                <c:pt idx="1373">
                  <c:v>36285</c:v>
                </c:pt>
                <c:pt idx="1374">
                  <c:v>36286</c:v>
                </c:pt>
                <c:pt idx="1375">
                  <c:v>36287</c:v>
                </c:pt>
                <c:pt idx="1376">
                  <c:v>36288</c:v>
                </c:pt>
                <c:pt idx="1377">
                  <c:v>36289</c:v>
                </c:pt>
                <c:pt idx="1378">
                  <c:v>36290</c:v>
                </c:pt>
                <c:pt idx="1379">
                  <c:v>36291</c:v>
                </c:pt>
                <c:pt idx="1380">
                  <c:v>36292</c:v>
                </c:pt>
                <c:pt idx="1381">
                  <c:v>36293</c:v>
                </c:pt>
                <c:pt idx="1382">
                  <c:v>36294</c:v>
                </c:pt>
                <c:pt idx="1383">
                  <c:v>36295</c:v>
                </c:pt>
                <c:pt idx="1384">
                  <c:v>36296</c:v>
                </c:pt>
                <c:pt idx="1385">
                  <c:v>36297</c:v>
                </c:pt>
                <c:pt idx="1386">
                  <c:v>36298</c:v>
                </c:pt>
                <c:pt idx="1387">
                  <c:v>36299</c:v>
                </c:pt>
                <c:pt idx="1388">
                  <c:v>36300</c:v>
                </c:pt>
                <c:pt idx="1389">
                  <c:v>36301</c:v>
                </c:pt>
                <c:pt idx="1390">
                  <c:v>36302</c:v>
                </c:pt>
                <c:pt idx="1391">
                  <c:v>36303</c:v>
                </c:pt>
                <c:pt idx="1392">
                  <c:v>36304</c:v>
                </c:pt>
                <c:pt idx="1393">
                  <c:v>36305</c:v>
                </c:pt>
                <c:pt idx="1394">
                  <c:v>36306</c:v>
                </c:pt>
                <c:pt idx="1395">
                  <c:v>36307</c:v>
                </c:pt>
                <c:pt idx="1396">
                  <c:v>36308</c:v>
                </c:pt>
                <c:pt idx="1397">
                  <c:v>36309</c:v>
                </c:pt>
                <c:pt idx="1398">
                  <c:v>36310</c:v>
                </c:pt>
                <c:pt idx="1399">
                  <c:v>36311</c:v>
                </c:pt>
                <c:pt idx="1400">
                  <c:v>36312</c:v>
                </c:pt>
                <c:pt idx="1401">
                  <c:v>36313</c:v>
                </c:pt>
                <c:pt idx="1402">
                  <c:v>36314</c:v>
                </c:pt>
                <c:pt idx="1403">
                  <c:v>36315</c:v>
                </c:pt>
                <c:pt idx="1404">
                  <c:v>36316</c:v>
                </c:pt>
                <c:pt idx="1405">
                  <c:v>36317</c:v>
                </c:pt>
                <c:pt idx="1406">
                  <c:v>36318</c:v>
                </c:pt>
                <c:pt idx="1407">
                  <c:v>36319</c:v>
                </c:pt>
                <c:pt idx="1408">
                  <c:v>36320</c:v>
                </c:pt>
                <c:pt idx="1409">
                  <c:v>36321</c:v>
                </c:pt>
                <c:pt idx="1410">
                  <c:v>36322</c:v>
                </c:pt>
                <c:pt idx="1411">
                  <c:v>36323</c:v>
                </c:pt>
                <c:pt idx="1412">
                  <c:v>36324</c:v>
                </c:pt>
                <c:pt idx="1413">
                  <c:v>36325</c:v>
                </c:pt>
                <c:pt idx="1414">
                  <c:v>36326</c:v>
                </c:pt>
                <c:pt idx="1415">
                  <c:v>36327</c:v>
                </c:pt>
                <c:pt idx="1416">
                  <c:v>36328</c:v>
                </c:pt>
                <c:pt idx="1417">
                  <c:v>36329</c:v>
                </c:pt>
                <c:pt idx="1418">
                  <c:v>36330</c:v>
                </c:pt>
                <c:pt idx="1419">
                  <c:v>36331</c:v>
                </c:pt>
                <c:pt idx="1420">
                  <c:v>36332</c:v>
                </c:pt>
                <c:pt idx="1421">
                  <c:v>36333</c:v>
                </c:pt>
                <c:pt idx="1422">
                  <c:v>36334</c:v>
                </c:pt>
                <c:pt idx="1423">
                  <c:v>36335</c:v>
                </c:pt>
                <c:pt idx="1424">
                  <c:v>36336</c:v>
                </c:pt>
                <c:pt idx="1425">
                  <c:v>36337</c:v>
                </c:pt>
                <c:pt idx="1426">
                  <c:v>36338</c:v>
                </c:pt>
                <c:pt idx="1427">
                  <c:v>36339</c:v>
                </c:pt>
                <c:pt idx="1428">
                  <c:v>36340</c:v>
                </c:pt>
                <c:pt idx="1429">
                  <c:v>36341</c:v>
                </c:pt>
                <c:pt idx="1430">
                  <c:v>36342</c:v>
                </c:pt>
                <c:pt idx="1431">
                  <c:v>36343</c:v>
                </c:pt>
                <c:pt idx="1432">
                  <c:v>36344</c:v>
                </c:pt>
                <c:pt idx="1433">
                  <c:v>36345</c:v>
                </c:pt>
                <c:pt idx="1434">
                  <c:v>36346</c:v>
                </c:pt>
                <c:pt idx="1435">
                  <c:v>36347</c:v>
                </c:pt>
                <c:pt idx="1436">
                  <c:v>36348</c:v>
                </c:pt>
                <c:pt idx="1437">
                  <c:v>36349</c:v>
                </c:pt>
                <c:pt idx="1438">
                  <c:v>36350</c:v>
                </c:pt>
                <c:pt idx="1439">
                  <c:v>36351</c:v>
                </c:pt>
                <c:pt idx="1440">
                  <c:v>36352</c:v>
                </c:pt>
                <c:pt idx="1441">
                  <c:v>36353</c:v>
                </c:pt>
                <c:pt idx="1442">
                  <c:v>36354</c:v>
                </c:pt>
                <c:pt idx="1443">
                  <c:v>36355</c:v>
                </c:pt>
                <c:pt idx="1444">
                  <c:v>36356</c:v>
                </c:pt>
                <c:pt idx="1445">
                  <c:v>36357</c:v>
                </c:pt>
                <c:pt idx="1446">
                  <c:v>36358</c:v>
                </c:pt>
                <c:pt idx="1447">
                  <c:v>36359</c:v>
                </c:pt>
                <c:pt idx="1448">
                  <c:v>36360</c:v>
                </c:pt>
                <c:pt idx="1449">
                  <c:v>36361</c:v>
                </c:pt>
                <c:pt idx="1450">
                  <c:v>36362</c:v>
                </c:pt>
                <c:pt idx="1451">
                  <c:v>36363</c:v>
                </c:pt>
                <c:pt idx="1452">
                  <c:v>36364</c:v>
                </c:pt>
                <c:pt idx="1453">
                  <c:v>36365</c:v>
                </c:pt>
                <c:pt idx="1454">
                  <c:v>36366</c:v>
                </c:pt>
                <c:pt idx="1455">
                  <c:v>36367</c:v>
                </c:pt>
                <c:pt idx="1456">
                  <c:v>36368</c:v>
                </c:pt>
                <c:pt idx="1457">
                  <c:v>36369</c:v>
                </c:pt>
                <c:pt idx="1458">
                  <c:v>36370</c:v>
                </c:pt>
                <c:pt idx="1459">
                  <c:v>36371</c:v>
                </c:pt>
                <c:pt idx="1460">
                  <c:v>36372</c:v>
                </c:pt>
                <c:pt idx="1461">
                  <c:v>36373</c:v>
                </c:pt>
                <c:pt idx="1462">
                  <c:v>36374</c:v>
                </c:pt>
                <c:pt idx="1463">
                  <c:v>36375</c:v>
                </c:pt>
                <c:pt idx="1464">
                  <c:v>36376</c:v>
                </c:pt>
                <c:pt idx="1465">
                  <c:v>36377</c:v>
                </c:pt>
                <c:pt idx="1466">
                  <c:v>36378</c:v>
                </c:pt>
                <c:pt idx="1467">
                  <c:v>36379</c:v>
                </c:pt>
                <c:pt idx="1468">
                  <c:v>36380</c:v>
                </c:pt>
                <c:pt idx="1469">
                  <c:v>36381</c:v>
                </c:pt>
                <c:pt idx="1470">
                  <c:v>36382</c:v>
                </c:pt>
                <c:pt idx="1471">
                  <c:v>36383</c:v>
                </c:pt>
                <c:pt idx="1472">
                  <c:v>36384</c:v>
                </c:pt>
                <c:pt idx="1473">
                  <c:v>36385</c:v>
                </c:pt>
                <c:pt idx="1474">
                  <c:v>36386</c:v>
                </c:pt>
                <c:pt idx="1475">
                  <c:v>36387</c:v>
                </c:pt>
                <c:pt idx="1476">
                  <c:v>36388</c:v>
                </c:pt>
                <c:pt idx="1477">
                  <c:v>36389</c:v>
                </c:pt>
                <c:pt idx="1478">
                  <c:v>36390</c:v>
                </c:pt>
                <c:pt idx="1479">
                  <c:v>36391</c:v>
                </c:pt>
                <c:pt idx="1480">
                  <c:v>36392</c:v>
                </c:pt>
                <c:pt idx="1481">
                  <c:v>36393</c:v>
                </c:pt>
                <c:pt idx="1482">
                  <c:v>36394</c:v>
                </c:pt>
                <c:pt idx="1483">
                  <c:v>36395</c:v>
                </c:pt>
                <c:pt idx="1484">
                  <c:v>36396</c:v>
                </c:pt>
                <c:pt idx="1485">
                  <c:v>36397</c:v>
                </c:pt>
                <c:pt idx="1486">
                  <c:v>36398</c:v>
                </c:pt>
                <c:pt idx="1487">
                  <c:v>36399</c:v>
                </c:pt>
                <c:pt idx="1488">
                  <c:v>36400</c:v>
                </c:pt>
                <c:pt idx="1489">
                  <c:v>36401</c:v>
                </c:pt>
                <c:pt idx="1490">
                  <c:v>36402</c:v>
                </c:pt>
                <c:pt idx="1491">
                  <c:v>36403</c:v>
                </c:pt>
                <c:pt idx="1492">
                  <c:v>36404</c:v>
                </c:pt>
                <c:pt idx="1493">
                  <c:v>36405</c:v>
                </c:pt>
                <c:pt idx="1494">
                  <c:v>36406</c:v>
                </c:pt>
                <c:pt idx="1495">
                  <c:v>36407</c:v>
                </c:pt>
                <c:pt idx="1496">
                  <c:v>36408</c:v>
                </c:pt>
                <c:pt idx="1497">
                  <c:v>36409</c:v>
                </c:pt>
                <c:pt idx="1498">
                  <c:v>36410</c:v>
                </c:pt>
                <c:pt idx="1499">
                  <c:v>36411</c:v>
                </c:pt>
                <c:pt idx="1500">
                  <c:v>36412</c:v>
                </c:pt>
                <c:pt idx="1501">
                  <c:v>36413</c:v>
                </c:pt>
                <c:pt idx="1502">
                  <c:v>36414</c:v>
                </c:pt>
                <c:pt idx="1503">
                  <c:v>36415</c:v>
                </c:pt>
                <c:pt idx="1504">
                  <c:v>36416</c:v>
                </c:pt>
                <c:pt idx="1505">
                  <c:v>36417</c:v>
                </c:pt>
                <c:pt idx="1506">
                  <c:v>36418</c:v>
                </c:pt>
                <c:pt idx="1507">
                  <c:v>36419</c:v>
                </c:pt>
                <c:pt idx="1508">
                  <c:v>36420</c:v>
                </c:pt>
                <c:pt idx="1509">
                  <c:v>36421</c:v>
                </c:pt>
                <c:pt idx="1510">
                  <c:v>36422</c:v>
                </c:pt>
                <c:pt idx="1511">
                  <c:v>36423</c:v>
                </c:pt>
                <c:pt idx="1512">
                  <c:v>36424</c:v>
                </c:pt>
                <c:pt idx="1513">
                  <c:v>36425</c:v>
                </c:pt>
                <c:pt idx="1514">
                  <c:v>36426</c:v>
                </c:pt>
                <c:pt idx="1515">
                  <c:v>36427</c:v>
                </c:pt>
                <c:pt idx="1516">
                  <c:v>36428</c:v>
                </c:pt>
                <c:pt idx="1517">
                  <c:v>36429</c:v>
                </c:pt>
                <c:pt idx="1518">
                  <c:v>36430</c:v>
                </c:pt>
                <c:pt idx="1519">
                  <c:v>36431</c:v>
                </c:pt>
                <c:pt idx="1520">
                  <c:v>36432</c:v>
                </c:pt>
                <c:pt idx="1521">
                  <c:v>36433</c:v>
                </c:pt>
                <c:pt idx="1522">
                  <c:v>36434</c:v>
                </c:pt>
                <c:pt idx="1523">
                  <c:v>36435</c:v>
                </c:pt>
                <c:pt idx="1524">
                  <c:v>36436</c:v>
                </c:pt>
                <c:pt idx="1525">
                  <c:v>36437</c:v>
                </c:pt>
                <c:pt idx="1526">
                  <c:v>36438</c:v>
                </c:pt>
                <c:pt idx="1527">
                  <c:v>36439</c:v>
                </c:pt>
                <c:pt idx="1528">
                  <c:v>36440</c:v>
                </c:pt>
                <c:pt idx="1529">
                  <c:v>36441</c:v>
                </c:pt>
                <c:pt idx="1530">
                  <c:v>36442</c:v>
                </c:pt>
                <c:pt idx="1531">
                  <c:v>36443</c:v>
                </c:pt>
                <c:pt idx="1532">
                  <c:v>36444</c:v>
                </c:pt>
                <c:pt idx="1533">
                  <c:v>36445</c:v>
                </c:pt>
                <c:pt idx="1534">
                  <c:v>36446</c:v>
                </c:pt>
                <c:pt idx="1535">
                  <c:v>36447</c:v>
                </c:pt>
                <c:pt idx="1536">
                  <c:v>36448</c:v>
                </c:pt>
                <c:pt idx="1537">
                  <c:v>36449</c:v>
                </c:pt>
                <c:pt idx="1538">
                  <c:v>36450</c:v>
                </c:pt>
                <c:pt idx="1539">
                  <c:v>36451</c:v>
                </c:pt>
                <c:pt idx="1540">
                  <c:v>36452</c:v>
                </c:pt>
                <c:pt idx="1541">
                  <c:v>36453</c:v>
                </c:pt>
                <c:pt idx="1542">
                  <c:v>36454</c:v>
                </c:pt>
                <c:pt idx="1543">
                  <c:v>36455</c:v>
                </c:pt>
                <c:pt idx="1544">
                  <c:v>36456</c:v>
                </c:pt>
                <c:pt idx="1545">
                  <c:v>36457</c:v>
                </c:pt>
                <c:pt idx="1546">
                  <c:v>36458</c:v>
                </c:pt>
                <c:pt idx="1547">
                  <c:v>36459</c:v>
                </c:pt>
                <c:pt idx="1548">
                  <c:v>36460</c:v>
                </c:pt>
                <c:pt idx="1549">
                  <c:v>36461</c:v>
                </c:pt>
                <c:pt idx="1550">
                  <c:v>36462</c:v>
                </c:pt>
                <c:pt idx="1551">
                  <c:v>36463</c:v>
                </c:pt>
                <c:pt idx="1552">
                  <c:v>36464</c:v>
                </c:pt>
                <c:pt idx="1553">
                  <c:v>36465</c:v>
                </c:pt>
                <c:pt idx="1554">
                  <c:v>36466</c:v>
                </c:pt>
                <c:pt idx="1555">
                  <c:v>36467</c:v>
                </c:pt>
                <c:pt idx="1556">
                  <c:v>36468</c:v>
                </c:pt>
                <c:pt idx="1557">
                  <c:v>36469</c:v>
                </c:pt>
                <c:pt idx="1558">
                  <c:v>36470</c:v>
                </c:pt>
                <c:pt idx="1559">
                  <c:v>36471</c:v>
                </c:pt>
                <c:pt idx="1560">
                  <c:v>36472</c:v>
                </c:pt>
                <c:pt idx="1561">
                  <c:v>36473</c:v>
                </c:pt>
                <c:pt idx="1562">
                  <c:v>36474</c:v>
                </c:pt>
                <c:pt idx="1563">
                  <c:v>36475</c:v>
                </c:pt>
                <c:pt idx="1564">
                  <c:v>36476</c:v>
                </c:pt>
                <c:pt idx="1565">
                  <c:v>36477</c:v>
                </c:pt>
                <c:pt idx="1566">
                  <c:v>36478</c:v>
                </c:pt>
                <c:pt idx="1567">
                  <c:v>36479</c:v>
                </c:pt>
                <c:pt idx="1568">
                  <c:v>36480</c:v>
                </c:pt>
                <c:pt idx="1569">
                  <c:v>36481</c:v>
                </c:pt>
                <c:pt idx="1570">
                  <c:v>36482</c:v>
                </c:pt>
                <c:pt idx="1571">
                  <c:v>36483</c:v>
                </c:pt>
                <c:pt idx="1572">
                  <c:v>36484</c:v>
                </c:pt>
                <c:pt idx="1573">
                  <c:v>36485</c:v>
                </c:pt>
                <c:pt idx="1574">
                  <c:v>36486</c:v>
                </c:pt>
                <c:pt idx="1575">
                  <c:v>36487</c:v>
                </c:pt>
                <c:pt idx="1576">
                  <c:v>36488</c:v>
                </c:pt>
                <c:pt idx="1577">
                  <c:v>36489</c:v>
                </c:pt>
                <c:pt idx="1578">
                  <c:v>36490</c:v>
                </c:pt>
                <c:pt idx="1579">
                  <c:v>36491</c:v>
                </c:pt>
                <c:pt idx="1580">
                  <c:v>36492</c:v>
                </c:pt>
                <c:pt idx="1581">
                  <c:v>36493</c:v>
                </c:pt>
                <c:pt idx="1582">
                  <c:v>36494</c:v>
                </c:pt>
                <c:pt idx="1583">
                  <c:v>36495</c:v>
                </c:pt>
                <c:pt idx="1584">
                  <c:v>36496</c:v>
                </c:pt>
                <c:pt idx="1585">
                  <c:v>36497</c:v>
                </c:pt>
                <c:pt idx="1586">
                  <c:v>36498</c:v>
                </c:pt>
                <c:pt idx="1587">
                  <c:v>36499</c:v>
                </c:pt>
                <c:pt idx="1588">
                  <c:v>36500</c:v>
                </c:pt>
                <c:pt idx="1589">
                  <c:v>36501</c:v>
                </c:pt>
                <c:pt idx="1590">
                  <c:v>36502</c:v>
                </c:pt>
                <c:pt idx="1591">
                  <c:v>36503</c:v>
                </c:pt>
                <c:pt idx="1592">
                  <c:v>36504</c:v>
                </c:pt>
                <c:pt idx="1593">
                  <c:v>36505</c:v>
                </c:pt>
                <c:pt idx="1594">
                  <c:v>36506</c:v>
                </c:pt>
                <c:pt idx="1595">
                  <c:v>36507</c:v>
                </c:pt>
                <c:pt idx="1596">
                  <c:v>36508</c:v>
                </c:pt>
                <c:pt idx="1597">
                  <c:v>36509</c:v>
                </c:pt>
                <c:pt idx="1598">
                  <c:v>36510</c:v>
                </c:pt>
                <c:pt idx="1599">
                  <c:v>36511</c:v>
                </c:pt>
                <c:pt idx="1600">
                  <c:v>36512</c:v>
                </c:pt>
                <c:pt idx="1601">
                  <c:v>36513</c:v>
                </c:pt>
                <c:pt idx="1602">
                  <c:v>36514</c:v>
                </c:pt>
                <c:pt idx="1603">
                  <c:v>36515</c:v>
                </c:pt>
                <c:pt idx="1604">
                  <c:v>36516</c:v>
                </c:pt>
                <c:pt idx="1605">
                  <c:v>36517</c:v>
                </c:pt>
                <c:pt idx="1606">
                  <c:v>36518</c:v>
                </c:pt>
                <c:pt idx="1607">
                  <c:v>36519</c:v>
                </c:pt>
                <c:pt idx="1608">
                  <c:v>36520</c:v>
                </c:pt>
                <c:pt idx="1609">
                  <c:v>36521</c:v>
                </c:pt>
                <c:pt idx="1610">
                  <c:v>36522</c:v>
                </c:pt>
                <c:pt idx="1611">
                  <c:v>36523</c:v>
                </c:pt>
                <c:pt idx="1612">
                  <c:v>36524</c:v>
                </c:pt>
                <c:pt idx="1613">
                  <c:v>36525</c:v>
                </c:pt>
                <c:pt idx="1614">
                  <c:v>36526</c:v>
                </c:pt>
                <c:pt idx="1615">
                  <c:v>36527</c:v>
                </c:pt>
                <c:pt idx="1616">
                  <c:v>36528</c:v>
                </c:pt>
                <c:pt idx="1617">
                  <c:v>36529</c:v>
                </c:pt>
                <c:pt idx="1618">
                  <c:v>36530</c:v>
                </c:pt>
                <c:pt idx="1619">
                  <c:v>36531</c:v>
                </c:pt>
                <c:pt idx="1620">
                  <c:v>36532</c:v>
                </c:pt>
                <c:pt idx="1621">
                  <c:v>36533</c:v>
                </c:pt>
                <c:pt idx="1622">
                  <c:v>36534</c:v>
                </c:pt>
                <c:pt idx="1623">
                  <c:v>36535</c:v>
                </c:pt>
                <c:pt idx="1624">
                  <c:v>36536</c:v>
                </c:pt>
                <c:pt idx="1625">
                  <c:v>36537</c:v>
                </c:pt>
                <c:pt idx="1626">
                  <c:v>36538</c:v>
                </c:pt>
                <c:pt idx="1627">
                  <c:v>36539</c:v>
                </c:pt>
                <c:pt idx="1628">
                  <c:v>36540</c:v>
                </c:pt>
                <c:pt idx="1629">
                  <c:v>36541</c:v>
                </c:pt>
                <c:pt idx="1630">
                  <c:v>36542</c:v>
                </c:pt>
                <c:pt idx="1631">
                  <c:v>36543</c:v>
                </c:pt>
                <c:pt idx="1632">
                  <c:v>36544</c:v>
                </c:pt>
                <c:pt idx="1633">
                  <c:v>36545</c:v>
                </c:pt>
                <c:pt idx="1634">
                  <c:v>36546</c:v>
                </c:pt>
                <c:pt idx="1635">
                  <c:v>36547</c:v>
                </c:pt>
                <c:pt idx="1636">
                  <c:v>36548</c:v>
                </c:pt>
                <c:pt idx="1637">
                  <c:v>36549</c:v>
                </c:pt>
                <c:pt idx="1638">
                  <c:v>36550</c:v>
                </c:pt>
                <c:pt idx="1639">
                  <c:v>36551</c:v>
                </c:pt>
                <c:pt idx="1640">
                  <c:v>36552</c:v>
                </c:pt>
                <c:pt idx="1641">
                  <c:v>36553</c:v>
                </c:pt>
                <c:pt idx="1642">
                  <c:v>36554</c:v>
                </c:pt>
                <c:pt idx="1643">
                  <c:v>36555</c:v>
                </c:pt>
                <c:pt idx="1644">
                  <c:v>36556</c:v>
                </c:pt>
                <c:pt idx="1645">
                  <c:v>36557</c:v>
                </c:pt>
                <c:pt idx="1646">
                  <c:v>36558</c:v>
                </c:pt>
                <c:pt idx="1647">
                  <c:v>36559</c:v>
                </c:pt>
                <c:pt idx="1648">
                  <c:v>36560</c:v>
                </c:pt>
                <c:pt idx="1649">
                  <c:v>36561</c:v>
                </c:pt>
                <c:pt idx="1650">
                  <c:v>36562</c:v>
                </c:pt>
                <c:pt idx="1651">
                  <c:v>36563</c:v>
                </c:pt>
                <c:pt idx="1652">
                  <c:v>36564</c:v>
                </c:pt>
                <c:pt idx="1653">
                  <c:v>36565</c:v>
                </c:pt>
                <c:pt idx="1654">
                  <c:v>36566</c:v>
                </c:pt>
                <c:pt idx="1655">
                  <c:v>36567</c:v>
                </c:pt>
                <c:pt idx="1656">
                  <c:v>36568</c:v>
                </c:pt>
                <c:pt idx="1657">
                  <c:v>36569</c:v>
                </c:pt>
                <c:pt idx="1658">
                  <c:v>36570</c:v>
                </c:pt>
                <c:pt idx="1659">
                  <c:v>36571</c:v>
                </c:pt>
                <c:pt idx="1660">
                  <c:v>36572</c:v>
                </c:pt>
                <c:pt idx="1661">
                  <c:v>36573</c:v>
                </c:pt>
                <c:pt idx="1662">
                  <c:v>36574</c:v>
                </c:pt>
                <c:pt idx="1663">
                  <c:v>36575</c:v>
                </c:pt>
                <c:pt idx="1664">
                  <c:v>36576</c:v>
                </c:pt>
                <c:pt idx="1665">
                  <c:v>36577</c:v>
                </c:pt>
                <c:pt idx="1666">
                  <c:v>36578</c:v>
                </c:pt>
                <c:pt idx="1667">
                  <c:v>36579</c:v>
                </c:pt>
                <c:pt idx="1668">
                  <c:v>36580</c:v>
                </c:pt>
                <c:pt idx="1669">
                  <c:v>36581</c:v>
                </c:pt>
                <c:pt idx="1670">
                  <c:v>36582</c:v>
                </c:pt>
                <c:pt idx="1671">
                  <c:v>36583</c:v>
                </c:pt>
                <c:pt idx="1672">
                  <c:v>36584</c:v>
                </c:pt>
                <c:pt idx="1673">
                  <c:v>36585</c:v>
                </c:pt>
                <c:pt idx="1674">
                  <c:v>36586</c:v>
                </c:pt>
                <c:pt idx="1675">
                  <c:v>36587</c:v>
                </c:pt>
                <c:pt idx="1676">
                  <c:v>36588</c:v>
                </c:pt>
                <c:pt idx="1677">
                  <c:v>36589</c:v>
                </c:pt>
                <c:pt idx="1678">
                  <c:v>36590</c:v>
                </c:pt>
                <c:pt idx="1679">
                  <c:v>36591</c:v>
                </c:pt>
                <c:pt idx="1680">
                  <c:v>36592</c:v>
                </c:pt>
                <c:pt idx="1681">
                  <c:v>36593</c:v>
                </c:pt>
                <c:pt idx="1682">
                  <c:v>36594</c:v>
                </c:pt>
                <c:pt idx="1683">
                  <c:v>36595</c:v>
                </c:pt>
                <c:pt idx="1684">
                  <c:v>36596</c:v>
                </c:pt>
                <c:pt idx="1685">
                  <c:v>36597</c:v>
                </c:pt>
                <c:pt idx="1686">
                  <c:v>36598</c:v>
                </c:pt>
                <c:pt idx="1687">
                  <c:v>36599</c:v>
                </c:pt>
                <c:pt idx="1688">
                  <c:v>36600</c:v>
                </c:pt>
                <c:pt idx="1689">
                  <c:v>36601</c:v>
                </c:pt>
                <c:pt idx="1690">
                  <c:v>36602</c:v>
                </c:pt>
                <c:pt idx="1691">
                  <c:v>36603</c:v>
                </c:pt>
                <c:pt idx="1692">
                  <c:v>36604</c:v>
                </c:pt>
                <c:pt idx="1693">
                  <c:v>36605</c:v>
                </c:pt>
                <c:pt idx="1694">
                  <c:v>36606</c:v>
                </c:pt>
                <c:pt idx="1695">
                  <c:v>36607</c:v>
                </c:pt>
                <c:pt idx="1696">
                  <c:v>36608</c:v>
                </c:pt>
                <c:pt idx="1697">
                  <c:v>36609</c:v>
                </c:pt>
                <c:pt idx="1698">
                  <c:v>36610</c:v>
                </c:pt>
                <c:pt idx="1699">
                  <c:v>36611</c:v>
                </c:pt>
                <c:pt idx="1700">
                  <c:v>36612</c:v>
                </c:pt>
                <c:pt idx="1701">
                  <c:v>36613</c:v>
                </c:pt>
                <c:pt idx="1702">
                  <c:v>36614</c:v>
                </c:pt>
                <c:pt idx="1703">
                  <c:v>36615</c:v>
                </c:pt>
                <c:pt idx="1704">
                  <c:v>36616</c:v>
                </c:pt>
                <c:pt idx="1705">
                  <c:v>36617</c:v>
                </c:pt>
                <c:pt idx="1706">
                  <c:v>36618</c:v>
                </c:pt>
                <c:pt idx="1707">
                  <c:v>36619</c:v>
                </c:pt>
                <c:pt idx="1708">
                  <c:v>36620</c:v>
                </c:pt>
                <c:pt idx="1709">
                  <c:v>36621</c:v>
                </c:pt>
                <c:pt idx="1710">
                  <c:v>36622</c:v>
                </c:pt>
                <c:pt idx="1711">
                  <c:v>36623</c:v>
                </c:pt>
                <c:pt idx="1712">
                  <c:v>36624</c:v>
                </c:pt>
                <c:pt idx="1713">
                  <c:v>36625</c:v>
                </c:pt>
                <c:pt idx="1714">
                  <c:v>36626</c:v>
                </c:pt>
                <c:pt idx="1715">
                  <c:v>36627</c:v>
                </c:pt>
                <c:pt idx="1716">
                  <c:v>36628</c:v>
                </c:pt>
                <c:pt idx="1717">
                  <c:v>36629</c:v>
                </c:pt>
                <c:pt idx="1718">
                  <c:v>36630</c:v>
                </c:pt>
                <c:pt idx="1719">
                  <c:v>36631</c:v>
                </c:pt>
                <c:pt idx="1720">
                  <c:v>36632</c:v>
                </c:pt>
                <c:pt idx="1721">
                  <c:v>36633</c:v>
                </c:pt>
                <c:pt idx="1722">
                  <c:v>36634</c:v>
                </c:pt>
                <c:pt idx="1723">
                  <c:v>36635</c:v>
                </c:pt>
                <c:pt idx="1724">
                  <c:v>36636</c:v>
                </c:pt>
                <c:pt idx="1725">
                  <c:v>36637</c:v>
                </c:pt>
                <c:pt idx="1726">
                  <c:v>36638</c:v>
                </c:pt>
                <c:pt idx="1727">
                  <c:v>36639</c:v>
                </c:pt>
                <c:pt idx="1728">
                  <c:v>36640</c:v>
                </c:pt>
                <c:pt idx="1729">
                  <c:v>36641</c:v>
                </c:pt>
                <c:pt idx="1730">
                  <c:v>36642</c:v>
                </c:pt>
                <c:pt idx="1731">
                  <c:v>36643</c:v>
                </c:pt>
                <c:pt idx="1732">
                  <c:v>36644</c:v>
                </c:pt>
                <c:pt idx="1733">
                  <c:v>36645</c:v>
                </c:pt>
                <c:pt idx="1734">
                  <c:v>36646</c:v>
                </c:pt>
                <c:pt idx="1735">
                  <c:v>36647</c:v>
                </c:pt>
                <c:pt idx="1736">
                  <c:v>36648</c:v>
                </c:pt>
                <c:pt idx="1737">
                  <c:v>36649</c:v>
                </c:pt>
                <c:pt idx="1738">
                  <c:v>36650</c:v>
                </c:pt>
                <c:pt idx="1739">
                  <c:v>36651</c:v>
                </c:pt>
                <c:pt idx="1740">
                  <c:v>36652</c:v>
                </c:pt>
                <c:pt idx="1741">
                  <c:v>36653</c:v>
                </c:pt>
                <c:pt idx="1742">
                  <c:v>36654</c:v>
                </c:pt>
                <c:pt idx="1743">
                  <c:v>36655</c:v>
                </c:pt>
                <c:pt idx="1744">
                  <c:v>36656</c:v>
                </c:pt>
                <c:pt idx="1745">
                  <c:v>36657</c:v>
                </c:pt>
                <c:pt idx="1746">
                  <c:v>36658</c:v>
                </c:pt>
                <c:pt idx="1747">
                  <c:v>36659</c:v>
                </c:pt>
                <c:pt idx="1748">
                  <c:v>36660</c:v>
                </c:pt>
                <c:pt idx="1749">
                  <c:v>36661</c:v>
                </c:pt>
                <c:pt idx="1750">
                  <c:v>36662</c:v>
                </c:pt>
                <c:pt idx="1751">
                  <c:v>36663</c:v>
                </c:pt>
                <c:pt idx="1752">
                  <c:v>36664</c:v>
                </c:pt>
                <c:pt idx="1753">
                  <c:v>36665</c:v>
                </c:pt>
                <c:pt idx="1754">
                  <c:v>36666</c:v>
                </c:pt>
                <c:pt idx="1755">
                  <c:v>36667</c:v>
                </c:pt>
                <c:pt idx="1756">
                  <c:v>36668</c:v>
                </c:pt>
                <c:pt idx="1757">
                  <c:v>36669</c:v>
                </c:pt>
                <c:pt idx="1758">
                  <c:v>36670</c:v>
                </c:pt>
                <c:pt idx="1759">
                  <c:v>36671</c:v>
                </c:pt>
                <c:pt idx="1760">
                  <c:v>36672</c:v>
                </c:pt>
                <c:pt idx="1761">
                  <c:v>36673</c:v>
                </c:pt>
                <c:pt idx="1762">
                  <c:v>36674</c:v>
                </c:pt>
                <c:pt idx="1763">
                  <c:v>36675</c:v>
                </c:pt>
                <c:pt idx="1764">
                  <c:v>36676</c:v>
                </c:pt>
                <c:pt idx="1765">
                  <c:v>36677</c:v>
                </c:pt>
                <c:pt idx="1766">
                  <c:v>36678</c:v>
                </c:pt>
                <c:pt idx="1767">
                  <c:v>36679</c:v>
                </c:pt>
                <c:pt idx="1768">
                  <c:v>36680</c:v>
                </c:pt>
                <c:pt idx="1769">
                  <c:v>36681</c:v>
                </c:pt>
                <c:pt idx="1770">
                  <c:v>36682</c:v>
                </c:pt>
                <c:pt idx="1771">
                  <c:v>36683</c:v>
                </c:pt>
                <c:pt idx="1772">
                  <c:v>36684</c:v>
                </c:pt>
                <c:pt idx="1773">
                  <c:v>36685</c:v>
                </c:pt>
                <c:pt idx="1774">
                  <c:v>36686</c:v>
                </c:pt>
                <c:pt idx="1775">
                  <c:v>36687</c:v>
                </c:pt>
                <c:pt idx="1776">
                  <c:v>36688</c:v>
                </c:pt>
                <c:pt idx="1777">
                  <c:v>36689</c:v>
                </c:pt>
                <c:pt idx="1778">
                  <c:v>36690</c:v>
                </c:pt>
                <c:pt idx="1779">
                  <c:v>36691</c:v>
                </c:pt>
                <c:pt idx="1780">
                  <c:v>36692</c:v>
                </c:pt>
                <c:pt idx="1781">
                  <c:v>36693</c:v>
                </c:pt>
                <c:pt idx="1782">
                  <c:v>36694</c:v>
                </c:pt>
                <c:pt idx="1783">
                  <c:v>36695</c:v>
                </c:pt>
                <c:pt idx="1784">
                  <c:v>36696</c:v>
                </c:pt>
                <c:pt idx="1785">
                  <c:v>36697</c:v>
                </c:pt>
                <c:pt idx="1786">
                  <c:v>36698</c:v>
                </c:pt>
                <c:pt idx="1787">
                  <c:v>36699</c:v>
                </c:pt>
                <c:pt idx="1788">
                  <c:v>36700</c:v>
                </c:pt>
                <c:pt idx="1789">
                  <c:v>36701</c:v>
                </c:pt>
                <c:pt idx="1790">
                  <c:v>36702</c:v>
                </c:pt>
                <c:pt idx="1791">
                  <c:v>36703</c:v>
                </c:pt>
                <c:pt idx="1792">
                  <c:v>36704</c:v>
                </c:pt>
                <c:pt idx="1793">
                  <c:v>36705</c:v>
                </c:pt>
                <c:pt idx="1794">
                  <c:v>36706</c:v>
                </c:pt>
                <c:pt idx="1795">
                  <c:v>36707</c:v>
                </c:pt>
                <c:pt idx="1796">
                  <c:v>36708</c:v>
                </c:pt>
                <c:pt idx="1797">
                  <c:v>36709</c:v>
                </c:pt>
                <c:pt idx="1798">
                  <c:v>36710</c:v>
                </c:pt>
                <c:pt idx="1799">
                  <c:v>36711</c:v>
                </c:pt>
                <c:pt idx="1800">
                  <c:v>36712</c:v>
                </c:pt>
                <c:pt idx="1801">
                  <c:v>36713</c:v>
                </c:pt>
                <c:pt idx="1802">
                  <c:v>36714</c:v>
                </c:pt>
                <c:pt idx="1803">
                  <c:v>36715</c:v>
                </c:pt>
                <c:pt idx="1804">
                  <c:v>36716</c:v>
                </c:pt>
                <c:pt idx="1805">
                  <c:v>36717</c:v>
                </c:pt>
                <c:pt idx="1806">
                  <c:v>36718</c:v>
                </c:pt>
                <c:pt idx="1807">
                  <c:v>36719</c:v>
                </c:pt>
                <c:pt idx="1808">
                  <c:v>36720</c:v>
                </c:pt>
                <c:pt idx="1809">
                  <c:v>36721</c:v>
                </c:pt>
                <c:pt idx="1810">
                  <c:v>36722</c:v>
                </c:pt>
                <c:pt idx="1811">
                  <c:v>36723</c:v>
                </c:pt>
                <c:pt idx="1812">
                  <c:v>36724</c:v>
                </c:pt>
                <c:pt idx="1813">
                  <c:v>36725</c:v>
                </c:pt>
                <c:pt idx="1814">
                  <c:v>36726</c:v>
                </c:pt>
                <c:pt idx="1815">
                  <c:v>36727</c:v>
                </c:pt>
                <c:pt idx="1816">
                  <c:v>36728</c:v>
                </c:pt>
                <c:pt idx="1817">
                  <c:v>36729</c:v>
                </c:pt>
                <c:pt idx="1818">
                  <c:v>36730</c:v>
                </c:pt>
                <c:pt idx="1819">
                  <c:v>36731</c:v>
                </c:pt>
                <c:pt idx="1820">
                  <c:v>36732</c:v>
                </c:pt>
                <c:pt idx="1821">
                  <c:v>36733</c:v>
                </c:pt>
                <c:pt idx="1822">
                  <c:v>36734</c:v>
                </c:pt>
                <c:pt idx="1823">
                  <c:v>36735</c:v>
                </c:pt>
                <c:pt idx="1824">
                  <c:v>36736</c:v>
                </c:pt>
                <c:pt idx="1825">
                  <c:v>36737</c:v>
                </c:pt>
                <c:pt idx="1826">
                  <c:v>36738</c:v>
                </c:pt>
                <c:pt idx="1827">
                  <c:v>36739</c:v>
                </c:pt>
                <c:pt idx="1828">
                  <c:v>36740</c:v>
                </c:pt>
                <c:pt idx="1829">
                  <c:v>36741</c:v>
                </c:pt>
                <c:pt idx="1830">
                  <c:v>36742</c:v>
                </c:pt>
                <c:pt idx="1831">
                  <c:v>36743</c:v>
                </c:pt>
                <c:pt idx="1832">
                  <c:v>36744</c:v>
                </c:pt>
                <c:pt idx="1833">
                  <c:v>36745</c:v>
                </c:pt>
                <c:pt idx="1834">
                  <c:v>36746</c:v>
                </c:pt>
                <c:pt idx="1835">
                  <c:v>36747</c:v>
                </c:pt>
                <c:pt idx="1836">
                  <c:v>36748</c:v>
                </c:pt>
                <c:pt idx="1837">
                  <c:v>36749</c:v>
                </c:pt>
                <c:pt idx="1838">
                  <c:v>36750</c:v>
                </c:pt>
                <c:pt idx="1839">
                  <c:v>36751</c:v>
                </c:pt>
                <c:pt idx="1840">
                  <c:v>36752</c:v>
                </c:pt>
                <c:pt idx="1841">
                  <c:v>36753</c:v>
                </c:pt>
                <c:pt idx="1842">
                  <c:v>36754</c:v>
                </c:pt>
                <c:pt idx="1843">
                  <c:v>36755</c:v>
                </c:pt>
                <c:pt idx="1844">
                  <c:v>36756</c:v>
                </c:pt>
                <c:pt idx="1845">
                  <c:v>36757</c:v>
                </c:pt>
                <c:pt idx="1846">
                  <c:v>36758</c:v>
                </c:pt>
                <c:pt idx="1847">
                  <c:v>36759</c:v>
                </c:pt>
                <c:pt idx="1848">
                  <c:v>36760</c:v>
                </c:pt>
                <c:pt idx="1849">
                  <c:v>36761</c:v>
                </c:pt>
                <c:pt idx="1850">
                  <c:v>36762</c:v>
                </c:pt>
                <c:pt idx="1851">
                  <c:v>36763</c:v>
                </c:pt>
                <c:pt idx="1852">
                  <c:v>36764</c:v>
                </c:pt>
                <c:pt idx="1853">
                  <c:v>36765</c:v>
                </c:pt>
                <c:pt idx="1854">
                  <c:v>36766</c:v>
                </c:pt>
                <c:pt idx="1855">
                  <c:v>36767</c:v>
                </c:pt>
                <c:pt idx="1856">
                  <c:v>36768</c:v>
                </c:pt>
                <c:pt idx="1857">
                  <c:v>36769</c:v>
                </c:pt>
                <c:pt idx="1858">
                  <c:v>36770</c:v>
                </c:pt>
                <c:pt idx="1859">
                  <c:v>36771</c:v>
                </c:pt>
                <c:pt idx="1860">
                  <c:v>36772</c:v>
                </c:pt>
                <c:pt idx="1861">
                  <c:v>36773</c:v>
                </c:pt>
                <c:pt idx="1862">
                  <c:v>36774</c:v>
                </c:pt>
                <c:pt idx="1863">
                  <c:v>36775</c:v>
                </c:pt>
                <c:pt idx="1864">
                  <c:v>36776</c:v>
                </c:pt>
                <c:pt idx="1865">
                  <c:v>36777</c:v>
                </c:pt>
                <c:pt idx="1866">
                  <c:v>36778</c:v>
                </c:pt>
                <c:pt idx="1867">
                  <c:v>36779</c:v>
                </c:pt>
                <c:pt idx="1868">
                  <c:v>36780</c:v>
                </c:pt>
                <c:pt idx="1869">
                  <c:v>36781</c:v>
                </c:pt>
                <c:pt idx="1870">
                  <c:v>36782</c:v>
                </c:pt>
                <c:pt idx="1871">
                  <c:v>36783</c:v>
                </c:pt>
                <c:pt idx="1872">
                  <c:v>36784</c:v>
                </c:pt>
                <c:pt idx="1873">
                  <c:v>36785</c:v>
                </c:pt>
                <c:pt idx="1874">
                  <c:v>36786</c:v>
                </c:pt>
                <c:pt idx="1875">
                  <c:v>36787</c:v>
                </c:pt>
                <c:pt idx="1876">
                  <c:v>36788</c:v>
                </c:pt>
                <c:pt idx="1877">
                  <c:v>36789</c:v>
                </c:pt>
                <c:pt idx="1878">
                  <c:v>36790</c:v>
                </c:pt>
                <c:pt idx="1879">
                  <c:v>36791</c:v>
                </c:pt>
                <c:pt idx="1880">
                  <c:v>36792</c:v>
                </c:pt>
                <c:pt idx="1881">
                  <c:v>36793</c:v>
                </c:pt>
                <c:pt idx="1882">
                  <c:v>36794</c:v>
                </c:pt>
                <c:pt idx="1883">
                  <c:v>36795</c:v>
                </c:pt>
                <c:pt idx="1884">
                  <c:v>36796</c:v>
                </c:pt>
                <c:pt idx="1885">
                  <c:v>36797</c:v>
                </c:pt>
                <c:pt idx="1886">
                  <c:v>36798</c:v>
                </c:pt>
                <c:pt idx="1887">
                  <c:v>36799</c:v>
                </c:pt>
                <c:pt idx="1888">
                  <c:v>36800</c:v>
                </c:pt>
                <c:pt idx="1889">
                  <c:v>36801</c:v>
                </c:pt>
                <c:pt idx="1890">
                  <c:v>36802</c:v>
                </c:pt>
                <c:pt idx="1891">
                  <c:v>36803</c:v>
                </c:pt>
                <c:pt idx="1892">
                  <c:v>36804</c:v>
                </c:pt>
                <c:pt idx="1893">
                  <c:v>36805</c:v>
                </c:pt>
                <c:pt idx="1894">
                  <c:v>36806</c:v>
                </c:pt>
                <c:pt idx="1895">
                  <c:v>36807</c:v>
                </c:pt>
                <c:pt idx="1896">
                  <c:v>36808</c:v>
                </c:pt>
                <c:pt idx="1897">
                  <c:v>36809</c:v>
                </c:pt>
                <c:pt idx="1898">
                  <c:v>36810</c:v>
                </c:pt>
                <c:pt idx="1899">
                  <c:v>36811</c:v>
                </c:pt>
                <c:pt idx="1900">
                  <c:v>36812</c:v>
                </c:pt>
                <c:pt idx="1901">
                  <c:v>36813</c:v>
                </c:pt>
                <c:pt idx="1902">
                  <c:v>36814</c:v>
                </c:pt>
                <c:pt idx="1903">
                  <c:v>36815</c:v>
                </c:pt>
                <c:pt idx="1904">
                  <c:v>36816</c:v>
                </c:pt>
                <c:pt idx="1905">
                  <c:v>36817</c:v>
                </c:pt>
                <c:pt idx="1906">
                  <c:v>36818</c:v>
                </c:pt>
                <c:pt idx="1907">
                  <c:v>36819</c:v>
                </c:pt>
                <c:pt idx="1908">
                  <c:v>36820</c:v>
                </c:pt>
                <c:pt idx="1909">
                  <c:v>36821</c:v>
                </c:pt>
                <c:pt idx="1910">
                  <c:v>36822</c:v>
                </c:pt>
                <c:pt idx="1911">
                  <c:v>36823</c:v>
                </c:pt>
                <c:pt idx="1912">
                  <c:v>36824</c:v>
                </c:pt>
                <c:pt idx="1913">
                  <c:v>36825</c:v>
                </c:pt>
                <c:pt idx="1914">
                  <c:v>36826</c:v>
                </c:pt>
                <c:pt idx="1915">
                  <c:v>36827</c:v>
                </c:pt>
                <c:pt idx="1916">
                  <c:v>36828</c:v>
                </c:pt>
                <c:pt idx="1917">
                  <c:v>36829</c:v>
                </c:pt>
                <c:pt idx="1918">
                  <c:v>36830</c:v>
                </c:pt>
                <c:pt idx="1919">
                  <c:v>36831</c:v>
                </c:pt>
                <c:pt idx="1920">
                  <c:v>36832</c:v>
                </c:pt>
                <c:pt idx="1921">
                  <c:v>36833</c:v>
                </c:pt>
                <c:pt idx="1922">
                  <c:v>36834</c:v>
                </c:pt>
                <c:pt idx="1923">
                  <c:v>36835</c:v>
                </c:pt>
                <c:pt idx="1924">
                  <c:v>36836</c:v>
                </c:pt>
                <c:pt idx="1925">
                  <c:v>36837</c:v>
                </c:pt>
                <c:pt idx="1926">
                  <c:v>36838</c:v>
                </c:pt>
                <c:pt idx="1927">
                  <c:v>36839</c:v>
                </c:pt>
                <c:pt idx="1928">
                  <c:v>36840</c:v>
                </c:pt>
                <c:pt idx="1929">
                  <c:v>36841</c:v>
                </c:pt>
                <c:pt idx="1930">
                  <c:v>36842</c:v>
                </c:pt>
                <c:pt idx="1931">
                  <c:v>36843</c:v>
                </c:pt>
                <c:pt idx="1932">
                  <c:v>36844</c:v>
                </c:pt>
                <c:pt idx="1933">
                  <c:v>36845</c:v>
                </c:pt>
                <c:pt idx="1934">
                  <c:v>36846</c:v>
                </c:pt>
                <c:pt idx="1935">
                  <c:v>36847</c:v>
                </c:pt>
                <c:pt idx="1936">
                  <c:v>36848</c:v>
                </c:pt>
                <c:pt idx="1937">
                  <c:v>36849</c:v>
                </c:pt>
                <c:pt idx="1938">
                  <c:v>36850</c:v>
                </c:pt>
                <c:pt idx="1939">
                  <c:v>36851</c:v>
                </c:pt>
                <c:pt idx="1940">
                  <c:v>36852</c:v>
                </c:pt>
                <c:pt idx="1941">
                  <c:v>36853</c:v>
                </c:pt>
                <c:pt idx="1942">
                  <c:v>36854</c:v>
                </c:pt>
                <c:pt idx="1943">
                  <c:v>36855</c:v>
                </c:pt>
                <c:pt idx="1944">
                  <c:v>36856</c:v>
                </c:pt>
                <c:pt idx="1945">
                  <c:v>36857</c:v>
                </c:pt>
                <c:pt idx="1946">
                  <c:v>36858</c:v>
                </c:pt>
                <c:pt idx="1947">
                  <c:v>36859</c:v>
                </c:pt>
                <c:pt idx="1948">
                  <c:v>36860</c:v>
                </c:pt>
                <c:pt idx="1949">
                  <c:v>36861</c:v>
                </c:pt>
                <c:pt idx="1950">
                  <c:v>36862</c:v>
                </c:pt>
                <c:pt idx="1951">
                  <c:v>36863</c:v>
                </c:pt>
                <c:pt idx="1952">
                  <c:v>36864</c:v>
                </c:pt>
                <c:pt idx="1953">
                  <c:v>36865</c:v>
                </c:pt>
                <c:pt idx="1954">
                  <c:v>36866</c:v>
                </c:pt>
                <c:pt idx="1955">
                  <c:v>36867</c:v>
                </c:pt>
                <c:pt idx="1956">
                  <c:v>36868</c:v>
                </c:pt>
                <c:pt idx="1957">
                  <c:v>36869</c:v>
                </c:pt>
                <c:pt idx="1958">
                  <c:v>36870</c:v>
                </c:pt>
                <c:pt idx="1959">
                  <c:v>36871</c:v>
                </c:pt>
                <c:pt idx="1960">
                  <c:v>36872</c:v>
                </c:pt>
                <c:pt idx="1961">
                  <c:v>36873</c:v>
                </c:pt>
                <c:pt idx="1962">
                  <c:v>36874</c:v>
                </c:pt>
                <c:pt idx="1963">
                  <c:v>36875</c:v>
                </c:pt>
                <c:pt idx="1964">
                  <c:v>36876</c:v>
                </c:pt>
                <c:pt idx="1965">
                  <c:v>36877</c:v>
                </c:pt>
                <c:pt idx="1966">
                  <c:v>36878</c:v>
                </c:pt>
                <c:pt idx="1967">
                  <c:v>36879</c:v>
                </c:pt>
                <c:pt idx="1968">
                  <c:v>36880</c:v>
                </c:pt>
                <c:pt idx="1969">
                  <c:v>36881</c:v>
                </c:pt>
                <c:pt idx="1970">
                  <c:v>36882</c:v>
                </c:pt>
                <c:pt idx="1971">
                  <c:v>36883</c:v>
                </c:pt>
                <c:pt idx="1972">
                  <c:v>36884</c:v>
                </c:pt>
                <c:pt idx="1973">
                  <c:v>36885</c:v>
                </c:pt>
                <c:pt idx="1974">
                  <c:v>36886</c:v>
                </c:pt>
                <c:pt idx="1975">
                  <c:v>36887</c:v>
                </c:pt>
                <c:pt idx="1976">
                  <c:v>36888</c:v>
                </c:pt>
                <c:pt idx="1977">
                  <c:v>36889</c:v>
                </c:pt>
                <c:pt idx="1978">
                  <c:v>36890</c:v>
                </c:pt>
                <c:pt idx="1979">
                  <c:v>36891</c:v>
                </c:pt>
                <c:pt idx="1980">
                  <c:v>36892</c:v>
                </c:pt>
                <c:pt idx="1981">
                  <c:v>36893</c:v>
                </c:pt>
                <c:pt idx="1982">
                  <c:v>36894</c:v>
                </c:pt>
                <c:pt idx="1983">
                  <c:v>36895</c:v>
                </c:pt>
                <c:pt idx="1984">
                  <c:v>36896</c:v>
                </c:pt>
                <c:pt idx="1985">
                  <c:v>36897</c:v>
                </c:pt>
                <c:pt idx="1986">
                  <c:v>36898</c:v>
                </c:pt>
                <c:pt idx="1987">
                  <c:v>36899</c:v>
                </c:pt>
                <c:pt idx="1988">
                  <c:v>36900</c:v>
                </c:pt>
                <c:pt idx="1989">
                  <c:v>36901</c:v>
                </c:pt>
                <c:pt idx="1990">
                  <c:v>36902</c:v>
                </c:pt>
                <c:pt idx="1991">
                  <c:v>36903</c:v>
                </c:pt>
                <c:pt idx="1992">
                  <c:v>36904</c:v>
                </c:pt>
                <c:pt idx="1993">
                  <c:v>36905</c:v>
                </c:pt>
                <c:pt idx="1994">
                  <c:v>36906</c:v>
                </c:pt>
                <c:pt idx="1995">
                  <c:v>36907</c:v>
                </c:pt>
                <c:pt idx="1996">
                  <c:v>36908</c:v>
                </c:pt>
                <c:pt idx="1997">
                  <c:v>36909</c:v>
                </c:pt>
                <c:pt idx="1998">
                  <c:v>36910</c:v>
                </c:pt>
                <c:pt idx="1999">
                  <c:v>36911</c:v>
                </c:pt>
                <c:pt idx="2000">
                  <c:v>36912</c:v>
                </c:pt>
                <c:pt idx="2001">
                  <c:v>36913</c:v>
                </c:pt>
                <c:pt idx="2002">
                  <c:v>36914</c:v>
                </c:pt>
                <c:pt idx="2003">
                  <c:v>36915</c:v>
                </c:pt>
                <c:pt idx="2004">
                  <c:v>36916</c:v>
                </c:pt>
                <c:pt idx="2005">
                  <c:v>36917</c:v>
                </c:pt>
                <c:pt idx="2006">
                  <c:v>36918</c:v>
                </c:pt>
                <c:pt idx="2007">
                  <c:v>36919</c:v>
                </c:pt>
                <c:pt idx="2008">
                  <c:v>36920</c:v>
                </c:pt>
                <c:pt idx="2009">
                  <c:v>36921</c:v>
                </c:pt>
                <c:pt idx="2010">
                  <c:v>36922</c:v>
                </c:pt>
                <c:pt idx="2011">
                  <c:v>36923</c:v>
                </c:pt>
                <c:pt idx="2012">
                  <c:v>36924</c:v>
                </c:pt>
                <c:pt idx="2013">
                  <c:v>36925</c:v>
                </c:pt>
                <c:pt idx="2014">
                  <c:v>36926</c:v>
                </c:pt>
                <c:pt idx="2015">
                  <c:v>36927</c:v>
                </c:pt>
                <c:pt idx="2016">
                  <c:v>36928</c:v>
                </c:pt>
                <c:pt idx="2017">
                  <c:v>36929</c:v>
                </c:pt>
                <c:pt idx="2018">
                  <c:v>36930</c:v>
                </c:pt>
                <c:pt idx="2019">
                  <c:v>36931</c:v>
                </c:pt>
                <c:pt idx="2020">
                  <c:v>36932</c:v>
                </c:pt>
                <c:pt idx="2021">
                  <c:v>36933</c:v>
                </c:pt>
                <c:pt idx="2022">
                  <c:v>36934</c:v>
                </c:pt>
                <c:pt idx="2023">
                  <c:v>36935</c:v>
                </c:pt>
                <c:pt idx="2024">
                  <c:v>36936</c:v>
                </c:pt>
                <c:pt idx="2025">
                  <c:v>36937</c:v>
                </c:pt>
                <c:pt idx="2026">
                  <c:v>36938</c:v>
                </c:pt>
                <c:pt idx="2027">
                  <c:v>36939</c:v>
                </c:pt>
                <c:pt idx="2028">
                  <c:v>36940</c:v>
                </c:pt>
                <c:pt idx="2029">
                  <c:v>36941</c:v>
                </c:pt>
                <c:pt idx="2030">
                  <c:v>36942</c:v>
                </c:pt>
                <c:pt idx="2031">
                  <c:v>36943</c:v>
                </c:pt>
                <c:pt idx="2032">
                  <c:v>36944</c:v>
                </c:pt>
                <c:pt idx="2033">
                  <c:v>36945</c:v>
                </c:pt>
                <c:pt idx="2034">
                  <c:v>36946</c:v>
                </c:pt>
                <c:pt idx="2035">
                  <c:v>36947</c:v>
                </c:pt>
                <c:pt idx="2036">
                  <c:v>36948</c:v>
                </c:pt>
                <c:pt idx="2037">
                  <c:v>36949</c:v>
                </c:pt>
                <c:pt idx="2038">
                  <c:v>36950</c:v>
                </c:pt>
                <c:pt idx="2039">
                  <c:v>36951</c:v>
                </c:pt>
                <c:pt idx="2040">
                  <c:v>36952</c:v>
                </c:pt>
                <c:pt idx="2041">
                  <c:v>36953</c:v>
                </c:pt>
                <c:pt idx="2042">
                  <c:v>36954</c:v>
                </c:pt>
                <c:pt idx="2043">
                  <c:v>36955</c:v>
                </c:pt>
                <c:pt idx="2044">
                  <c:v>36956</c:v>
                </c:pt>
                <c:pt idx="2045">
                  <c:v>36957</c:v>
                </c:pt>
                <c:pt idx="2046">
                  <c:v>36958</c:v>
                </c:pt>
                <c:pt idx="2047">
                  <c:v>36959</c:v>
                </c:pt>
                <c:pt idx="2048">
                  <c:v>36960</c:v>
                </c:pt>
                <c:pt idx="2049">
                  <c:v>36961</c:v>
                </c:pt>
                <c:pt idx="2050">
                  <c:v>36962</c:v>
                </c:pt>
                <c:pt idx="2051">
                  <c:v>36963</c:v>
                </c:pt>
                <c:pt idx="2052">
                  <c:v>36964</c:v>
                </c:pt>
                <c:pt idx="2053">
                  <c:v>36965</c:v>
                </c:pt>
                <c:pt idx="2054">
                  <c:v>36966</c:v>
                </c:pt>
                <c:pt idx="2055">
                  <c:v>36967</c:v>
                </c:pt>
                <c:pt idx="2056">
                  <c:v>36968</c:v>
                </c:pt>
                <c:pt idx="2057">
                  <c:v>36969</c:v>
                </c:pt>
                <c:pt idx="2058">
                  <c:v>36970</c:v>
                </c:pt>
                <c:pt idx="2059">
                  <c:v>36971</c:v>
                </c:pt>
                <c:pt idx="2060">
                  <c:v>36972</c:v>
                </c:pt>
                <c:pt idx="2061">
                  <c:v>36973</c:v>
                </c:pt>
                <c:pt idx="2062">
                  <c:v>36974</c:v>
                </c:pt>
                <c:pt idx="2063">
                  <c:v>36975</c:v>
                </c:pt>
                <c:pt idx="2064">
                  <c:v>36976</c:v>
                </c:pt>
                <c:pt idx="2065">
                  <c:v>36977</c:v>
                </c:pt>
                <c:pt idx="2066">
                  <c:v>36978</c:v>
                </c:pt>
                <c:pt idx="2067">
                  <c:v>36979</c:v>
                </c:pt>
                <c:pt idx="2068">
                  <c:v>36980</c:v>
                </c:pt>
                <c:pt idx="2069">
                  <c:v>36981</c:v>
                </c:pt>
                <c:pt idx="2070">
                  <c:v>36982</c:v>
                </c:pt>
                <c:pt idx="2071">
                  <c:v>36983</c:v>
                </c:pt>
                <c:pt idx="2072">
                  <c:v>36984</c:v>
                </c:pt>
                <c:pt idx="2073">
                  <c:v>36985</c:v>
                </c:pt>
                <c:pt idx="2074">
                  <c:v>36986</c:v>
                </c:pt>
                <c:pt idx="2075">
                  <c:v>36987</c:v>
                </c:pt>
                <c:pt idx="2076">
                  <c:v>36988</c:v>
                </c:pt>
                <c:pt idx="2077">
                  <c:v>36989</c:v>
                </c:pt>
                <c:pt idx="2078">
                  <c:v>36990</c:v>
                </c:pt>
                <c:pt idx="2079">
                  <c:v>36991</c:v>
                </c:pt>
                <c:pt idx="2080">
                  <c:v>36992</c:v>
                </c:pt>
                <c:pt idx="2081">
                  <c:v>36993</c:v>
                </c:pt>
                <c:pt idx="2082">
                  <c:v>36994</c:v>
                </c:pt>
                <c:pt idx="2083">
                  <c:v>36995</c:v>
                </c:pt>
                <c:pt idx="2084">
                  <c:v>36996</c:v>
                </c:pt>
                <c:pt idx="2085">
                  <c:v>36997</c:v>
                </c:pt>
                <c:pt idx="2086">
                  <c:v>36998</c:v>
                </c:pt>
                <c:pt idx="2087">
                  <c:v>36999</c:v>
                </c:pt>
                <c:pt idx="2088">
                  <c:v>37000</c:v>
                </c:pt>
                <c:pt idx="2089">
                  <c:v>37001</c:v>
                </c:pt>
                <c:pt idx="2090">
                  <c:v>37002</c:v>
                </c:pt>
                <c:pt idx="2091">
                  <c:v>37003</c:v>
                </c:pt>
                <c:pt idx="2092">
                  <c:v>37004</c:v>
                </c:pt>
                <c:pt idx="2093">
                  <c:v>37005</c:v>
                </c:pt>
                <c:pt idx="2094">
                  <c:v>37006</c:v>
                </c:pt>
                <c:pt idx="2095">
                  <c:v>37007</c:v>
                </c:pt>
                <c:pt idx="2096">
                  <c:v>37008</c:v>
                </c:pt>
                <c:pt idx="2097">
                  <c:v>37009</c:v>
                </c:pt>
                <c:pt idx="2098">
                  <c:v>37010</c:v>
                </c:pt>
                <c:pt idx="2099">
                  <c:v>37011</c:v>
                </c:pt>
                <c:pt idx="2100">
                  <c:v>37012</c:v>
                </c:pt>
                <c:pt idx="2101">
                  <c:v>37013</c:v>
                </c:pt>
                <c:pt idx="2102">
                  <c:v>37014</c:v>
                </c:pt>
                <c:pt idx="2103">
                  <c:v>37015</c:v>
                </c:pt>
                <c:pt idx="2104">
                  <c:v>37016</c:v>
                </c:pt>
                <c:pt idx="2105">
                  <c:v>37017</c:v>
                </c:pt>
                <c:pt idx="2106">
                  <c:v>37018</c:v>
                </c:pt>
                <c:pt idx="2107">
                  <c:v>37019</c:v>
                </c:pt>
                <c:pt idx="2108">
                  <c:v>37020</c:v>
                </c:pt>
                <c:pt idx="2109">
                  <c:v>37021</c:v>
                </c:pt>
                <c:pt idx="2110">
                  <c:v>37022</c:v>
                </c:pt>
                <c:pt idx="2111">
                  <c:v>37023</c:v>
                </c:pt>
                <c:pt idx="2112">
                  <c:v>37024</c:v>
                </c:pt>
                <c:pt idx="2113">
                  <c:v>37025</c:v>
                </c:pt>
                <c:pt idx="2114">
                  <c:v>37026</c:v>
                </c:pt>
                <c:pt idx="2115">
                  <c:v>37027</c:v>
                </c:pt>
                <c:pt idx="2116">
                  <c:v>37028</c:v>
                </c:pt>
                <c:pt idx="2117">
                  <c:v>37029</c:v>
                </c:pt>
                <c:pt idx="2118">
                  <c:v>37030</c:v>
                </c:pt>
                <c:pt idx="2119">
                  <c:v>37031</c:v>
                </c:pt>
                <c:pt idx="2120">
                  <c:v>37032</c:v>
                </c:pt>
                <c:pt idx="2121">
                  <c:v>37033</c:v>
                </c:pt>
                <c:pt idx="2122">
                  <c:v>37034</c:v>
                </c:pt>
                <c:pt idx="2123">
                  <c:v>37035</c:v>
                </c:pt>
                <c:pt idx="2124">
                  <c:v>37036</c:v>
                </c:pt>
                <c:pt idx="2125">
                  <c:v>37037</c:v>
                </c:pt>
                <c:pt idx="2126">
                  <c:v>37038</c:v>
                </c:pt>
                <c:pt idx="2127">
                  <c:v>37039</c:v>
                </c:pt>
                <c:pt idx="2128">
                  <c:v>37040</c:v>
                </c:pt>
                <c:pt idx="2129">
                  <c:v>37041</c:v>
                </c:pt>
                <c:pt idx="2130">
                  <c:v>37042</c:v>
                </c:pt>
                <c:pt idx="2131">
                  <c:v>37043</c:v>
                </c:pt>
                <c:pt idx="2132">
                  <c:v>37044</c:v>
                </c:pt>
                <c:pt idx="2133">
                  <c:v>37045</c:v>
                </c:pt>
                <c:pt idx="2134">
                  <c:v>37046</c:v>
                </c:pt>
                <c:pt idx="2135">
                  <c:v>37047</c:v>
                </c:pt>
                <c:pt idx="2136">
                  <c:v>37048</c:v>
                </c:pt>
                <c:pt idx="2137">
                  <c:v>37049</c:v>
                </c:pt>
                <c:pt idx="2138">
                  <c:v>37050</c:v>
                </c:pt>
                <c:pt idx="2139">
                  <c:v>37051</c:v>
                </c:pt>
                <c:pt idx="2140">
                  <c:v>37052</c:v>
                </c:pt>
                <c:pt idx="2141">
                  <c:v>37053</c:v>
                </c:pt>
                <c:pt idx="2142">
                  <c:v>37054</c:v>
                </c:pt>
                <c:pt idx="2143">
                  <c:v>37055</c:v>
                </c:pt>
                <c:pt idx="2144">
                  <c:v>37056</c:v>
                </c:pt>
                <c:pt idx="2145">
                  <c:v>37057</c:v>
                </c:pt>
                <c:pt idx="2146">
                  <c:v>37058</c:v>
                </c:pt>
                <c:pt idx="2147">
                  <c:v>37059</c:v>
                </c:pt>
                <c:pt idx="2148">
                  <c:v>37060</c:v>
                </c:pt>
                <c:pt idx="2149">
                  <c:v>37061</c:v>
                </c:pt>
                <c:pt idx="2150">
                  <c:v>37062</c:v>
                </c:pt>
                <c:pt idx="2151">
                  <c:v>37063</c:v>
                </c:pt>
                <c:pt idx="2152">
                  <c:v>37064</c:v>
                </c:pt>
                <c:pt idx="2153">
                  <c:v>37065</c:v>
                </c:pt>
                <c:pt idx="2154">
                  <c:v>37066</c:v>
                </c:pt>
                <c:pt idx="2155">
                  <c:v>37067</c:v>
                </c:pt>
                <c:pt idx="2156">
                  <c:v>37068</c:v>
                </c:pt>
                <c:pt idx="2157">
                  <c:v>37069</c:v>
                </c:pt>
                <c:pt idx="2158">
                  <c:v>37070</c:v>
                </c:pt>
                <c:pt idx="2159">
                  <c:v>37071</c:v>
                </c:pt>
                <c:pt idx="2160">
                  <c:v>37072</c:v>
                </c:pt>
                <c:pt idx="2161">
                  <c:v>37073</c:v>
                </c:pt>
                <c:pt idx="2162">
                  <c:v>37074</c:v>
                </c:pt>
                <c:pt idx="2163">
                  <c:v>37075</c:v>
                </c:pt>
                <c:pt idx="2164">
                  <c:v>37076</c:v>
                </c:pt>
                <c:pt idx="2165">
                  <c:v>37077</c:v>
                </c:pt>
                <c:pt idx="2166">
                  <c:v>37078</c:v>
                </c:pt>
                <c:pt idx="2167">
                  <c:v>37079</c:v>
                </c:pt>
                <c:pt idx="2168">
                  <c:v>37080</c:v>
                </c:pt>
                <c:pt idx="2169">
                  <c:v>37081</c:v>
                </c:pt>
                <c:pt idx="2170">
                  <c:v>37082</c:v>
                </c:pt>
                <c:pt idx="2171">
                  <c:v>37083</c:v>
                </c:pt>
                <c:pt idx="2172">
                  <c:v>37084</c:v>
                </c:pt>
                <c:pt idx="2173">
                  <c:v>37085</c:v>
                </c:pt>
                <c:pt idx="2174">
                  <c:v>37086</c:v>
                </c:pt>
                <c:pt idx="2175">
                  <c:v>37087</c:v>
                </c:pt>
                <c:pt idx="2176">
                  <c:v>37088</c:v>
                </c:pt>
                <c:pt idx="2177">
                  <c:v>37089</c:v>
                </c:pt>
                <c:pt idx="2178">
                  <c:v>37090</c:v>
                </c:pt>
                <c:pt idx="2179">
                  <c:v>37091</c:v>
                </c:pt>
                <c:pt idx="2180">
                  <c:v>37092</c:v>
                </c:pt>
                <c:pt idx="2181">
                  <c:v>37093</c:v>
                </c:pt>
                <c:pt idx="2182">
                  <c:v>37094</c:v>
                </c:pt>
                <c:pt idx="2183">
                  <c:v>37095</c:v>
                </c:pt>
                <c:pt idx="2184">
                  <c:v>37096</c:v>
                </c:pt>
                <c:pt idx="2185">
                  <c:v>37097</c:v>
                </c:pt>
                <c:pt idx="2186">
                  <c:v>37098</c:v>
                </c:pt>
                <c:pt idx="2187">
                  <c:v>37099</c:v>
                </c:pt>
                <c:pt idx="2188">
                  <c:v>37100</c:v>
                </c:pt>
                <c:pt idx="2189">
                  <c:v>37101</c:v>
                </c:pt>
                <c:pt idx="2190">
                  <c:v>37102</c:v>
                </c:pt>
                <c:pt idx="2191">
                  <c:v>37103</c:v>
                </c:pt>
                <c:pt idx="2192">
                  <c:v>37104</c:v>
                </c:pt>
                <c:pt idx="2193">
                  <c:v>37105</c:v>
                </c:pt>
                <c:pt idx="2194">
                  <c:v>37106</c:v>
                </c:pt>
                <c:pt idx="2195">
                  <c:v>37107</c:v>
                </c:pt>
                <c:pt idx="2196">
                  <c:v>37108</c:v>
                </c:pt>
                <c:pt idx="2197">
                  <c:v>37109</c:v>
                </c:pt>
                <c:pt idx="2198">
                  <c:v>37110</c:v>
                </c:pt>
                <c:pt idx="2199">
                  <c:v>37111</c:v>
                </c:pt>
                <c:pt idx="2200">
                  <c:v>37112</c:v>
                </c:pt>
                <c:pt idx="2201">
                  <c:v>37113</c:v>
                </c:pt>
                <c:pt idx="2202">
                  <c:v>37114</c:v>
                </c:pt>
                <c:pt idx="2203">
                  <c:v>37115</c:v>
                </c:pt>
                <c:pt idx="2204">
                  <c:v>37116</c:v>
                </c:pt>
                <c:pt idx="2205">
                  <c:v>37117</c:v>
                </c:pt>
                <c:pt idx="2206">
                  <c:v>37118</c:v>
                </c:pt>
                <c:pt idx="2207">
                  <c:v>37119</c:v>
                </c:pt>
                <c:pt idx="2208">
                  <c:v>37120</c:v>
                </c:pt>
                <c:pt idx="2209">
                  <c:v>37121</c:v>
                </c:pt>
                <c:pt idx="2210">
                  <c:v>37122</c:v>
                </c:pt>
                <c:pt idx="2211">
                  <c:v>37123</c:v>
                </c:pt>
                <c:pt idx="2212">
                  <c:v>37124</c:v>
                </c:pt>
                <c:pt idx="2213">
                  <c:v>37125</c:v>
                </c:pt>
                <c:pt idx="2214">
                  <c:v>37126</c:v>
                </c:pt>
                <c:pt idx="2215">
                  <c:v>37127</c:v>
                </c:pt>
                <c:pt idx="2216">
                  <c:v>37128</c:v>
                </c:pt>
                <c:pt idx="2217">
                  <c:v>37129</c:v>
                </c:pt>
                <c:pt idx="2218">
                  <c:v>37130</c:v>
                </c:pt>
                <c:pt idx="2219">
                  <c:v>37131</c:v>
                </c:pt>
                <c:pt idx="2220">
                  <c:v>37132</c:v>
                </c:pt>
                <c:pt idx="2221">
                  <c:v>37133</c:v>
                </c:pt>
                <c:pt idx="2222">
                  <c:v>37134</c:v>
                </c:pt>
                <c:pt idx="2223">
                  <c:v>37135</c:v>
                </c:pt>
                <c:pt idx="2224">
                  <c:v>37136</c:v>
                </c:pt>
                <c:pt idx="2225">
                  <c:v>37137</c:v>
                </c:pt>
                <c:pt idx="2226">
                  <c:v>37138</c:v>
                </c:pt>
                <c:pt idx="2227">
                  <c:v>37139</c:v>
                </c:pt>
                <c:pt idx="2228">
                  <c:v>37140</c:v>
                </c:pt>
                <c:pt idx="2229">
                  <c:v>37141</c:v>
                </c:pt>
                <c:pt idx="2230">
                  <c:v>37142</c:v>
                </c:pt>
                <c:pt idx="2231">
                  <c:v>37143</c:v>
                </c:pt>
                <c:pt idx="2232">
                  <c:v>37144</c:v>
                </c:pt>
                <c:pt idx="2233">
                  <c:v>37145</c:v>
                </c:pt>
                <c:pt idx="2234">
                  <c:v>37146</c:v>
                </c:pt>
                <c:pt idx="2235">
                  <c:v>37147</c:v>
                </c:pt>
                <c:pt idx="2236">
                  <c:v>37148</c:v>
                </c:pt>
                <c:pt idx="2237">
                  <c:v>37149</c:v>
                </c:pt>
                <c:pt idx="2238">
                  <c:v>37150</c:v>
                </c:pt>
                <c:pt idx="2239">
                  <c:v>37151</c:v>
                </c:pt>
                <c:pt idx="2240">
                  <c:v>37152</c:v>
                </c:pt>
                <c:pt idx="2241">
                  <c:v>37153</c:v>
                </c:pt>
                <c:pt idx="2242">
                  <c:v>37154</c:v>
                </c:pt>
                <c:pt idx="2243">
                  <c:v>37155</c:v>
                </c:pt>
                <c:pt idx="2244">
                  <c:v>37156</c:v>
                </c:pt>
                <c:pt idx="2245">
                  <c:v>37157</c:v>
                </c:pt>
                <c:pt idx="2246">
                  <c:v>37158</c:v>
                </c:pt>
                <c:pt idx="2247">
                  <c:v>37159</c:v>
                </c:pt>
                <c:pt idx="2248">
                  <c:v>37160</c:v>
                </c:pt>
                <c:pt idx="2249">
                  <c:v>37161</c:v>
                </c:pt>
                <c:pt idx="2250">
                  <c:v>37162</c:v>
                </c:pt>
                <c:pt idx="2251">
                  <c:v>37163</c:v>
                </c:pt>
                <c:pt idx="2252">
                  <c:v>37164</c:v>
                </c:pt>
                <c:pt idx="2253">
                  <c:v>37165</c:v>
                </c:pt>
                <c:pt idx="2254">
                  <c:v>37166</c:v>
                </c:pt>
                <c:pt idx="2255">
                  <c:v>37167</c:v>
                </c:pt>
                <c:pt idx="2256">
                  <c:v>37168</c:v>
                </c:pt>
                <c:pt idx="2257">
                  <c:v>37169</c:v>
                </c:pt>
                <c:pt idx="2258">
                  <c:v>37170</c:v>
                </c:pt>
                <c:pt idx="2259">
                  <c:v>37171</c:v>
                </c:pt>
                <c:pt idx="2260">
                  <c:v>37172</c:v>
                </c:pt>
                <c:pt idx="2261">
                  <c:v>37173</c:v>
                </c:pt>
                <c:pt idx="2262">
                  <c:v>37174</c:v>
                </c:pt>
                <c:pt idx="2263">
                  <c:v>37175</c:v>
                </c:pt>
                <c:pt idx="2264">
                  <c:v>37176</c:v>
                </c:pt>
                <c:pt idx="2265">
                  <c:v>37177</c:v>
                </c:pt>
                <c:pt idx="2266">
                  <c:v>37178</c:v>
                </c:pt>
                <c:pt idx="2267">
                  <c:v>37179</c:v>
                </c:pt>
                <c:pt idx="2268">
                  <c:v>37180</c:v>
                </c:pt>
                <c:pt idx="2269">
                  <c:v>37181</c:v>
                </c:pt>
                <c:pt idx="2270">
                  <c:v>37182</c:v>
                </c:pt>
                <c:pt idx="2271">
                  <c:v>37183</c:v>
                </c:pt>
                <c:pt idx="2272">
                  <c:v>37184</c:v>
                </c:pt>
                <c:pt idx="2273">
                  <c:v>37185</c:v>
                </c:pt>
                <c:pt idx="2274">
                  <c:v>37186</c:v>
                </c:pt>
                <c:pt idx="2275">
                  <c:v>37187</c:v>
                </c:pt>
                <c:pt idx="2276">
                  <c:v>37188</c:v>
                </c:pt>
                <c:pt idx="2277">
                  <c:v>37189</c:v>
                </c:pt>
                <c:pt idx="2278">
                  <c:v>37190</c:v>
                </c:pt>
                <c:pt idx="2279">
                  <c:v>37191</c:v>
                </c:pt>
                <c:pt idx="2280">
                  <c:v>37192</c:v>
                </c:pt>
                <c:pt idx="2281">
                  <c:v>37193</c:v>
                </c:pt>
                <c:pt idx="2282">
                  <c:v>37194</c:v>
                </c:pt>
                <c:pt idx="2283">
                  <c:v>37195</c:v>
                </c:pt>
                <c:pt idx="2284">
                  <c:v>37196</c:v>
                </c:pt>
                <c:pt idx="2285">
                  <c:v>37197</c:v>
                </c:pt>
                <c:pt idx="2286">
                  <c:v>37198</c:v>
                </c:pt>
                <c:pt idx="2287">
                  <c:v>37199</c:v>
                </c:pt>
                <c:pt idx="2288">
                  <c:v>37200</c:v>
                </c:pt>
                <c:pt idx="2289">
                  <c:v>37201</c:v>
                </c:pt>
                <c:pt idx="2290">
                  <c:v>37202</c:v>
                </c:pt>
                <c:pt idx="2291">
                  <c:v>37203</c:v>
                </c:pt>
                <c:pt idx="2292">
                  <c:v>37204</c:v>
                </c:pt>
                <c:pt idx="2293">
                  <c:v>37205</c:v>
                </c:pt>
                <c:pt idx="2294">
                  <c:v>37206</c:v>
                </c:pt>
                <c:pt idx="2295">
                  <c:v>37207</c:v>
                </c:pt>
                <c:pt idx="2296">
                  <c:v>37208</c:v>
                </c:pt>
                <c:pt idx="2297">
                  <c:v>37209</c:v>
                </c:pt>
                <c:pt idx="2298">
                  <c:v>37210</c:v>
                </c:pt>
                <c:pt idx="2299">
                  <c:v>37211</c:v>
                </c:pt>
                <c:pt idx="2300">
                  <c:v>37212</c:v>
                </c:pt>
                <c:pt idx="2301">
                  <c:v>37213</c:v>
                </c:pt>
                <c:pt idx="2302">
                  <c:v>37214</c:v>
                </c:pt>
                <c:pt idx="2303">
                  <c:v>37215</c:v>
                </c:pt>
                <c:pt idx="2304">
                  <c:v>37216</c:v>
                </c:pt>
                <c:pt idx="2305">
                  <c:v>37217</c:v>
                </c:pt>
                <c:pt idx="2306">
                  <c:v>37218</c:v>
                </c:pt>
                <c:pt idx="2307">
                  <c:v>37219</c:v>
                </c:pt>
                <c:pt idx="2308">
                  <c:v>37220</c:v>
                </c:pt>
                <c:pt idx="2309">
                  <c:v>37221</c:v>
                </c:pt>
                <c:pt idx="2310">
                  <c:v>37222</c:v>
                </c:pt>
                <c:pt idx="2311">
                  <c:v>37223</c:v>
                </c:pt>
                <c:pt idx="2312">
                  <c:v>37224</c:v>
                </c:pt>
                <c:pt idx="2313">
                  <c:v>37225</c:v>
                </c:pt>
                <c:pt idx="2314">
                  <c:v>37226</c:v>
                </c:pt>
                <c:pt idx="2315">
                  <c:v>37227</c:v>
                </c:pt>
                <c:pt idx="2316">
                  <c:v>37228</c:v>
                </c:pt>
                <c:pt idx="2317">
                  <c:v>37229</c:v>
                </c:pt>
                <c:pt idx="2318">
                  <c:v>37230</c:v>
                </c:pt>
                <c:pt idx="2319">
                  <c:v>37231</c:v>
                </c:pt>
                <c:pt idx="2320">
                  <c:v>37232</c:v>
                </c:pt>
                <c:pt idx="2321">
                  <c:v>37233</c:v>
                </c:pt>
                <c:pt idx="2322">
                  <c:v>37234</c:v>
                </c:pt>
                <c:pt idx="2323">
                  <c:v>37235</c:v>
                </c:pt>
                <c:pt idx="2324">
                  <c:v>37236</c:v>
                </c:pt>
                <c:pt idx="2325">
                  <c:v>37237</c:v>
                </c:pt>
                <c:pt idx="2326">
                  <c:v>37238</c:v>
                </c:pt>
                <c:pt idx="2327">
                  <c:v>37239</c:v>
                </c:pt>
                <c:pt idx="2328">
                  <c:v>37240</c:v>
                </c:pt>
                <c:pt idx="2329">
                  <c:v>37241</c:v>
                </c:pt>
                <c:pt idx="2330">
                  <c:v>37242</c:v>
                </c:pt>
                <c:pt idx="2331">
                  <c:v>37243</c:v>
                </c:pt>
                <c:pt idx="2332">
                  <c:v>37244</c:v>
                </c:pt>
                <c:pt idx="2333">
                  <c:v>37245</c:v>
                </c:pt>
                <c:pt idx="2334">
                  <c:v>37246</c:v>
                </c:pt>
                <c:pt idx="2335">
                  <c:v>37247</c:v>
                </c:pt>
                <c:pt idx="2336">
                  <c:v>37248</c:v>
                </c:pt>
                <c:pt idx="2337">
                  <c:v>37249</c:v>
                </c:pt>
                <c:pt idx="2338">
                  <c:v>37250</c:v>
                </c:pt>
                <c:pt idx="2339">
                  <c:v>37251</c:v>
                </c:pt>
                <c:pt idx="2340">
                  <c:v>37252</c:v>
                </c:pt>
                <c:pt idx="2341">
                  <c:v>37253</c:v>
                </c:pt>
                <c:pt idx="2342">
                  <c:v>37254</c:v>
                </c:pt>
                <c:pt idx="2343">
                  <c:v>37255</c:v>
                </c:pt>
                <c:pt idx="2344">
                  <c:v>37256</c:v>
                </c:pt>
                <c:pt idx="2345">
                  <c:v>37257</c:v>
                </c:pt>
                <c:pt idx="2346">
                  <c:v>37258</c:v>
                </c:pt>
                <c:pt idx="2347">
                  <c:v>37259</c:v>
                </c:pt>
                <c:pt idx="2348">
                  <c:v>37260</c:v>
                </c:pt>
                <c:pt idx="2349">
                  <c:v>37261</c:v>
                </c:pt>
                <c:pt idx="2350">
                  <c:v>37262</c:v>
                </c:pt>
                <c:pt idx="2351">
                  <c:v>37263</c:v>
                </c:pt>
                <c:pt idx="2352">
                  <c:v>37264</c:v>
                </c:pt>
                <c:pt idx="2353">
                  <c:v>37265</c:v>
                </c:pt>
                <c:pt idx="2354">
                  <c:v>37266</c:v>
                </c:pt>
                <c:pt idx="2355">
                  <c:v>37267</c:v>
                </c:pt>
                <c:pt idx="2356">
                  <c:v>37268</c:v>
                </c:pt>
                <c:pt idx="2357">
                  <c:v>37269</c:v>
                </c:pt>
                <c:pt idx="2358">
                  <c:v>37270</c:v>
                </c:pt>
                <c:pt idx="2359">
                  <c:v>37271</c:v>
                </c:pt>
                <c:pt idx="2360">
                  <c:v>37272</c:v>
                </c:pt>
                <c:pt idx="2361">
                  <c:v>37273</c:v>
                </c:pt>
                <c:pt idx="2362">
                  <c:v>37274</c:v>
                </c:pt>
                <c:pt idx="2363">
                  <c:v>37275</c:v>
                </c:pt>
                <c:pt idx="2364">
                  <c:v>37276</c:v>
                </c:pt>
                <c:pt idx="2365">
                  <c:v>37277</c:v>
                </c:pt>
                <c:pt idx="2366">
                  <c:v>37278</c:v>
                </c:pt>
                <c:pt idx="2367">
                  <c:v>37279</c:v>
                </c:pt>
                <c:pt idx="2368">
                  <c:v>37280</c:v>
                </c:pt>
                <c:pt idx="2369">
                  <c:v>37281</c:v>
                </c:pt>
                <c:pt idx="2370">
                  <c:v>37282</c:v>
                </c:pt>
                <c:pt idx="2371">
                  <c:v>37283</c:v>
                </c:pt>
                <c:pt idx="2372">
                  <c:v>37284</c:v>
                </c:pt>
                <c:pt idx="2373">
                  <c:v>37285</c:v>
                </c:pt>
                <c:pt idx="2374">
                  <c:v>37286</c:v>
                </c:pt>
                <c:pt idx="2375">
                  <c:v>37287</c:v>
                </c:pt>
                <c:pt idx="2376">
                  <c:v>37288</c:v>
                </c:pt>
                <c:pt idx="2377">
                  <c:v>37289</c:v>
                </c:pt>
                <c:pt idx="2378">
                  <c:v>37290</c:v>
                </c:pt>
                <c:pt idx="2379">
                  <c:v>37291</c:v>
                </c:pt>
                <c:pt idx="2380">
                  <c:v>37292</c:v>
                </c:pt>
                <c:pt idx="2381">
                  <c:v>37293</c:v>
                </c:pt>
                <c:pt idx="2382">
                  <c:v>37294</c:v>
                </c:pt>
                <c:pt idx="2383">
                  <c:v>37295</c:v>
                </c:pt>
                <c:pt idx="2384">
                  <c:v>37296</c:v>
                </c:pt>
                <c:pt idx="2385">
                  <c:v>37297</c:v>
                </c:pt>
                <c:pt idx="2386">
                  <c:v>37298</c:v>
                </c:pt>
                <c:pt idx="2387">
                  <c:v>37299</c:v>
                </c:pt>
                <c:pt idx="2388">
                  <c:v>37300</c:v>
                </c:pt>
                <c:pt idx="2389">
                  <c:v>37301</c:v>
                </c:pt>
                <c:pt idx="2390">
                  <c:v>37302</c:v>
                </c:pt>
                <c:pt idx="2391">
                  <c:v>37303</c:v>
                </c:pt>
                <c:pt idx="2392">
                  <c:v>37304</c:v>
                </c:pt>
                <c:pt idx="2393">
                  <c:v>37305</c:v>
                </c:pt>
                <c:pt idx="2394">
                  <c:v>37306</c:v>
                </c:pt>
                <c:pt idx="2395">
                  <c:v>37307</c:v>
                </c:pt>
                <c:pt idx="2396">
                  <c:v>37308</c:v>
                </c:pt>
                <c:pt idx="2397">
                  <c:v>37309</c:v>
                </c:pt>
                <c:pt idx="2398">
                  <c:v>37310</c:v>
                </c:pt>
                <c:pt idx="2399">
                  <c:v>37311</c:v>
                </c:pt>
                <c:pt idx="2400">
                  <c:v>37312</c:v>
                </c:pt>
                <c:pt idx="2401">
                  <c:v>37313</c:v>
                </c:pt>
                <c:pt idx="2402">
                  <c:v>37314</c:v>
                </c:pt>
                <c:pt idx="2403">
                  <c:v>37315</c:v>
                </c:pt>
                <c:pt idx="2404">
                  <c:v>37316</c:v>
                </c:pt>
                <c:pt idx="2405">
                  <c:v>37317</c:v>
                </c:pt>
                <c:pt idx="2406">
                  <c:v>37318</c:v>
                </c:pt>
                <c:pt idx="2407">
                  <c:v>37319</c:v>
                </c:pt>
                <c:pt idx="2408">
                  <c:v>37320</c:v>
                </c:pt>
                <c:pt idx="2409">
                  <c:v>37321</c:v>
                </c:pt>
                <c:pt idx="2410">
                  <c:v>37322</c:v>
                </c:pt>
                <c:pt idx="2411">
                  <c:v>37323</c:v>
                </c:pt>
                <c:pt idx="2412">
                  <c:v>37324</c:v>
                </c:pt>
                <c:pt idx="2413">
                  <c:v>37325</c:v>
                </c:pt>
                <c:pt idx="2414">
                  <c:v>37326</c:v>
                </c:pt>
                <c:pt idx="2415">
                  <c:v>37327</c:v>
                </c:pt>
                <c:pt idx="2416">
                  <c:v>37328</c:v>
                </c:pt>
                <c:pt idx="2417">
                  <c:v>37329</c:v>
                </c:pt>
                <c:pt idx="2418">
                  <c:v>37330</c:v>
                </c:pt>
                <c:pt idx="2419">
                  <c:v>37331</c:v>
                </c:pt>
                <c:pt idx="2420">
                  <c:v>37332</c:v>
                </c:pt>
                <c:pt idx="2421">
                  <c:v>37333</c:v>
                </c:pt>
                <c:pt idx="2422">
                  <c:v>37334</c:v>
                </c:pt>
                <c:pt idx="2423">
                  <c:v>37335</c:v>
                </c:pt>
                <c:pt idx="2424">
                  <c:v>37336</c:v>
                </c:pt>
                <c:pt idx="2425">
                  <c:v>37337</c:v>
                </c:pt>
                <c:pt idx="2426">
                  <c:v>37338</c:v>
                </c:pt>
                <c:pt idx="2427">
                  <c:v>37339</c:v>
                </c:pt>
                <c:pt idx="2428">
                  <c:v>37340</c:v>
                </c:pt>
                <c:pt idx="2429">
                  <c:v>37341</c:v>
                </c:pt>
                <c:pt idx="2430">
                  <c:v>37342</c:v>
                </c:pt>
                <c:pt idx="2431">
                  <c:v>37343</c:v>
                </c:pt>
                <c:pt idx="2432">
                  <c:v>37344</c:v>
                </c:pt>
                <c:pt idx="2433">
                  <c:v>37345</c:v>
                </c:pt>
                <c:pt idx="2434">
                  <c:v>37346</c:v>
                </c:pt>
                <c:pt idx="2435">
                  <c:v>37347</c:v>
                </c:pt>
                <c:pt idx="2436">
                  <c:v>37348</c:v>
                </c:pt>
                <c:pt idx="2437">
                  <c:v>37349</c:v>
                </c:pt>
                <c:pt idx="2438">
                  <c:v>37350</c:v>
                </c:pt>
                <c:pt idx="2439">
                  <c:v>37351</c:v>
                </c:pt>
                <c:pt idx="2440">
                  <c:v>37352</c:v>
                </c:pt>
                <c:pt idx="2441">
                  <c:v>37353</c:v>
                </c:pt>
                <c:pt idx="2442">
                  <c:v>37354</c:v>
                </c:pt>
                <c:pt idx="2443">
                  <c:v>37355</c:v>
                </c:pt>
                <c:pt idx="2444">
                  <c:v>37356</c:v>
                </c:pt>
                <c:pt idx="2445">
                  <c:v>37357</c:v>
                </c:pt>
                <c:pt idx="2446">
                  <c:v>37358</c:v>
                </c:pt>
                <c:pt idx="2447">
                  <c:v>37359</c:v>
                </c:pt>
                <c:pt idx="2448">
                  <c:v>37360</c:v>
                </c:pt>
                <c:pt idx="2449">
                  <c:v>37361</c:v>
                </c:pt>
                <c:pt idx="2450">
                  <c:v>37362</c:v>
                </c:pt>
                <c:pt idx="2451">
                  <c:v>37363</c:v>
                </c:pt>
                <c:pt idx="2452">
                  <c:v>37364</c:v>
                </c:pt>
                <c:pt idx="2453">
                  <c:v>37365</c:v>
                </c:pt>
                <c:pt idx="2454">
                  <c:v>37366</c:v>
                </c:pt>
                <c:pt idx="2455">
                  <c:v>37367</c:v>
                </c:pt>
                <c:pt idx="2456">
                  <c:v>37368</c:v>
                </c:pt>
                <c:pt idx="2457">
                  <c:v>37369</c:v>
                </c:pt>
                <c:pt idx="2458">
                  <c:v>37370</c:v>
                </c:pt>
                <c:pt idx="2459">
                  <c:v>37371</c:v>
                </c:pt>
                <c:pt idx="2460">
                  <c:v>37372</c:v>
                </c:pt>
                <c:pt idx="2461">
                  <c:v>37373</c:v>
                </c:pt>
                <c:pt idx="2462">
                  <c:v>37374</c:v>
                </c:pt>
                <c:pt idx="2463">
                  <c:v>37375</c:v>
                </c:pt>
                <c:pt idx="2464">
                  <c:v>37376</c:v>
                </c:pt>
                <c:pt idx="2465">
                  <c:v>37377</c:v>
                </c:pt>
                <c:pt idx="2466">
                  <c:v>37378</c:v>
                </c:pt>
                <c:pt idx="2467">
                  <c:v>37379</c:v>
                </c:pt>
                <c:pt idx="2468">
                  <c:v>37380</c:v>
                </c:pt>
                <c:pt idx="2469">
                  <c:v>37381</c:v>
                </c:pt>
                <c:pt idx="2470">
                  <c:v>37382</c:v>
                </c:pt>
                <c:pt idx="2471">
                  <c:v>37383</c:v>
                </c:pt>
                <c:pt idx="2472">
                  <c:v>37384</c:v>
                </c:pt>
                <c:pt idx="2473">
                  <c:v>37385</c:v>
                </c:pt>
                <c:pt idx="2474">
                  <c:v>37386</c:v>
                </c:pt>
                <c:pt idx="2475">
                  <c:v>37387</c:v>
                </c:pt>
                <c:pt idx="2476">
                  <c:v>37388</c:v>
                </c:pt>
                <c:pt idx="2477">
                  <c:v>37389</c:v>
                </c:pt>
                <c:pt idx="2478">
                  <c:v>37390</c:v>
                </c:pt>
                <c:pt idx="2479">
                  <c:v>37391</c:v>
                </c:pt>
                <c:pt idx="2480">
                  <c:v>37392</c:v>
                </c:pt>
                <c:pt idx="2481">
                  <c:v>37393</c:v>
                </c:pt>
                <c:pt idx="2482">
                  <c:v>37394</c:v>
                </c:pt>
                <c:pt idx="2483">
                  <c:v>37395</c:v>
                </c:pt>
                <c:pt idx="2484">
                  <c:v>37396</c:v>
                </c:pt>
                <c:pt idx="2485">
                  <c:v>37397</c:v>
                </c:pt>
                <c:pt idx="2486">
                  <c:v>37398</c:v>
                </c:pt>
                <c:pt idx="2487">
                  <c:v>37399</c:v>
                </c:pt>
                <c:pt idx="2488">
                  <c:v>37400</c:v>
                </c:pt>
                <c:pt idx="2489">
                  <c:v>37401</c:v>
                </c:pt>
                <c:pt idx="2490">
                  <c:v>37402</c:v>
                </c:pt>
                <c:pt idx="2491">
                  <c:v>37403</c:v>
                </c:pt>
                <c:pt idx="2492">
                  <c:v>37404</c:v>
                </c:pt>
                <c:pt idx="2493">
                  <c:v>37405</c:v>
                </c:pt>
                <c:pt idx="2494">
                  <c:v>37406</c:v>
                </c:pt>
                <c:pt idx="2495">
                  <c:v>37407</c:v>
                </c:pt>
                <c:pt idx="2496">
                  <c:v>37408</c:v>
                </c:pt>
                <c:pt idx="2497">
                  <c:v>37409</c:v>
                </c:pt>
                <c:pt idx="2498">
                  <c:v>37410</c:v>
                </c:pt>
                <c:pt idx="2499">
                  <c:v>37411</c:v>
                </c:pt>
                <c:pt idx="2500">
                  <c:v>37412</c:v>
                </c:pt>
                <c:pt idx="2501">
                  <c:v>37413</c:v>
                </c:pt>
                <c:pt idx="2502">
                  <c:v>37414</c:v>
                </c:pt>
                <c:pt idx="2503">
                  <c:v>37415</c:v>
                </c:pt>
                <c:pt idx="2504">
                  <c:v>37416</c:v>
                </c:pt>
                <c:pt idx="2505">
                  <c:v>37417</c:v>
                </c:pt>
                <c:pt idx="2506">
                  <c:v>37418</c:v>
                </c:pt>
                <c:pt idx="2507">
                  <c:v>37419</c:v>
                </c:pt>
                <c:pt idx="2508">
                  <c:v>37420</c:v>
                </c:pt>
                <c:pt idx="2509">
                  <c:v>37421</c:v>
                </c:pt>
                <c:pt idx="2510">
                  <c:v>37422</c:v>
                </c:pt>
                <c:pt idx="2511">
                  <c:v>37423</c:v>
                </c:pt>
                <c:pt idx="2512">
                  <c:v>37424</c:v>
                </c:pt>
                <c:pt idx="2513">
                  <c:v>37425</c:v>
                </c:pt>
                <c:pt idx="2514">
                  <c:v>37426</c:v>
                </c:pt>
                <c:pt idx="2515">
                  <c:v>37427</c:v>
                </c:pt>
                <c:pt idx="2516">
                  <c:v>37428</c:v>
                </c:pt>
                <c:pt idx="2517">
                  <c:v>37429</c:v>
                </c:pt>
                <c:pt idx="2518">
                  <c:v>37430</c:v>
                </c:pt>
                <c:pt idx="2519">
                  <c:v>37431</c:v>
                </c:pt>
                <c:pt idx="2520">
                  <c:v>37432</c:v>
                </c:pt>
                <c:pt idx="2521">
                  <c:v>37433</c:v>
                </c:pt>
                <c:pt idx="2522">
                  <c:v>37434</c:v>
                </c:pt>
                <c:pt idx="2523">
                  <c:v>37435</c:v>
                </c:pt>
                <c:pt idx="2524">
                  <c:v>37436</c:v>
                </c:pt>
                <c:pt idx="2525">
                  <c:v>37437</c:v>
                </c:pt>
                <c:pt idx="2526">
                  <c:v>37438</c:v>
                </c:pt>
                <c:pt idx="2527">
                  <c:v>37439</c:v>
                </c:pt>
                <c:pt idx="2528">
                  <c:v>37440</c:v>
                </c:pt>
                <c:pt idx="2529">
                  <c:v>37441</c:v>
                </c:pt>
                <c:pt idx="2530">
                  <c:v>37442</c:v>
                </c:pt>
                <c:pt idx="2531">
                  <c:v>37443</c:v>
                </c:pt>
                <c:pt idx="2532">
                  <c:v>37444</c:v>
                </c:pt>
                <c:pt idx="2533">
                  <c:v>37445</c:v>
                </c:pt>
                <c:pt idx="2534">
                  <c:v>37446</c:v>
                </c:pt>
                <c:pt idx="2535">
                  <c:v>37447</c:v>
                </c:pt>
                <c:pt idx="2536">
                  <c:v>37448</c:v>
                </c:pt>
                <c:pt idx="2537">
                  <c:v>37449</c:v>
                </c:pt>
                <c:pt idx="2538">
                  <c:v>37450</c:v>
                </c:pt>
                <c:pt idx="2539">
                  <c:v>37451</c:v>
                </c:pt>
                <c:pt idx="2540">
                  <c:v>37452</c:v>
                </c:pt>
                <c:pt idx="2541">
                  <c:v>37453</c:v>
                </c:pt>
                <c:pt idx="2542">
                  <c:v>37454</c:v>
                </c:pt>
                <c:pt idx="2543">
                  <c:v>37455</c:v>
                </c:pt>
                <c:pt idx="2544">
                  <c:v>37456</c:v>
                </c:pt>
                <c:pt idx="2545">
                  <c:v>37457</c:v>
                </c:pt>
                <c:pt idx="2546">
                  <c:v>37458</c:v>
                </c:pt>
                <c:pt idx="2547">
                  <c:v>37459</c:v>
                </c:pt>
                <c:pt idx="2548">
                  <c:v>37460</c:v>
                </c:pt>
                <c:pt idx="2549">
                  <c:v>37461</c:v>
                </c:pt>
                <c:pt idx="2550">
                  <c:v>37462</c:v>
                </c:pt>
                <c:pt idx="2551">
                  <c:v>37463</c:v>
                </c:pt>
                <c:pt idx="2552">
                  <c:v>37464</c:v>
                </c:pt>
                <c:pt idx="2553">
                  <c:v>37465</c:v>
                </c:pt>
                <c:pt idx="2554">
                  <c:v>37466</c:v>
                </c:pt>
                <c:pt idx="2555">
                  <c:v>37467</c:v>
                </c:pt>
                <c:pt idx="2556">
                  <c:v>37468</c:v>
                </c:pt>
                <c:pt idx="2557">
                  <c:v>37469</c:v>
                </c:pt>
                <c:pt idx="2558">
                  <c:v>37470</c:v>
                </c:pt>
                <c:pt idx="2559">
                  <c:v>37471</c:v>
                </c:pt>
                <c:pt idx="2560">
                  <c:v>37472</c:v>
                </c:pt>
                <c:pt idx="2561">
                  <c:v>37473</c:v>
                </c:pt>
                <c:pt idx="2562">
                  <c:v>37474</c:v>
                </c:pt>
                <c:pt idx="2563">
                  <c:v>37475</c:v>
                </c:pt>
                <c:pt idx="2564">
                  <c:v>37476</c:v>
                </c:pt>
                <c:pt idx="2565">
                  <c:v>37477</c:v>
                </c:pt>
                <c:pt idx="2566">
                  <c:v>37478</c:v>
                </c:pt>
                <c:pt idx="2567">
                  <c:v>37479</c:v>
                </c:pt>
                <c:pt idx="2568">
                  <c:v>37480</c:v>
                </c:pt>
                <c:pt idx="2569">
                  <c:v>37481</c:v>
                </c:pt>
                <c:pt idx="2570">
                  <c:v>37482</c:v>
                </c:pt>
                <c:pt idx="2571">
                  <c:v>37483</c:v>
                </c:pt>
                <c:pt idx="2572">
                  <c:v>37484</c:v>
                </c:pt>
                <c:pt idx="2573">
                  <c:v>37485</c:v>
                </c:pt>
                <c:pt idx="2574">
                  <c:v>37486</c:v>
                </c:pt>
                <c:pt idx="2575">
                  <c:v>37487</c:v>
                </c:pt>
                <c:pt idx="2576">
                  <c:v>37488</c:v>
                </c:pt>
                <c:pt idx="2577">
                  <c:v>37489</c:v>
                </c:pt>
                <c:pt idx="2578">
                  <c:v>37490</c:v>
                </c:pt>
                <c:pt idx="2579">
                  <c:v>37491</c:v>
                </c:pt>
                <c:pt idx="2580">
                  <c:v>37492</c:v>
                </c:pt>
                <c:pt idx="2581">
                  <c:v>37493</c:v>
                </c:pt>
                <c:pt idx="2582">
                  <c:v>37494</c:v>
                </c:pt>
                <c:pt idx="2583">
                  <c:v>37495</c:v>
                </c:pt>
                <c:pt idx="2584">
                  <c:v>37496</c:v>
                </c:pt>
                <c:pt idx="2585">
                  <c:v>37497</c:v>
                </c:pt>
                <c:pt idx="2586">
                  <c:v>37498</c:v>
                </c:pt>
                <c:pt idx="2587">
                  <c:v>37499</c:v>
                </c:pt>
                <c:pt idx="2588">
                  <c:v>37500</c:v>
                </c:pt>
                <c:pt idx="2589">
                  <c:v>37501</c:v>
                </c:pt>
                <c:pt idx="2590">
                  <c:v>37502</c:v>
                </c:pt>
                <c:pt idx="2591">
                  <c:v>37503</c:v>
                </c:pt>
                <c:pt idx="2592">
                  <c:v>37504</c:v>
                </c:pt>
                <c:pt idx="2593">
                  <c:v>37505</c:v>
                </c:pt>
                <c:pt idx="2594">
                  <c:v>37506</c:v>
                </c:pt>
                <c:pt idx="2595">
                  <c:v>37507</c:v>
                </c:pt>
                <c:pt idx="2596">
                  <c:v>37508</c:v>
                </c:pt>
                <c:pt idx="2597">
                  <c:v>37509</c:v>
                </c:pt>
                <c:pt idx="2598">
                  <c:v>37510</c:v>
                </c:pt>
                <c:pt idx="2599">
                  <c:v>37511</c:v>
                </c:pt>
                <c:pt idx="2600">
                  <c:v>37512</c:v>
                </c:pt>
                <c:pt idx="2601">
                  <c:v>37513</c:v>
                </c:pt>
                <c:pt idx="2602">
                  <c:v>37514</c:v>
                </c:pt>
                <c:pt idx="2603">
                  <c:v>37515</c:v>
                </c:pt>
                <c:pt idx="2604">
                  <c:v>37516</c:v>
                </c:pt>
                <c:pt idx="2605">
                  <c:v>37517</c:v>
                </c:pt>
                <c:pt idx="2606">
                  <c:v>37518</c:v>
                </c:pt>
                <c:pt idx="2607">
                  <c:v>37519</c:v>
                </c:pt>
                <c:pt idx="2608">
                  <c:v>37520</c:v>
                </c:pt>
                <c:pt idx="2609">
                  <c:v>37521</c:v>
                </c:pt>
                <c:pt idx="2610">
                  <c:v>37522</c:v>
                </c:pt>
                <c:pt idx="2611">
                  <c:v>37523</c:v>
                </c:pt>
                <c:pt idx="2612">
                  <c:v>37524</c:v>
                </c:pt>
                <c:pt idx="2613">
                  <c:v>37525</c:v>
                </c:pt>
                <c:pt idx="2614">
                  <c:v>37526</c:v>
                </c:pt>
                <c:pt idx="2615">
                  <c:v>37527</c:v>
                </c:pt>
                <c:pt idx="2616">
                  <c:v>37528</c:v>
                </c:pt>
                <c:pt idx="2617">
                  <c:v>37529</c:v>
                </c:pt>
                <c:pt idx="2618">
                  <c:v>37530</c:v>
                </c:pt>
                <c:pt idx="2619">
                  <c:v>37531</c:v>
                </c:pt>
                <c:pt idx="2620">
                  <c:v>37532</c:v>
                </c:pt>
                <c:pt idx="2621">
                  <c:v>37533</c:v>
                </c:pt>
                <c:pt idx="2622">
                  <c:v>37534</c:v>
                </c:pt>
                <c:pt idx="2623">
                  <c:v>37535</c:v>
                </c:pt>
                <c:pt idx="2624">
                  <c:v>37536</c:v>
                </c:pt>
                <c:pt idx="2625">
                  <c:v>37537</c:v>
                </c:pt>
                <c:pt idx="2626">
                  <c:v>37538</c:v>
                </c:pt>
                <c:pt idx="2627">
                  <c:v>37539</c:v>
                </c:pt>
                <c:pt idx="2628">
                  <c:v>37540</c:v>
                </c:pt>
                <c:pt idx="2629">
                  <c:v>37541</c:v>
                </c:pt>
                <c:pt idx="2630">
                  <c:v>37542</c:v>
                </c:pt>
                <c:pt idx="2631">
                  <c:v>37543</c:v>
                </c:pt>
                <c:pt idx="2632">
                  <c:v>37544</c:v>
                </c:pt>
                <c:pt idx="2633">
                  <c:v>37545</c:v>
                </c:pt>
                <c:pt idx="2634">
                  <c:v>37546</c:v>
                </c:pt>
                <c:pt idx="2635">
                  <c:v>37547</c:v>
                </c:pt>
                <c:pt idx="2636">
                  <c:v>37548</c:v>
                </c:pt>
                <c:pt idx="2637">
                  <c:v>37549</c:v>
                </c:pt>
                <c:pt idx="2638">
                  <c:v>37550</c:v>
                </c:pt>
                <c:pt idx="2639">
                  <c:v>37551</c:v>
                </c:pt>
                <c:pt idx="2640">
                  <c:v>37552</c:v>
                </c:pt>
                <c:pt idx="2641">
                  <c:v>37553</c:v>
                </c:pt>
                <c:pt idx="2642">
                  <c:v>37554</c:v>
                </c:pt>
                <c:pt idx="2643">
                  <c:v>37555</c:v>
                </c:pt>
                <c:pt idx="2644">
                  <c:v>37556</c:v>
                </c:pt>
                <c:pt idx="2645">
                  <c:v>37557</c:v>
                </c:pt>
                <c:pt idx="2646">
                  <c:v>37558</c:v>
                </c:pt>
                <c:pt idx="2647">
                  <c:v>37559</c:v>
                </c:pt>
                <c:pt idx="2648">
                  <c:v>37560</c:v>
                </c:pt>
                <c:pt idx="2649">
                  <c:v>37561</c:v>
                </c:pt>
                <c:pt idx="2650">
                  <c:v>37562</c:v>
                </c:pt>
                <c:pt idx="2651">
                  <c:v>37563</c:v>
                </c:pt>
                <c:pt idx="2652">
                  <c:v>37564</c:v>
                </c:pt>
                <c:pt idx="2653">
                  <c:v>37565</c:v>
                </c:pt>
                <c:pt idx="2654">
                  <c:v>37566</c:v>
                </c:pt>
                <c:pt idx="2655">
                  <c:v>37567</c:v>
                </c:pt>
                <c:pt idx="2656">
                  <c:v>37568</c:v>
                </c:pt>
                <c:pt idx="2657">
                  <c:v>37569</c:v>
                </c:pt>
                <c:pt idx="2658">
                  <c:v>37570</c:v>
                </c:pt>
                <c:pt idx="2659">
                  <c:v>37571</c:v>
                </c:pt>
                <c:pt idx="2660">
                  <c:v>37572</c:v>
                </c:pt>
                <c:pt idx="2661">
                  <c:v>37573</c:v>
                </c:pt>
                <c:pt idx="2662">
                  <c:v>37574</c:v>
                </c:pt>
                <c:pt idx="2663">
                  <c:v>37575</c:v>
                </c:pt>
                <c:pt idx="2664">
                  <c:v>37576</c:v>
                </c:pt>
                <c:pt idx="2665">
                  <c:v>37577</c:v>
                </c:pt>
                <c:pt idx="2666">
                  <c:v>37578</c:v>
                </c:pt>
                <c:pt idx="2667">
                  <c:v>37579</c:v>
                </c:pt>
                <c:pt idx="2668">
                  <c:v>37580</c:v>
                </c:pt>
                <c:pt idx="2669">
                  <c:v>37581</c:v>
                </c:pt>
                <c:pt idx="2670">
                  <c:v>37582</c:v>
                </c:pt>
                <c:pt idx="2671">
                  <c:v>37583</c:v>
                </c:pt>
                <c:pt idx="2672">
                  <c:v>37584</c:v>
                </c:pt>
                <c:pt idx="2673">
                  <c:v>37585</c:v>
                </c:pt>
                <c:pt idx="2674">
                  <c:v>37586</c:v>
                </c:pt>
                <c:pt idx="2675">
                  <c:v>37587</c:v>
                </c:pt>
                <c:pt idx="2676">
                  <c:v>37588</c:v>
                </c:pt>
                <c:pt idx="2677">
                  <c:v>37589</c:v>
                </c:pt>
                <c:pt idx="2678">
                  <c:v>37590</c:v>
                </c:pt>
                <c:pt idx="2679">
                  <c:v>37591</c:v>
                </c:pt>
                <c:pt idx="2680">
                  <c:v>37592</c:v>
                </c:pt>
                <c:pt idx="2681">
                  <c:v>37593</c:v>
                </c:pt>
                <c:pt idx="2682">
                  <c:v>37594</c:v>
                </c:pt>
                <c:pt idx="2683">
                  <c:v>37595</c:v>
                </c:pt>
                <c:pt idx="2684">
                  <c:v>37596</c:v>
                </c:pt>
                <c:pt idx="2685">
                  <c:v>37597</c:v>
                </c:pt>
                <c:pt idx="2686">
                  <c:v>37598</c:v>
                </c:pt>
                <c:pt idx="2687">
                  <c:v>37599</c:v>
                </c:pt>
                <c:pt idx="2688">
                  <c:v>37600</c:v>
                </c:pt>
                <c:pt idx="2689">
                  <c:v>37601</c:v>
                </c:pt>
                <c:pt idx="2690">
                  <c:v>37602</c:v>
                </c:pt>
                <c:pt idx="2691">
                  <c:v>37603</c:v>
                </c:pt>
                <c:pt idx="2692">
                  <c:v>37604</c:v>
                </c:pt>
                <c:pt idx="2693">
                  <c:v>37605</c:v>
                </c:pt>
                <c:pt idx="2694">
                  <c:v>37606</c:v>
                </c:pt>
                <c:pt idx="2695">
                  <c:v>37607</c:v>
                </c:pt>
                <c:pt idx="2696">
                  <c:v>37608</c:v>
                </c:pt>
                <c:pt idx="2697">
                  <c:v>37609</c:v>
                </c:pt>
                <c:pt idx="2698">
                  <c:v>37610</c:v>
                </c:pt>
                <c:pt idx="2699">
                  <c:v>37611</c:v>
                </c:pt>
                <c:pt idx="2700">
                  <c:v>37612</c:v>
                </c:pt>
                <c:pt idx="2701">
                  <c:v>37613</c:v>
                </c:pt>
                <c:pt idx="2702">
                  <c:v>37614</c:v>
                </c:pt>
                <c:pt idx="2703">
                  <c:v>37615</c:v>
                </c:pt>
                <c:pt idx="2704">
                  <c:v>37616</c:v>
                </c:pt>
                <c:pt idx="2705">
                  <c:v>37617</c:v>
                </c:pt>
                <c:pt idx="2706">
                  <c:v>37618</c:v>
                </c:pt>
                <c:pt idx="2707">
                  <c:v>37619</c:v>
                </c:pt>
                <c:pt idx="2708">
                  <c:v>37620</c:v>
                </c:pt>
                <c:pt idx="2709">
                  <c:v>37621</c:v>
                </c:pt>
                <c:pt idx="2710">
                  <c:v>37622</c:v>
                </c:pt>
                <c:pt idx="2711">
                  <c:v>37623</c:v>
                </c:pt>
                <c:pt idx="2712">
                  <c:v>37624</c:v>
                </c:pt>
                <c:pt idx="2713">
                  <c:v>37625</c:v>
                </c:pt>
                <c:pt idx="2714">
                  <c:v>37626</c:v>
                </c:pt>
                <c:pt idx="2715">
                  <c:v>37627</c:v>
                </c:pt>
                <c:pt idx="2716">
                  <c:v>37628</c:v>
                </c:pt>
                <c:pt idx="2717">
                  <c:v>37629</c:v>
                </c:pt>
                <c:pt idx="2718">
                  <c:v>37630</c:v>
                </c:pt>
                <c:pt idx="2719">
                  <c:v>37631</c:v>
                </c:pt>
                <c:pt idx="2720">
                  <c:v>37632</c:v>
                </c:pt>
                <c:pt idx="2721">
                  <c:v>37633</c:v>
                </c:pt>
                <c:pt idx="2722">
                  <c:v>37634</c:v>
                </c:pt>
                <c:pt idx="2723">
                  <c:v>37635</c:v>
                </c:pt>
                <c:pt idx="2724">
                  <c:v>37636</c:v>
                </c:pt>
                <c:pt idx="2725">
                  <c:v>37637</c:v>
                </c:pt>
                <c:pt idx="2726">
                  <c:v>37638</c:v>
                </c:pt>
                <c:pt idx="2727">
                  <c:v>37639</c:v>
                </c:pt>
                <c:pt idx="2728">
                  <c:v>37640</c:v>
                </c:pt>
                <c:pt idx="2729">
                  <c:v>37641</c:v>
                </c:pt>
                <c:pt idx="2730">
                  <c:v>37642</c:v>
                </c:pt>
                <c:pt idx="2731">
                  <c:v>37643</c:v>
                </c:pt>
                <c:pt idx="2732">
                  <c:v>37644</c:v>
                </c:pt>
                <c:pt idx="2733">
                  <c:v>37645</c:v>
                </c:pt>
                <c:pt idx="2734">
                  <c:v>37646</c:v>
                </c:pt>
                <c:pt idx="2735">
                  <c:v>37647</c:v>
                </c:pt>
                <c:pt idx="2736">
                  <c:v>37648</c:v>
                </c:pt>
                <c:pt idx="2737">
                  <c:v>37649</c:v>
                </c:pt>
                <c:pt idx="2738">
                  <c:v>37650</c:v>
                </c:pt>
                <c:pt idx="2739">
                  <c:v>37651</c:v>
                </c:pt>
                <c:pt idx="2740">
                  <c:v>37652</c:v>
                </c:pt>
                <c:pt idx="2741">
                  <c:v>37653</c:v>
                </c:pt>
                <c:pt idx="2742">
                  <c:v>37654</c:v>
                </c:pt>
                <c:pt idx="2743">
                  <c:v>37655</c:v>
                </c:pt>
                <c:pt idx="2744">
                  <c:v>37656</c:v>
                </c:pt>
                <c:pt idx="2745">
                  <c:v>37657</c:v>
                </c:pt>
                <c:pt idx="2746">
                  <c:v>37658</c:v>
                </c:pt>
                <c:pt idx="2747">
                  <c:v>37659</c:v>
                </c:pt>
                <c:pt idx="2748">
                  <c:v>37660</c:v>
                </c:pt>
                <c:pt idx="2749">
                  <c:v>37661</c:v>
                </c:pt>
                <c:pt idx="2750">
                  <c:v>37662</c:v>
                </c:pt>
                <c:pt idx="2751">
                  <c:v>37663</c:v>
                </c:pt>
                <c:pt idx="2752">
                  <c:v>37664</c:v>
                </c:pt>
                <c:pt idx="2753">
                  <c:v>37665</c:v>
                </c:pt>
                <c:pt idx="2754">
                  <c:v>37666</c:v>
                </c:pt>
                <c:pt idx="2755">
                  <c:v>37667</c:v>
                </c:pt>
                <c:pt idx="2756">
                  <c:v>37668</c:v>
                </c:pt>
                <c:pt idx="2757">
                  <c:v>37669</c:v>
                </c:pt>
                <c:pt idx="2758">
                  <c:v>37670</c:v>
                </c:pt>
                <c:pt idx="2759">
                  <c:v>37671</c:v>
                </c:pt>
                <c:pt idx="2760">
                  <c:v>37672</c:v>
                </c:pt>
                <c:pt idx="2761">
                  <c:v>37673</c:v>
                </c:pt>
                <c:pt idx="2762">
                  <c:v>37674</c:v>
                </c:pt>
                <c:pt idx="2763">
                  <c:v>37675</c:v>
                </c:pt>
                <c:pt idx="2764">
                  <c:v>37676</c:v>
                </c:pt>
                <c:pt idx="2765">
                  <c:v>37677</c:v>
                </c:pt>
                <c:pt idx="2766">
                  <c:v>37678</c:v>
                </c:pt>
                <c:pt idx="2767">
                  <c:v>37679</c:v>
                </c:pt>
                <c:pt idx="2768">
                  <c:v>37680</c:v>
                </c:pt>
                <c:pt idx="2769">
                  <c:v>37681</c:v>
                </c:pt>
                <c:pt idx="2770">
                  <c:v>37682</c:v>
                </c:pt>
                <c:pt idx="2771">
                  <c:v>37683</c:v>
                </c:pt>
                <c:pt idx="2772">
                  <c:v>37684</c:v>
                </c:pt>
                <c:pt idx="2773">
                  <c:v>37685</c:v>
                </c:pt>
                <c:pt idx="2774">
                  <c:v>37686</c:v>
                </c:pt>
                <c:pt idx="2775">
                  <c:v>37687</c:v>
                </c:pt>
                <c:pt idx="2776">
                  <c:v>37688</c:v>
                </c:pt>
                <c:pt idx="2777">
                  <c:v>37689</c:v>
                </c:pt>
                <c:pt idx="2778">
                  <c:v>37690</c:v>
                </c:pt>
                <c:pt idx="2779">
                  <c:v>37691</c:v>
                </c:pt>
                <c:pt idx="2780">
                  <c:v>37692</c:v>
                </c:pt>
                <c:pt idx="2781">
                  <c:v>37693</c:v>
                </c:pt>
                <c:pt idx="2782">
                  <c:v>37694</c:v>
                </c:pt>
                <c:pt idx="2783">
                  <c:v>37695</c:v>
                </c:pt>
                <c:pt idx="2784">
                  <c:v>37696</c:v>
                </c:pt>
                <c:pt idx="2785">
                  <c:v>37697</c:v>
                </c:pt>
                <c:pt idx="2786">
                  <c:v>37698</c:v>
                </c:pt>
                <c:pt idx="2787">
                  <c:v>37699</c:v>
                </c:pt>
                <c:pt idx="2788">
                  <c:v>37700</c:v>
                </c:pt>
                <c:pt idx="2789">
                  <c:v>37701</c:v>
                </c:pt>
                <c:pt idx="2790">
                  <c:v>37702</c:v>
                </c:pt>
                <c:pt idx="2791">
                  <c:v>37703</c:v>
                </c:pt>
                <c:pt idx="2792">
                  <c:v>37704</c:v>
                </c:pt>
                <c:pt idx="2793">
                  <c:v>37705</c:v>
                </c:pt>
                <c:pt idx="2794">
                  <c:v>37706</c:v>
                </c:pt>
                <c:pt idx="2795">
                  <c:v>37707</c:v>
                </c:pt>
                <c:pt idx="2796">
                  <c:v>37708</c:v>
                </c:pt>
                <c:pt idx="2797">
                  <c:v>37709</c:v>
                </c:pt>
                <c:pt idx="2798">
                  <c:v>37710</c:v>
                </c:pt>
                <c:pt idx="2799">
                  <c:v>37711</c:v>
                </c:pt>
                <c:pt idx="2800">
                  <c:v>37712</c:v>
                </c:pt>
                <c:pt idx="2801">
                  <c:v>37713</c:v>
                </c:pt>
                <c:pt idx="2802">
                  <c:v>37714</c:v>
                </c:pt>
                <c:pt idx="2803">
                  <c:v>37715</c:v>
                </c:pt>
                <c:pt idx="2804">
                  <c:v>37716</c:v>
                </c:pt>
                <c:pt idx="2805">
                  <c:v>37717</c:v>
                </c:pt>
                <c:pt idx="2806">
                  <c:v>37718</c:v>
                </c:pt>
                <c:pt idx="2807">
                  <c:v>37719</c:v>
                </c:pt>
                <c:pt idx="2808">
                  <c:v>37720</c:v>
                </c:pt>
                <c:pt idx="2809">
                  <c:v>37721</c:v>
                </c:pt>
                <c:pt idx="2810">
                  <c:v>37722</c:v>
                </c:pt>
                <c:pt idx="2811">
                  <c:v>37723</c:v>
                </c:pt>
                <c:pt idx="2812">
                  <c:v>37724</c:v>
                </c:pt>
                <c:pt idx="2813">
                  <c:v>37725</c:v>
                </c:pt>
                <c:pt idx="2814">
                  <c:v>37726</c:v>
                </c:pt>
                <c:pt idx="2815">
                  <c:v>37727</c:v>
                </c:pt>
                <c:pt idx="2816">
                  <c:v>37728</c:v>
                </c:pt>
                <c:pt idx="2817">
                  <c:v>37729</c:v>
                </c:pt>
                <c:pt idx="2818">
                  <c:v>37730</c:v>
                </c:pt>
                <c:pt idx="2819">
                  <c:v>37731</c:v>
                </c:pt>
                <c:pt idx="2820">
                  <c:v>37732</c:v>
                </c:pt>
                <c:pt idx="2821">
                  <c:v>37733</c:v>
                </c:pt>
                <c:pt idx="2822">
                  <c:v>37734</c:v>
                </c:pt>
                <c:pt idx="2823">
                  <c:v>37735</c:v>
                </c:pt>
                <c:pt idx="2824">
                  <c:v>37736</c:v>
                </c:pt>
                <c:pt idx="2825">
                  <c:v>37737</c:v>
                </c:pt>
                <c:pt idx="2826">
                  <c:v>37738</c:v>
                </c:pt>
                <c:pt idx="2827">
                  <c:v>37739</c:v>
                </c:pt>
                <c:pt idx="2828">
                  <c:v>37740</c:v>
                </c:pt>
                <c:pt idx="2829">
                  <c:v>37741</c:v>
                </c:pt>
                <c:pt idx="2830">
                  <c:v>37742</c:v>
                </c:pt>
                <c:pt idx="2831">
                  <c:v>37743</c:v>
                </c:pt>
                <c:pt idx="2832">
                  <c:v>37744</c:v>
                </c:pt>
                <c:pt idx="2833">
                  <c:v>37745</c:v>
                </c:pt>
                <c:pt idx="2834">
                  <c:v>37746</c:v>
                </c:pt>
                <c:pt idx="2835">
                  <c:v>37747</c:v>
                </c:pt>
                <c:pt idx="2836">
                  <c:v>37748</c:v>
                </c:pt>
                <c:pt idx="2837">
                  <c:v>37749</c:v>
                </c:pt>
                <c:pt idx="2838">
                  <c:v>37750</c:v>
                </c:pt>
                <c:pt idx="2839">
                  <c:v>37751</c:v>
                </c:pt>
                <c:pt idx="2840">
                  <c:v>37752</c:v>
                </c:pt>
                <c:pt idx="2841">
                  <c:v>37753</c:v>
                </c:pt>
                <c:pt idx="2842">
                  <c:v>37754</c:v>
                </c:pt>
                <c:pt idx="2843">
                  <c:v>37755</c:v>
                </c:pt>
                <c:pt idx="2844">
                  <c:v>37756</c:v>
                </c:pt>
                <c:pt idx="2845">
                  <c:v>37757</c:v>
                </c:pt>
                <c:pt idx="2846">
                  <c:v>37758</c:v>
                </c:pt>
                <c:pt idx="2847">
                  <c:v>37759</c:v>
                </c:pt>
                <c:pt idx="2848">
                  <c:v>37760</c:v>
                </c:pt>
                <c:pt idx="2849">
                  <c:v>37761</c:v>
                </c:pt>
                <c:pt idx="2850">
                  <c:v>37762</c:v>
                </c:pt>
                <c:pt idx="2851">
                  <c:v>37763</c:v>
                </c:pt>
                <c:pt idx="2852">
                  <c:v>37764</c:v>
                </c:pt>
                <c:pt idx="2853">
                  <c:v>37765</c:v>
                </c:pt>
                <c:pt idx="2854">
                  <c:v>37766</c:v>
                </c:pt>
                <c:pt idx="2855">
                  <c:v>37767</c:v>
                </c:pt>
                <c:pt idx="2856">
                  <c:v>37768</c:v>
                </c:pt>
                <c:pt idx="2857">
                  <c:v>37769</c:v>
                </c:pt>
                <c:pt idx="2858">
                  <c:v>37770</c:v>
                </c:pt>
                <c:pt idx="2859">
                  <c:v>37771</c:v>
                </c:pt>
                <c:pt idx="2860">
                  <c:v>37772</c:v>
                </c:pt>
                <c:pt idx="2861">
                  <c:v>37773</c:v>
                </c:pt>
                <c:pt idx="2862">
                  <c:v>37774</c:v>
                </c:pt>
                <c:pt idx="2863">
                  <c:v>37775</c:v>
                </c:pt>
                <c:pt idx="2864">
                  <c:v>37776</c:v>
                </c:pt>
                <c:pt idx="2865">
                  <c:v>37777</c:v>
                </c:pt>
                <c:pt idx="2866">
                  <c:v>37778</c:v>
                </c:pt>
                <c:pt idx="2867">
                  <c:v>37779</c:v>
                </c:pt>
                <c:pt idx="2868">
                  <c:v>37780</c:v>
                </c:pt>
                <c:pt idx="2869">
                  <c:v>37781</c:v>
                </c:pt>
                <c:pt idx="2870">
                  <c:v>37782</c:v>
                </c:pt>
                <c:pt idx="2871">
                  <c:v>37783</c:v>
                </c:pt>
                <c:pt idx="2872">
                  <c:v>37784</c:v>
                </c:pt>
                <c:pt idx="2873">
                  <c:v>37785</c:v>
                </c:pt>
                <c:pt idx="2874">
                  <c:v>37786</c:v>
                </c:pt>
                <c:pt idx="2875">
                  <c:v>37787</c:v>
                </c:pt>
                <c:pt idx="2876">
                  <c:v>37788</c:v>
                </c:pt>
                <c:pt idx="2877">
                  <c:v>37789</c:v>
                </c:pt>
                <c:pt idx="2878">
                  <c:v>37790</c:v>
                </c:pt>
                <c:pt idx="2879">
                  <c:v>37791</c:v>
                </c:pt>
                <c:pt idx="2880">
                  <c:v>37792</c:v>
                </c:pt>
                <c:pt idx="2881">
                  <c:v>37793</c:v>
                </c:pt>
                <c:pt idx="2882">
                  <c:v>37794</c:v>
                </c:pt>
                <c:pt idx="2883">
                  <c:v>37795</c:v>
                </c:pt>
                <c:pt idx="2884">
                  <c:v>37796</c:v>
                </c:pt>
                <c:pt idx="2885">
                  <c:v>37797</c:v>
                </c:pt>
                <c:pt idx="2886">
                  <c:v>37798</c:v>
                </c:pt>
                <c:pt idx="2887">
                  <c:v>37799</c:v>
                </c:pt>
                <c:pt idx="2888">
                  <c:v>37800</c:v>
                </c:pt>
                <c:pt idx="2889">
                  <c:v>37801</c:v>
                </c:pt>
                <c:pt idx="2890">
                  <c:v>37802</c:v>
                </c:pt>
                <c:pt idx="2891">
                  <c:v>37803</c:v>
                </c:pt>
                <c:pt idx="2892">
                  <c:v>37804</c:v>
                </c:pt>
                <c:pt idx="2893">
                  <c:v>37805</c:v>
                </c:pt>
                <c:pt idx="2894">
                  <c:v>37806</c:v>
                </c:pt>
                <c:pt idx="2895">
                  <c:v>37807</c:v>
                </c:pt>
                <c:pt idx="2896">
                  <c:v>37808</c:v>
                </c:pt>
                <c:pt idx="2897">
                  <c:v>37809</c:v>
                </c:pt>
                <c:pt idx="2898">
                  <c:v>37810</c:v>
                </c:pt>
                <c:pt idx="2899">
                  <c:v>37811</c:v>
                </c:pt>
                <c:pt idx="2900">
                  <c:v>37812</c:v>
                </c:pt>
                <c:pt idx="2901">
                  <c:v>37813</c:v>
                </c:pt>
                <c:pt idx="2902">
                  <c:v>37814</c:v>
                </c:pt>
                <c:pt idx="2903">
                  <c:v>37815</c:v>
                </c:pt>
                <c:pt idx="2904">
                  <c:v>37816</c:v>
                </c:pt>
                <c:pt idx="2905">
                  <c:v>37817</c:v>
                </c:pt>
                <c:pt idx="2906">
                  <c:v>37818</c:v>
                </c:pt>
                <c:pt idx="2907">
                  <c:v>37819</c:v>
                </c:pt>
                <c:pt idx="2908">
                  <c:v>37820</c:v>
                </c:pt>
                <c:pt idx="2909">
                  <c:v>37821</c:v>
                </c:pt>
                <c:pt idx="2910">
                  <c:v>37822</c:v>
                </c:pt>
                <c:pt idx="2911">
                  <c:v>37823</c:v>
                </c:pt>
                <c:pt idx="2912">
                  <c:v>37824</c:v>
                </c:pt>
                <c:pt idx="2913">
                  <c:v>37825</c:v>
                </c:pt>
                <c:pt idx="2914">
                  <c:v>37826</c:v>
                </c:pt>
                <c:pt idx="2915">
                  <c:v>37827</c:v>
                </c:pt>
                <c:pt idx="2916">
                  <c:v>37828</c:v>
                </c:pt>
                <c:pt idx="2917">
                  <c:v>37829</c:v>
                </c:pt>
                <c:pt idx="2918">
                  <c:v>37830</c:v>
                </c:pt>
                <c:pt idx="2919">
                  <c:v>37831</c:v>
                </c:pt>
                <c:pt idx="2920">
                  <c:v>37832</c:v>
                </c:pt>
                <c:pt idx="2921">
                  <c:v>37833</c:v>
                </c:pt>
                <c:pt idx="2922">
                  <c:v>37834</c:v>
                </c:pt>
                <c:pt idx="2923">
                  <c:v>37835</c:v>
                </c:pt>
                <c:pt idx="2924">
                  <c:v>37836</c:v>
                </c:pt>
                <c:pt idx="2925">
                  <c:v>37837</c:v>
                </c:pt>
                <c:pt idx="2926">
                  <c:v>37838</c:v>
                </c:pt>
                <c:pt idx="2927">
                  <c:v>37839</c:v>
                </c:pt>
                <c:pt idx="2928">
                  <c:v>37840</c:v>
                </c:pt>
                <c:pt idx="2929">
                  <c:v>37841</c:v>
                </c:pt>
                <c:pt idx="2930">
                  <c:v>37842</c:v>
                </c:pt>
                <c:pt idx="2931">
                  <c:v>37843</c:v>
                </c:pt>
                <c:pt idx="2932">
                  <c:v>37844</c:v>
                </c:pt>
                <c:pt idx="2933">
                  <c:v>37845</c:v>
                </c:pt>
                <c:pt idx="2934">
                  <c:v>37846</c:v>
                </c:pt>
                <c:pt idx="2935">
                  <c:v>37847</c:v>
                </c:pt>
                <c:pt idx="2936">
                  <c:v>37848</c:v>
                </c:pt>
                <c:pt idx="2937">
                  <c:v>37849</c:v>
                </c:pt>
                <c:pt idx="2938">
                  <c:v>37850</c:v>
                </c:pt>
                <c:pt idx="2939">
                  <c:v>37851</c:v>
                </c:pt>
                <c:pt idx="2940">
                  <c:v>37852</c:v>
                </c:pt>
                <c:pt idx="2941">
                  <c:v>37853</c:v>
                </c:pt>
                <c:pt idx="2942">
                  <c:v>37854</c:v>
                </c:pt>
                <c:pt idx="2943">
                  <c:v>37855</c:v>
                </c:pt>
                <c:pt idx="2944">
                  <c:v>37856</c:v>
                </c:pt>
                <c:pt idx="2945">
                  <c:v>37857</c:v>
                </c:pt>
                <c:pt idx="2946">
                  <c:v>37858</c:v>
                </c:pt>
                <c:pt idx="2947">
                  <c:v>37859</c:v>
                </c:pt>
                <c:pt idx="2948">
                  <c:v>37860</c:v>
                </c:pt>
                <c:pt idx="2949">
                  <c:v>37861</c:v>
                </c:pt>
                <c:pt idx="2950">
                  <c:v>37862</c:v>
                </c:pt>
                <c:pt idx="2951">
                  <c:v>37863</c:v>
                </c:pt>
                <c:pt idx="2952">
                  <c:v>37864</c:v>
                </c:pt>
                <c:pt idx="2953">
                  <c:v>37865</c:v>
                </c:pt>
                <c:pt idx="2954">
                  <c:v>37866</c:v>
                </c:pt>
                <c:pt idx="2955">
                  <c:v>37867</c:v>
                </c:pt>
                <c:pt idx="2956">
                  <c:v>37868</c:v>
                </c:pt>
                <c:pt idx="2957">
                  <c:v>37869</c:v>
                </c:pt>
                <c:pt idx="2958">
                  <c:v>37870</c:v>
                </c:pt>
                <c:pt idx="2959">
                  <c:v>37871</c:v>
                </c:pt>
                <c:pt idx="2960">
                  <c:v>37872</c:v>
                </c:pt>
                <c:pt idx="2961">
                  <c:v>37873</c:v>
                </c:pt>
                <c:pt idx="2962">
                  <c:v>37874</c:v>
                </c:pt>
                <c:pt idx="2963">
                  <c:v>37875</c:v>
                </c:pt>
                <c:pt idx="2964">
                  <c:v>37876</c:v>
                </c:pt>
                <c:pt idx="2965">
                  <c:v>37877</c:v>
                </c:pt>
                <c:pt idx="2966">
                  <c:v>37878</c:v>
                </c:pt>
                <c:pt idx="2967">
                  <c:v>37879</c:v>
                </c:pt>
                <c:pt idx="2968">
                  <c:v>37880</c:v>
                </c:pt>
                <c:pt idx="2969">
                  <c:v>37881</c:v>
                </c:pt>
                <c:pt idx="2970">
                  <c:v>37882</c:v>
                </c:pt>
                <c:pt idx="2971">
                  <c:v>37883</c:v>
                </c:pt>
                <c:pt idx="2972">
                  <c:v>37884</c:v>
                </c:pt>
                <c:pt idx="2973">
                  <c:v>37885</c:v>
                </c:pt>
                <c:pt idx="2974">
                  <c:v>37886</c:v>
                </c:pt>
                <c:pt idx="2975">
                  <c:v>37887</c:v>
                </c:pt>
                <c:pt idx="2976">
                  <c:v>37888</c:v>
                </c:pt>
                <c:pt idx="2977">
                  <c:v>37889</c:v>
                </c:pt>
                <c:pt idx="2978">
                  <c:v>37890</c:v>
                </c:pt>
                <c:pt idx="2979">
                  <c:v>37891</c:v>
                </c:pt>
                <c:pt idx="2980">
                  <c:v>37892</c:v>
                </c:pt>
                <c:pt idx="2981">
                  <c:v>37893</c:v>
                </c:pt>
                <c:pt idx="2982">
                  <c:v>37894</c:v>
                </c:pt>
                <c:pt idx="2983">
                  <c:v>37895</c:v>
                </c:pt>
                <c:pt idx="2984">
                  <c:v>37896</c:v>
                </c:pt>
                <c:pt idx="2985">
                  <c:v>37897</c:v>
                </c:pt>
                <c:pt idx="2986">
                  <c:v>37898</c:v>
                </c:pt>
                <c:pt idx="2987">
                  <c:v>37899</c:v>
                </c:pt>
                <c:pt idx="2988">
                  <c:v>37900</c:v>
                </c:pt>
                <c:pt idx="2989">
                  <c:v>37901</c:v>
                </c:pt>
                <c:pt idx="2990">
                  <c:v>37902</c:v>
                </c:pt>
                <c:pt idx="2991">
                  <c:v>37903</c:v>
                </c:pt>
                <c:pt idx="2992">
                  <c:v>37904</c:v>
                </c:pt>
                <c:pt idx="2993">
                  <c:v>37905</c:v>
                </c:pt>
                <c:pt idx="2994">
                  <c:v>37906</c:v>
                </c:pt>
                <c:pt idx="2995">
                  <c:v>37907</c:v>
                </c:pt>
                <c:pt idx="2996">
                  <c:v>37908</c:v>
                </c:pt>
                <c:pt idx="2997">
                  <c:v>37909</c:v>
                </c:pt>
                <c:pt idx="2998">
                  <c:v>37910</c:v>
                </c:pt>
                <c:pt idx="2999">
                  <c:v>37911</c:v>
                </c:pt>
                <c:pt idx="3000">
                  <c:v>37912</c:v>
                </c:pt>
                <c:pt idx="3001">
                  <c:v>37913</c:v>
                </c:pt>
                <c:pt idx="3002">
                  <c:v>37914</c:v>
                </c:pt>
                <c:pt idx="3003">
                  <c:v>37915</c:v>
                </c:pt>
                <c:pt idx="3004">
                  <c:v>37916</c:v>
                </c:pt>
                <c:pt idx="3005">
                  <c:v>37917</c:v>
                </c:pt>
                <c:pt idx="3006">
                  <c:v>37918</c:v>
                </c:pt>
                <c:pt idx="3007">
                  <c:v>37919</c:v>
                </c:pt>
                <c:pt idx="3008">
                  <c:v>37920</c:v>
                </c:pt>
                <c:pt idx="3009">
                  <c:v>37921</c:v>
                </c:pt>
                <c:pt idx="3010">
                  <c:v>37922</c:v>
                </c:pt>
                <c:pt idx="3011">
                  <c:v>37923</c:v>
                </c:pt>
                <c:pt idx="3012">
                  <c:v>37924</c:v>
                </c:pt>
                <c:pt idx="3013">
                  <c:v>37925</c:v>
                </c:pt>
                <c:pt idx="3014">
                  <c:v>37926</c:v>
                </c:pt>
                <c:pt idx="3015">
                  <c:v>37927</c:v>
                </c:pt>
                <c:pt idx="3016">
                  <c:v>37928</c:v>
                </c:pt>
                <c:pt idx="3017">
                  <c:v>37929</c:v>
                </c:pt>
                <c:pt idx="3018">
                  <c:v>37930</c:v>
                </c:pt>
                <c:pt idx="3019">
                  <c:v>37931</c:v>
                </c:pt>
                <c:pt idx="3020">
                  <c:v>37932</c:v>
                </c:pt>
                <c:pt idx="3021">
                  <c:v>37933</c:v>
                </c:pt>
                <c:pt idx="3022">
                  <c:v>37934</c:v>
                </c:pt>
                <c:pt idx="3023">
                  <c:v>37935</c:v>
                </c:pt>
                <c:pt idx="3024">
                  <c:v>37936</c:v>
                </c:pt>
                <c:pt idx="3025">
                  <c:v>37937</c:v>
                </c:pt>
                <c:pt idx="3026">
                  <c:v>37938</c:v>
                </c:pt>
                <c:pt idx="3027">
                  <c:v>37939</c:v>
                </c:pt>
                <c:pt idx="3028">
                  <c:v>37940</c:v>
                </c:pt>
                <c:pt idx="3029">
                  <c:v>37941</c:v>
                </c:pt>
                <c:pt idx="3030">
                  <c:v>37942</c:v>
                </c:pt>
                <c:pt idx="3031">
                  <c:v>37943</c:v>
                </c:pt>
                <c:pt idx="3032">
                  <c:v>37944</c:v>
                </c:pt>
                <c:pt idx="3033">
                  <c:v>37945</c:v>
                </c:pt>
                <c:pt idx="3034">
                  <c:v>37946</c:v>
                </c:pt>
                <c:pt idx="3035">
                  <c:v>37947</c:v>
                </c:pt>
                <c:pt idx="3036">
                  <c:v>37948</c:v>
                </c:pt>
                <c:pt idx="3037">
                  <c:v>37949</c:v>
                </c:pt>
                <c:pt idx="3038">
                  <c:v>37950</c:v>
                </c:pt>
                <c:pt idx="3039">
                  <c:v>37951</c:v>
                </c:pt>
                <c:pt idx="3040">
                  <c:v>37952</c:v>
                </c:pt>
                <c:pt idx="3041">
                  <c:v>37953</c:v>
                </c:pt>
                <c:pt idx="3042">
                  <c:v>37954</c:v>
                </c:pt>
                <c:pt idx="3043">
                  <c:v>37955</c:v>
                </c:pt>
                <c:pt idx="3044">
                  <c:v>37956</c:v>
                </c:pt>
                <c:pt idx="3045">
                  <c:v>37957</c:v>
                </c:pt>
                <c:pt idx="3046">
                  <c:v>37958</c:v>
                </c:pt>
                <c:pt idx="3047">
                  <c:v>37959</c:v>
                </c:pt>
                <c:pt idx="3048">
                  <c:v>37960</c:v>
                </c:pt>
                <c:pt idx="3049">
                  <c:v>37961</c:v>
                </c:pt>
                <c:pt idx="3050">
                  <c:v>37962</c:v>
                </c:pt>
                <c:pt idx="3051">
                  <c:v>37963</c:v>
                </c:pt>
                <c:pt idx="3052">
                  <c:v>37964</c:v>
                </c:pt>
                <c:pt idx="3053">
                  <c:v>37965</c:v>
                </c:pt>
                <c:pt idx="3054">
                  <c:v>37966</c:v>
                </c:pt>
                <c:pt idx="3055">
                  <c:v>37967</c:v>
                </c:pt>
                <c:pt idx="3056">
                  <c:v>37968</c:v>
                </c:pt>
                <c:pt idx="3057">
                  <c:v>37969</c:v>
                </c:pt>
                <c:pt idx="3058">
                  <c:v>37970</c:v>
                </c:pt>
                <c:pt idx="3059">
                  <c:v>37971</c:v>
                </c:pt>
                <c:pt idx="3060">
                  <c:v>37972</c:v>
                </c:pt>
                <c:pt idx="3061">
                  <c:v>37973</c:v>
                </c:pt>
                <c:pt idx="3062">
                  <c:v>37974</c:v>
                </c:pt>
                <c:pt idx="3063">
                  <c:v>37975</c:v>
                </c:pt>
                <c:pt idx="3064">
                  <c:v>37976</c:v>
                </c:pt>
                <c:pt idx="3065">
                  <c:v>37977</c:v>
                </c:pt>
                <c:pt idx="3066">
                  <c:v>37978</c:v>
                </c:pt>
                <c:pt idx="3067">
                  <c:v>37979</c:v>
                </c:pt>
                <c:pt idx="3068">
                  <c:v>37980</c:v>
                </c:pt>
                <c:pt idx="3069">
                  <c:v>37981</c:v>
                </c:pt>
                <c:pt idx="3070">
                  <c:v>37982</c:v>
                </c:pt>
                <c:pt idx="3071">
                  <c:v>37983</c:v>
                </c:pt>
                <c:pt idx="3072">
                  <c:v>37984</c:v>
                </c:pt>
                <c:pt idx="3073">
                  <c:v>37985</c:v>
                </c:pt>
                <c:pt idx="3074">
                  <c:v>37986</c:v>
                </c:pt>
                <c:pt idx="3075">
                  <c:v>37987</c:v>
                </c:pt>
                <c:pt idx="3076">
                  <c:v>37988</c:v>
                </c:pt>
                <c:pt idx="3077">
                  <c:v>37989</c:v>
                </c:pt>
                <c:pt idx="3078">
                  <c:v>37990</c:v>
                </c:pt>
                <c:pt idx="3079">
                  <c:v>37991</c:v>
                </c:pt>
                <c:pt idx="3080">
                  <c:v>37992</c:v>
                </c:pt>
                <c:pt idx="3081">
                  <c:v>37993</c:v>
                </c:pt>
                <c:pt idx="3082">
                  <c:v>37994</c:v>
                </c:pt>
                <c:pt idx="3083">
                  <c:v>37995</c:v>
                </c:pt>
                <c:pt idx="3084">
                  <c:v>37996</c:v>
                </c:pt>
                <c:pt idx="3085">
                  <c:v>37997</c:v>
                </c:pt>
                <c:pt idx="3086">
                  <c:v>37998</c:v>
                </c:pt>
                <c:pt idx="3087">
                  <c:v>37999</c:v>
                </c:pt>
                <c:pt idx="3088">
                  <c:v>38000</c:v>
                </c:pt>
                <c:pt idx="3089">
                  <c:v>38001</c:v>
                </c:pt>
                <c:pt idx="3090">
                  <c:v>38002</c:v>
                </c:pt>
                <c:pt idx="3091">
                  <c:v>38003</c:v>
                </c:pt>
                <c:pt idx="3092">
                  <c:v>38004</c:v>
                </c:pt>
                <c:pt idx="3093">
                  <c:v>38005</c:v>
                </c:pt>
                <c:pt idx="3094">
                  <c:v>38006</c:v>
                </c:pt>
                <c:pt idx="3095">
                  <c:v>38007</c:v>
                </c:pt>
                <c:pt idx="3096">
                  <c:v>38008</c:v>
                </c:pt>
                <c:pt idx="3097">
                  <c:v>38009</c:v>
                </c:pt>
                <c:pt idx="3098">
                  <c:v>38010</c:v>
                </c:pt>
                <c:pt idx="3099">
                  <c:v>38011</c:v>
                </c:pt>
                <c:pt idx="3100">
                  <c:v>38012</c:v>
                </c:pt>
                <c:pt idx="3101">
                  <c:v>38013</c:v>
                </c:pt>
                <c:pt idx="3102">
                  <c:v>38014</c:v>
                </c:pt>
                <c:pt idx="3103">
                  <c:v>38015</c:v>
                </c:pt>
                <c:pt idx="3104">
                  <c:v>38016</c:v>
                </c:pt>
                <c:pt idx="3105">
                  <c:v>38017</c:v>
                </c:pt>
                <c:pt idx="3106">
                  <c:v>38018</c:v>
                </c:pt>
                <c:pt idx="3107">
                  <c:v>38019</c:v>
                </c:pt>
                <c:pt idx="3108">
                  <c:v>38020</c:v>
                </c:pt>
                <c:pt idx="3109">
                  <c:v>38021</c:v>
                </c:pt>
                <c:pt idx="3110">
                  <c:v>38022</c:v>
                </c:pt>
                <c:pt idx="3111">
                  <c:v>38023</c:v>
                </c:pt>
                <c:pt idx="3112">
                  <c:v>38024</c:v>
                </c:pt>
                <c:pt idx="3113">
                  <c:v>38025</c:v>
                </c:pt>
                <c:pt idx="3114">
                  <c:v>38026</c:v>
                </c:pt>
                <c:pt idx="3115">
                  <c:v>38027</c:v>
                </c:pt>
                <c:pt idx="3116">
                  <c:v>38028</c:v>
                </c:pt>
                <c:pt idx="3117">
                  <c:v>38029</c:v>
                </c:pt>
                <c:pt idx="3118">
                  <c:v>38030</c:v>
                </c:pt>
                <c:pt idx="3119">
                  <c:v>38031</c:v>
                </c:pt>
                <c:pt idx="3120">
                  <c:v>38032</c:v>
                </c:pt>
                <c:pt idx="3121">
                  <c:v>38033</c:v>
                </c:pt>
                <c:pt idx="3122">
                  <c:v>38034</c:v>
                </c:pt>
                <c:pt idx="3123">
                  <c:v>38035</c:v>
                </c:pt>
                <c:pt idx="3124">
                  <c:v>38036</c:v>
                </c:pt>
                <c:pt idx="3125">
                  <c:v>38037</c:v>
                </c:pt>
                <c:pt idx="3126">
                  <c:v>38038</c:v>
                </c:pt>
                <c:pt idx="3127">
                  <c:v>38039</c:v>
                </c:pt>
                <c:pt idx="3128">
                  <c:v>38040</c:v>
                </c:pt>
                <c:pt idx="3129">
                  <c:v>38041</c:v>
                </c:pt>
                <c:pt idx="3130">
                  <c:v>38042</c:v>
                </c:pt>
                <c:pt idx="3131">
                  <c:v>38043</c:v>
                </c:pt>
                <c:pt idx="3132">
                  <c:v>38044</c:v>
                </c:pt>
                <c:pt idx="3133">
                  <c:v>38045</c:v>
                </c:pt>
                <c:pt idx="3134">
                  <c:v>38046</c:v>
                </c:pt>
                <c:pt idx="3135">
                  <c:v>38047</c:v>
                </c:pt>
                <c:pt idx="3136">
                  <c:v>38048</c:v>
                </c:pt>
                <c:pt idx="3137">
                  <c:v>38049</c:v>
                </c:pt>
                <c:pt idx="3138">
                  <c:v>38050</c:v>
                </c:pt>
                <c:pt idx="3139">
                  <c:v>38051</c:v>
                </c:pt>
                <c:pt idx="3140">
                  <c:v>38052</c:v>
                </c:pt>
                <c:pt idx="3141">
                  <c:v>38053</c:v>
                </c:pt>
                <c:pt idx="3142">
                  <c:v>38054</c:v>
                </c:pt>
                <c:pt idx="3143">
                  <c:v>38055</c:v>
                </c:pt>
                <c:pt idx="3144">
                  <c:v>38056</c:v>
                </c:pt>
                <c:pt idx="3145">
                  <c:v>38057</c:v>
                </c:pt>
                <c:pt idx="3146">
                  <c:v>38058</c:v>
                </c:pt>
                <c:pt idx="3147">
                  <c:v>38059</c:v>
                </c:pt>
                <c:pt idx="3148">
                  <c:v>38060</c:v>
                </c:pt>
                <c:pt idx="3149">
                  <c:v>38061</c:v>
                </c:pt>
                <c:pt idx="3150">
                  <c:v>38062</c:v>
                </c:pt>
                <c:pt idx="3151">
                  <c:v>38063</c:v>
                </c:pt>
                <c:pt idx="3152">
                  <c:v>38064</c:v>
                </c:pt>
                <c:pt idx="3153">
                  <c:v>38065</c:v>
                </c:pt>
                <c:pt idx="3154">
                  <c:v>38066</c:v>
                </c:pt>
                <c:pt idx="3155">
                  <c:v>38067</c:v>
                </c:pt>
                <c:pt idx="3156">
                  <c:v>38068</c:v>
                </c:pt>
                <c:pt idx="3157">
                  <c:v>38069</c:v>
                </c:pt>
                <c:pt idx="3158">
                  <c:v>38070</c:v>
                </c:pt>
                <c:pt idx="3159">
                  <c:v>38071</c:v>
                </c:pt>
                <c:pt idx="3160">
                  <c:v>38072</c:v>
                </c:pt>
                <c:pt idx="3161">
                  <c:v>38073</c:v>
                </c:pt>
                <c:pt idx="3162">
                  <c:v>38074</c:v>
                </c:pt>
                <c:pt idx="3163">
                  <c:v>38075</c:v>
                </c:pt>
                <c:pt idx="3164">
                  <c:v>38076</c:v>
                </c:pt>
                <c:pt idx="3165">
                  <c:v>38077</c:v>
                </c:pt>
                <c:pt idx="3166">
                  <c:v>38078</c:v>
                </c:pt>
                <c:pt idx="3167">
                  <c:v>38079</c:v>
                </c:pt>
                <c:pt idx="3168">
                  <c:v>38080</c:v>
                </c:pt>
                <c:pt idx="3169">
                  <c:v>38081</c:v>
                </c:pt>
                <c:pt idx="3170">
                  <c:v>38082</c:v>
                </c:pt>
                <c:pt idx="3171">
                  <c:v>38083</c:v>
                </c:pt>
                <c:pt idx="3172">
                  <c:v>38084</c:v>
                </c:pt>
                <c:pt idx="3173">
                  <c:v>38085</c:v>
                </c:pt>
                <c:pt idx="3174">
                  <c:v>38086</c:v>
                </c:pt>
                <c:pt idx="3175">
                  <c:v>38087</c:v>
                </c:pt>
                <c:pt idx="3176">
                  <c:v>38088</c:v>
                </c:pt>
                <c:pt idx="3177">
                  <c:v>38089</c:v>
                </c:pt>
                <c:pt idx="3178">
                  <c:v>38090</c:v>
                </c:pt>
                <c:pt idx="3179">
                  <c:v>38091</c:v>
                </c:pt>
                <c:pt idx="3180">
                  <c:v>38092</c:v>
                </c:pt>
                <c:pt idx="3181">
                  <c:v>38093</c:v>
                </c:pt>
                <c:pt idx="3182">
                  <c:v>38094</c:v>
                </c:pt>
                <c:pt idx="3183">
                  <c:v>38095</c:v>
                </c:pt>
                <c:pt idx="3184">
                  <c:v>38096</c:v>
                </c:pt>
                <c:pt idx="3185">
                  <c:v>38097</c:v>
                </c:pt>
                <c:pt idx="3186">
                  <c:v>38098</c:v>
                </c:pt>
                <c:pt idx="3187">
                  <c:v>38099</c:v>
                </c:pt>
                <c:pt idx="3188">
                  <c:v>38100</c:v>
                </c:pt>
                <c:pt idx="3189">
                  <c:v>38101</c:v>
                </c:pt>
                <c:pt idx="3190">
                  <c:v>38102</c:v>
                </c:pt>
                <c:pt idx="3191">
                  <c:v>38103</c:v>
                </c:pt>
                <c:pt idx="3192">
                  <c:v>38104</c:v>
                </c:pt>
                <c:pt idx="3193">
                  <c:v>38105</c:v>
                </c:pt>
                <c:pt idx="3194">
                  <c:v>38106</c:v>
                </c:pt>
                <c:pt idx="3195">
                  <c:v>38107</c:v>
                </c:pt>
                <c:pt idx="3196">
                  <c:v>38108</c:v>
                </c:pt>
                <c:pt idx="3197">
                  <c:v>38109</c:v>
                </c:pt>
                <c:pt idx="3198">
                  <c:v>38110</c:v>
                </c:pt>
                <c:pt idx="3199">
                  <c:v>38111</c:v>
                </c:pt>
                <c:pt idx="3200">
                  <c:v>38112</c:v>
                </c:pt>
                <c:pt idx="3201">
                  <c:v>38113</c:v>
                </c:pt>
                <c:pt idx="3202">
                  <c:v>38114</c:v>
                </c:pt>
                <c:pt idx="3203">
                  <c:v>38115</c:v>
                </c:pt>
                <c:pt idx="3204">
                  <c:v>38116</c:v>
                </c:pt>
                <c:pt idx="3205">
                  <c:v>38117</c:v>
                </c:pt>
                <c:pt idx="3206">
                  <c:v>38118</c:v>
                </c:pt>
                <c:pt idx="3207">
                  <c:v>38119</c:v>
                </c:pt>
                <c:pt idx="3208">
                  <c:v>38120</c:v>
                </c:pt>
                <c:pt idx="3209">
                  <c:v>38121</c:v>
                </c:pt>
                <c:pt idx="3210">
                  <c:v>38122</c:v>
                </c:pt>
                <c:pt idx="3211">
                  <c:v>38123</c:v>
                </c:pt>
                <c:pt idx="3212">
                  <c:v>38124</c:v>
                </c:pt>
                <c:pt idx="3213">
                  <c:v>38125</c:v>
                </c:pt>
                <c:pt idx="3214">
                  <c:v>38126</c:v>
                </c:pt>
                <c:pt idx="3215">
                  <c:v>38127</c:v>
                </c:pt>
                <c:pt idx="3216">
                  <c:v>38128</c:v>
                </c:pt>
                <c:pt idx="3217">
                  <c:v>38129</c:v>
                </c:pt>
                <c:pt idx="3218">
                  <c:v>38130</c:v>
                </c:pt>
                <c:pt idx="3219">
                  <c:v>38131</c:v>
                </c:pt>
                <c:pt idx="3220">
                  <c:v>38132</c:v>
                </c:pt>
                <c:pt idx="3221">
                  <c:v>38133</c:v>
                </c:pt>
                <c:pt idx="3222">
                  <c:v>38134</c:v>
                </c:pt>
                <c:pt idx="3223">
                  <c:v>38135</c:v>
                </c:pt>
                <c:pt idx="3224">
                  <c:v>38136</c:v>
                </c:pt>
                <c:pt idx="3225">
                  <c:v>38137</c:v>
                </c:pt>
                <c:pt idx="3226">
                  <c:v>38138</c:v>
                </c:pt>
                <c:pt idx="3227">
                  <c:v>38139</c:v>
                </c:pt>
                <c:pt idx="3228">
                  <c:v>38140</c:v>
                </c:pt>
                <c:pt idx="3229">
                  <c:v>38141</c:v>
                </c:pt>
                <c:pt idx="3230">
                  <c:v>38142</c:v>
                </c:pt>
                <c:pt idx="3231">
                  <c:v>38143</c:v>
                </c:pt>
                <c:pt idx="3232">
                  <c:v>38144</c:v>
                </c:pt>
                <c:pt idx="3233">
                  <c:v>38145</c:v>
                </c:pt>
                <c:pt idx="3234">
                  <c:v>38146</c:v>
                </c:pt>
                <c:pt idx="3235">
                  <c:v>38147</c:v>
                </c:pt>
                <c:pt idx="3236">
                  <c:v>38148</c:v>
                </c:pt>
                <c:pt idx="3237">
                  <c:v>38149</c:v>
                </c:pt>
                <c:pt idx="3238">
                  <c:v>38150</c:v>
                </c:pt>
                <c:pt idx="3239">
                  <c:v>38151</c:v>
                </c:pt>
                <c:pt idx="3240">
                  <c:v>38152</c:v>
                </c:pt>
                <c:pt idx="3241">
                  <c:v>38153</c:v>
                </c:pt>
                <c:pt idx="3242">
                  <c:v>38154</c:v>
                </c:pt>
                <c:pt idx="3243">
                  <c:v>38155</c:v>
                </c:pt>
                <c:pt idx="3244">
                  <c:v>38156</c:v>
                </c:pt>
                <c:pt idx="3245">
                  <c:v>38157</c:v>
                </c:pt>
                <c:pt idx="3246">
                  <c:v>38158</c:v>
                </c:pt>
                <c:pt idx="3247">
                  <c:v>38159</c:v>
                </c:pt>
                <c:pt idx="3248">
                  <c:v>38160</c:v>
                </c:pt>
                <c:pt idx="3249">
                  <c:v>38161</c:v>
                </c:pt>
                <c:pt idx="3250">
                  <c:v>38162</c:v>
                </c:pt>
                <c:pt idx="3251">
                  <c:v>38163</c:v>
                </c:pt>
                <c:pt idx="3252">
                  <c:v>38164</c:v>
                </c:pt>
                <c:pt idx="3253">
                  <c:v>38165</c:v>
                </c:pt>
                <c:pt idx="3254">
                  <c:v>38166</c:v>
                </c:pt>
                <c:pt idx="3255">
                  <c:v>38167</c:v>
                </c:pt>
                <c:pt idx="3256">
                  <c:v>38168</c:v>
                </c:pt>
                <c:pt idx="3257">
                  <c:v>38169</c:v>
                </c:pt>
                <c:pt idx="3258">
                  <c:v>38170</c:v>
                </c:pt>
                <c:pt idx="3259">
                  <c:v>38171</c:v>
                </c:pt>
                <c:pt idx="3260">
                  <c:v>38172</c:v>
                </c:pt>
                <c:pt idx="3261">
                  <c:v>38173</c:v>
                </c:pt>
                <c:pt idx="3262">
                  <c:v>38174</c:v>
                </c:pt>
                <c:pt idx="3263">
                  <c:v>38175</c:v>
                </c:pt>
                <c:pt idx="3264">
                  <c:v>38176</c:v>
                </c:pt>
                <c:pt idx="3265">
                  <c:v>38177</c:v>
                </c:pt>
                <c:pt idx="3266">
                  <c:v>38178</c:v>
                </c:pt>
                <c:pt idx="3267">
                  <c:v>38179</c:v>
                </c:pt>
                <c:pt idx="3268">
                  <c:v>38180</c:v>
                </c:pt>
                <c:pt idx="3269">
                  <c:v>38181</c:v>
                </c:pt>
                <c:pt idx="3270">
                  <c:v>38182</c:v>
                </c:pt>
                <c:pt idx="3271">
                  <c:v>38183</c:v>
                </c:pt>
                <c:pt idx="3272">
                  <c:v>38184</c:v>
                </c:pt>
                <c:pt idx="3273">
                  <c:v>38185</c:v>
                </c:pt>
                <c:pt idx="3274">
                  <c:v>38186</c:v>
                </c:pt>
                <c:pt idx="3275">
                  <c:v>38187</c:v>
                </c:pt>
                <c:pt idx="3276">
                  <c:v>38188</c:v>
                </c:pt>
                <c:pt idx="3277">
                  <c:v>38189</c:v>
                </c:pt>
                <c:pt idx="3278">
                  <c:v>38190</c:v>
                </c:pt>
                <c:pt idx="3279">
                  <c:v>38191</c:v>
                </c:pt>
                <c:pt idx="3280">
                  <c:v>38192</c:v>
                </c:pt>
                <c:pt idx="3281">
                  <c:v>38193</c:v>
                </c:pt>
                <c:pt idx="3282">
                  <c:v>38194</c:v>
                </c:pt>
                <c:pt idx="3283">
                  <c:v>38195</c:v>
                </c:pt>
                <c:pt idx="3284">
                  <c:v>38196</c:v>
                </c:pt>
                <c:pt idx="3285">
                  <c:v>38197</c:v>
                </c:pt>
                <c:pt idx="3286">
                  <c:v>38198</c:v>
                </c:pt>
                <c:pt idx="3287">
                  <c:v>38199</c:v>
                </c:pt>
                <c:pt idx="3288">
                  <c:v>38200</c:v>
                </c:pt>
                <c:pt idx="3289">
                  <c:v>38201</c:v>
                </c:pt>
                <c:pt idx="3290">
                  <c:v>38202</c:v>
                </c:pt>
                <c:pt idx="3291">
                  <c:v>38203</c:v>
                </c:pt>
                <c:pt idx="3292">
                  <c:v>38204</c:v>
                </c:pt>
                <c:pt idx="3293">
                  <c:v>38205</c:v>
                </c:pt>
                <c:pt idx="3294">
                  <c:v>38206</c:v>
                </c:pt>
                <c:pt idx="3295">
                  <c:v>38207</c:v>
                </c:pt>
                <c:pt idx="3296">
                  <c:v>38208</c:v>
                </c:pt>
                <c:pt idx="3297">
                  <c:v>38209</c:v>
                </c:pt>
                <c:pt idx="3298">
                  <c:v>38210</c:v>
                </c:pt>
                <c:pt idx="3299">
                  <c:v>38211</c:v>
                </c:pt>
                <c:pt idx="3300">
                  <c:v>38212</c:v>
                </c:pt>
                <c:pt idx="3301">
                  <c:v>38213</c:v>
                </c:pt>
                <c:pt idx="3302">
                  <c:v>38214</c:v>
                </c:pt>
                <c:pt idx="3303">
                  <c:v>38215</c:v>
                </c:pt>
                <c:pt idx="3304">
                  <c:v>38216</c:v>
                </c:pt>
                <c:pt idx="3305">
                  <c:v>38217</c:v>
                </c:pt>
                <c:pt idx="3306">
                  <c:v>38218</c:v>
                </c:pt>
                <c:pt idx="3307">
                  <c:v>38219</c:v>
                </c:pt>
                <c:pt idx="3308">
                  <c:v>38220</c:v>
                </c:pt>
                <c:pt idx="3309">
                  <c:v>38221</c:v>
                </c:pt>
                <c:pt idx="3310">
                  <c:v>38222</c:v>
                </c:pt>
                <c:pt idx="3311">
                  <c:v>38223</c:v>
                </c:pt>
                <c:pt idx="3312">
                  <c:v>38224</c:v>
                </c:pt>
                <c:pt idx="3313">
                  <c:v>38225</c:v>
                </c:pt>
                <c:pt idx="3314">
                  <c:v>38226</c:v>
                </c:pt>
                <c:pt idx="3315">
                  <c:v>38227</c:v>
                </c:pt>
                <c:pt idx="3316">
                  <c:v>38228</c:v>
                </c:pt>
                <c:pt idx="3317">
                  <c:v>38229</c:v>
                </c:pt>
                <c:pt idx="3318">
                  <c:v>38230</c:v>
                </c:pt>
                <c:pt idx="3319">
                  <c:v>38231</c:v>
                </c:pt>
                <c:pt idx="3320">
                  <c:v>38232</c:v>
                </c:pt>
                <c:pt idx="3321">
                  <c:v>38233</c:v>
                </c:pt>
                <c:pt idx="3322">
                  <c:v>38234</c:v>
                </c:pt>
                <c:pt idx="3323">
                  <c:v>38235</c:v>
                </c:pt>
                <c:pt idx="3324">
                  <c:v>38236</c:v>
                </c:pt>
                <c:pt idx="3325">
                  <c:v>38237</c:v>
                </c:pt>
                <c:pt idx="3326">
                  <c:v>38238</c:v>
                </c:pt>
                <c:pt idx="3327">
                  <c:v>38239</c:v>
                </c:pt>
                <c:pt idx="3328">
                  <c:v>38240</c:v>
                </c:pt>
                <c:pt idx="3329">
                  <c:v>38241</c:v>
                </c:pt>
                <c:pt idx="3330">
                  <c:v>38242</c:v>
                </c:pt>
                <c:pt idx="3331">
                  <c:v>38243</c:v>
                </c:pt>
                <c:pt idx="3332">
                  <c:v>38244</c:v>
                </c:pt>
                <c:pt idx="3333">
                  <c:v>38245</c:v>
                </c:pt>
                <c:pt idx="3334">
                  <c:v>38246</c:v>
                </c:pt>
                <c:pt idx="3335">
                  <c:v>38247</c:v>
                </c:pt>
                <c:pt idx="3336">
                  <c:v>38248</c:v>
                </c:pt>
                <c:pt idx="3337">
                  <c:v>38249</c:v>
                </c:pt>
                <c:pt idx="3338">
                  <c:v>38250</c:v>
                </c:pt>
                <c:pt idx="3339">
                  <c:v>38251</c:v>
                </c:pt>
                <c:pt idx="3340">
                  <c:v>38252</c:v>
                </c:pt>
                <c:pt idx="3341">
                  <c:v>38253</c:v>
                </c:pt>
                <c:pt idx="3342">
                  <c:v>38254</c:v>
                </c:pt>
                <c:pt idx="3343">
                  <c:v>38255</c:v>
                </c:pt>
                <c:pt idx="3344">
                  <c:v>38256</c:v>
                </c:pt>
                <c:pt idx="3345">
                  <c:v>38257</c:v>
                </c:pt>
                <c:pt idx="3346">
                  <c:v>38258</c:v>
                </c:pt>
                <c:pt idx="3347">
                  <c:v>38259</c:v>
                </c:pt>
                <c:pt idx="3348">
                  <c:v>38260</c:v>
                </c:pt>
                <c:pt idx="3349">
                  <c:v>38261</c:v>
                </c:pt>
                <c:pt idx="3350">
                  <c:v>38262</c:v>
                </c:pt>
                <c:pt idx="3351">
                  <c:v>38263</c:v>
                </c:pt>
                <c:pt idx="3352">
                  <c:v>38264</c:v>
                </c:pt>
                <c:pt idx="3353">
                  <c:v>38265</c:v>
                </c:pt>
                <c:pt idx="3354">
                  <c:v>38266</c:v>
                </c:pt>
                <c:pt idx="3355">
                  <c:v>38267</c:v>
                </c:pt>
                <c:pt idx="3356">
                  <c:v>38268</c:v>
                </c:pt>
                <c:pt idx="3357">
                  <c:v>38269</c:v>
                </c:pt>
                <c:pt idx="3358">
                  <c:v>38270</c:v>
                </c:pt>
                <c:pt idx="3359">
                  <c:v>38271</c:v>
                </c:pt>
                <c:pt idx="3360">
                  <c:v>38272</c:v>
                </c:pt>
                <c:pt idx="3361">
                  <c:v>38273</c:v>
                </c:pt>
                <c:pt idx="3362">
                  <c:v>38274</c:v>
                </c:pt>
                <c:pt idx="3363">
                  <c:v>38275</c:v>
                </c:pt>
                <c:pt idx="3364">
                  <c:v>38276</c:v>
                </c:pt>
                <c:pt idx="3365">
                  <c:v>38277</c:v>
                </c:pt>
                <c:pt idx="3366">
                  <c:v>38278</c:v>
                </c:pt>
                <c:pt idx="3367">
                  <c:v>38279</c:v>
                </c:pt>
                <c:pt idx="3368">
                  <c:v>38280</c:v>
                </c:pt>
                <c:pt idx="3369">
                  <c:v>38281</c:v>
                </c:pt>
                <c:pt idx="3370">
                  <c:v>38282</c:v>
                </c:pt>
                <c:pt idx="3371">
                  <c:v>38283</c:v>
                </c:pt>
                <c:pt idx="3372">
                  <c:v>38284</c:v>
                </c:pt>
                <c:pt idx="3373">
                  <c:v>38285</c:v>
                </c:pt>
                <c:pt idx="3374">
                  <c:v>38286</c:v>
                </c:pt>
                <c:pt idx="3375">
                  <c:v>38287</c:v>
                </c:pt>
                <c:pt idx="3376">
                  <c:v>38288</c:v>
                </c:pt>
                <c:pt idx="3377">
                  <c:v>38289</c:v>
                </c:pt>
                <c:pt idx="3378">
                  <c:v>38290</c:v>
                </c:pt>
                <c:pt idx="3379">
                  <c:v>38291</c:v>
                </c:pt>
                <c:pt idx="3380">
                  <c:v>38292</c:v>
                </c:pt>
                <c:pt idx="3381">
                  <c:v>38293</c:v>
                </c:pt>
                <c:pt idx="3382">
                  <c:v>38294</c:v>
                </c:pt>
                <c:pt idx="3383">
                  <c:v>38295</c:v>
                </c:pt>
                <c:pt idx="3384">
                  <c:v>38296</c:v>
                </c:pt>
                <c:pt idx="3385">
                  <c:v>38297</c:v>
                </c:pt>
                <c:pt idx="3386">
                  <c:v>38298</c:v>
                </c:pt>
                <c:pt idx="3387">
                  <c:v>38299</c:v>
                </c:pt>
                <c:pt idx="3388">
                  <c:v>38300</c:v>
                </c:pt>
                <c:pt idx="3389">
                  <c:v>38301</c:v>
                </c:pt>
                <c:pt idx="3390">
                  <c:v>38302</c:v>
                </c:pt>
                <c:pt idx="3391">
                  <c:v>38303</c:v>
                </c:pt>
                <c:pt idx="3392">
                  <c:v>38304</c:v>
                </c:pt>
                <c:pt idx="3393">
                  <c:v>38305</c:v>
                </c:pt>
                <c:pt idx="3394">
                  <c:v>38306</c:v>
                </c:pt>
                <c:pt idx="3395">
                  <c:v>38307</c:v>
                </c:pt>
                <c:pt idx="3396">
                  <c:v>38308</c:v>
                </c:pt>
                <c:pt idx="3397">
                  <c:v>38309</c:v>
                </c:pt>
                <c:pt idx="3398">
                  <c:v>38310</c:v>
                </c:pt>
                <c:pt idx="3399">
                  <c:v>38311</c:v>
                </c:pt>
                <c:pt idx="3400">
                  <c:v>38312</c:v>
                </c:pt>
                <c:pt idx="3401">
                  <c:v>38313</c:v>
                </c:pt>
                <c:pt idx="3402">
                  <c:v>38314</c:v>
                </c:pt>
                <c:pt idx="3403">
                  <c:v>38315</c:v>
                </c:pt>
                <c:pt idx="3404">
                  <c:v>38316</c:v>
                </c:pt>
                <c:pt idx="3405">
                  <c:v>38317</c:v>
                </c:pt>
                <c:pt idx="3406">
                  <c:v>38318</c:v>
                </c:pt>
                <c:pt idx="3407">
                  <c:v>38319</c:v>
                </c:pt>
                <c:pt idx="3408">
                  <c:v>38320</c:v>
                </c:pt>
                <c:pt idx="3409">
                  <c:v>38321</c:v>
                </c:pt>
                <c:pt idx="3410">
                  <c:v>38322</c:v>
                </c:pt>
                <c:pt idx="3411">
                  <c:v>38323</c:v>
                </c:pt>
                <c:pt idx="3412">
                  <c:v>38324</c:v>
                </c:pt>
                <c:pt idx="3413">
                  <c:v>38325</c:v>
                </c:pt>
                <c:pt idx="3414">
                  <c:v>38326</c:v>
                </c:pt>
                <c:pt idx="3415">
                  <c:v>38327</c:v>
                </c:pt>
                <c:pt idx="3416">
                  <c:v>38328</c:v>
                </c:pt>
                <c:pt idx="3417">
                  <c:v>38329</c:v>
                </c:pt>
                <c:pt idx="3418">
                  <c:v>38330</c:v>
                </c:pt>
                <c:pt idx="3419">
                  <c:v>38331</c:v>
                </c:pt>
                <c:pt idx="3420">
                  <c:v>38332</c:v>
                </c:pt>
                <c:pt idx="3421">
                  <c:v>38333</c:v>
                </c:pt>
                <c:pt idx="3422">
                  <c:v>38334</c:v>
                </c:pt>
                <c:pt idx="3423">
                  <c:v>38335</c:v>
                </c:pt>
                <c:pt idx="3424">
                  <c:v>38336</c:v>
                </c:pt>
                <c:pt idx="3425">
                  <c:v>38337</c:v>
                </c:pt>
                <c:pt idx="3426">
                  <c:v>38338</c:v>
                </c:pt>
                <c:pt idx="3427">
                  <c:v>38339</c:v>
                </c:pt>
                <c:pt idx="3428">
                  <c:v>38340</c:v>
                </c:pt>
                <c:pt idx="3429">
                  <c:v>38341</c:v>
                </c:pt>
                <c:pt idx="3430">
                  <c:v>38342</c:v>
                </c:pt>
                <c:pt idx="3431">
                  <c:v>38343</c:v>
                </c:pt>
                <c:pt idx="3432">
                  <c:v>38344</c:v>
                </c:pt>
                <c:pt idx="3433">
                  <c:v>38345</c:v>
                </c:pt>
                <c:pt idx="3434">
                  <c:v>38346</c:v>
                </c:pt>
                <c:pt idx="3435">
                  <c:v>38347</c:v>
                </c:pt>
                <c:pt idx="3436">
                  <c:v>38348</c:v>
                </c:pt>
                <c:pt idx="3437">
                  <c:v>38349</c:v>
                </c:pt>
                <c:pt idx="3438">
                  <c:v>38350</c:v>
                </c:pt>
                <c:pt idx="3439">
                  <c:v>38351</c:v>
                </c:pt>
                <c:pt idx="3440">
                  <c:v>38352</c:v>
                </c:pt>
                <c:pt idx="3441">
                  <c:v>38353</c:v>
                </c:pt>
                <c:pt idx="3442">
                  <c:v>38354</c:v>
                </c:pt>
                <c:pt idx="3443">
                  <c:v>38355</c:v>
                </c:pt>
                <c:pt idx="3444">
                  <c:v>38356</c:v>
                </c:pt>
                <c:pt idx="3445">
                  <c:v>38357</c:v>
                </c:pt>
                <c:pt idx="3446">
                  <c:v>38358</c:v>
                </c:pt>
                <c:pt idx="3447">
                  <c:v>38359</c:v>
                </c:pt>
                <c:pt idx="3448">
                  <c:v>38360</c:v>
                </c:pt>
                <c:pt idx="3449">
                  <c:v>38361</c:v>
                </c:pt>
                <c:pt idx="3450">
                  <c:v>38362</c:v>
                </c:pt>
                <c:pt idx="3451">
                  <c:v>38363</c:v>
                </c:pt>
                <c:pt idx="3452">
                  <c:v>38364</c:v>
                </c:pt>
                <c:pt idx="3453">
                  <c:v>38365</c:v>
                </c:pt>
                <c:pt idx="3454">
                  <c:v>38366</c:v>
                </c:pt>
                <c:pt idx="3455">
                  <c:v>38367</c:v>
                </c:pt>
                <c:pt idx="3456">
                  <c:v>38368</c:v>
                </c:pt>
                <c:pt idx="3457">
                  <c:v>38369</c:v>
                </c:pt>
                <c:pt idx="3458">
                  <c:v>38370</c:v>
                </c:pt>
                <c:pt idx="3459">
                  <c:v>38371</c:v>
                </c:pt>
                <c:pt idx="3460">
                  <c:v>38372</c:v>
                </c:pt>
                <c:pt idx="3461">
                  <c:v>38373</c:v>
                </c:pt>
                <c:pt idx="3462">
                  <c:v>38374</c:v>
                </c:pt>
                <c:pt idx="3463">
                  <c:v>38375</c:v>
                </c:pt>
                <c:pt idx="3464">
                  <c:v>38376</c:v>
                </c:pt>
                <c:pt idx="3465">
                  <c:v>38377</c:v>
                </c:pt>
                <c:pt idx="3466">
                  <c:v>38378</c:v>
                </c:pt>
                <c:pt idx="3467">
                  <c:v>38379</c:v>
                </c:pt>
                <c:pt idx="3468">
                  <c:v>38380</c:v>
                </c:pt>
                <c:pt idx="3469">
                  <c:v>38381</c:v>
                </c:pt>
                <c:pt idx="3470">
                  <c:v>38382</c:v>
                </c:pt>
                <c:pt idx="3471">
                  <c:v>38383</c:v>
                </c:pt>
                <c:pt idx="3472">
                  <c:v>38384</c:v>
                </c:pt>
                <c:pt idx="3473">
                  <c:v>38385</c:v>
                </c:pt>
                <c:pt idx="3474">
                  <c:v>38386</c:v>
                </c:pt>
                <c:pt idx="3475">
                  <c:v>38387</c:v>
                </c:pt>
                <c:pt idx="3476">
                  <c:v>38388</c:v>
                </c:pt>
                <c:pt idx="3477">
                  <c:v>38389</c:v>
                </c:pt>
                <c:pt idx="3478">
                  <c:v>38390</c:v>
                </c:pt>
                <c:pt idx="3479">
                  <c:v>38391</c:v>
                </c:pt>
                <c:pt idx="3480">
                  <c:v>38392</c:v>
                </c:pt>
                <c:pt idx="3481">
                  <c:v>38393</c:v>
                </c:pt>
                <c:pt idx="3482">
                  <c:v>38394</c:v>
                </c:pt>
                <c:pt idx="3483">
                  <c:v>38395</c:v>
                </c:pt>
                <c:pt idx="3484">
                  <c:v>38396</c:v>
                </c:pt>
                <c:pt idx="3485">
                  <c:v>38397</c:v>
                </c:pt>
                <c:pt idx="3486">
                  <c:v>38398</c:v>
                </c:pt>
                <c:pt idx="3487">
                  <c:v>38399</c:v>
                </c:pt>
                <c:pt idx="3488">
                  <c:v>38400</c:v>
                </c:pt>
                <c:pt idx="3489">
                  <c:v>38401</c:v>
                </c:pt>
                <c:pt idx="3490">
                  <c:v>38402</c:v>
                </c:pt>
                <c:pt idx="3491">
                  <c:v>38403</c:v>
                </c:pt>
                <c:pt idx="3492">
                  <c:v>38404</c:v>
                </c:pt>
                <c:pt idx="3493">
                  <c:v>38405</c:v>
                </c:pt>
                <c:pt idx="3494">
                  <c:v>38406</c:v>
                </c:pt>
                <c:pt idx="3495">
                  <c:v>38407</c:v>
                </c:pt>
                <c:pt idx="3496">
                  <c:v>38408</c:v>
                </c:pt>
                <c:pt idx="3497">
                  <c:v>38409</c:v>
                </c:pt>
                <c:pt idx="3498">
                  <c:v>38410</c:v>
                </c:pt>
                <c:pt idx="3499">
                  <c:v>38411</c:v>
                </c:pt>
                <c:pt idx="3500">
                  <c:v>38412</c:v>
                </c:pt>
                <c:pt idx="3501">
                  <c:v>38413</c:v>
                </c:pt>
                <c:pt idx="3502">
                  <c:v>38414</c:v>
                </c:pt>
                <c:pt idx="3503">
                  <c:v>38415</c:v>
                </c:pt>
                <c:pt idx="3504">
                  <c:v>38416</c:v>
                </c:pt>
                <c:pt idx="3505">
                  <c:v>38417</c:v>
                </c:pt>
                <c:pt idx="3506">
                  <c:v>38418</c:v>
                </c:pt>
                <c:pt idx="3507">
                  <c:v>38419</c:v>
                </c:pt>
                <c:pt idx="3508">
                  <c:v>38420</c:v>
                </c:pt>
                <c:pt idx="3509">
                  <c:v>38421</c:v>
                </c:pt>
                <c:pt idx="3510">
                  <c:v>38422</c:v>
                </c:pt>
                <c:pt idx="3511">
                  <c:v>38423</c:v>
                </c:pt>
                <c:pt idx="3512">
                  <c:v>38424</c:v>
                </c:pt>
                <c:pt idx="3513">
                  <c:v>38425</c:v>
                </c:pt>
                <c:pt idx="3514">
                  <c:v>38426</c:v>
                </c:pt>
                <c:pt idx="3515">
                  <c:v>38427</c:v>
                </c:pt>
                <c:pt idx="3516">
                  <c:v>38428</c:v>
                </c:pt>
                <c:pt idx="3517">
                  <c:v>38429</c:v>
                </c:pt>
                <c:pt idx="3518">
                  <c:v>38430</c:v>
                </c:pt>
                <c:pt idx="3519">
                  <c:v>38431</c:v>
                </c:pt>
                <c:pt idx="3520">
                  <c:v>38432</c:v>
                </c:pt>
                <c:pt idx="3521">
                  <c:v>38433</c:v>
                </c:pt>
                <c:pt idx="3522">
                  <c:v>38434</c:v>
                </c:pt>
                <c:pt idx="3523">
                  <c:v>38435</c:v>
                </c:pt>
                <c:pt idx="3524">
                  <c:v>38436</c:v>
                </c:pt>
                <c:pt idx="3525">
                  <c:v>38437</c:v>
                </c:pt>
                <c:pt idx="3526">
                  <c:v>38438</c:v>
                </c:pt>
                <c:pt idx="3527">
                  <c:v>38439</c:v>
                </c:pt>
                <c:pt idx="3528">
                  <c:v>38440</c:v>
                </c:pt>
                <c:pt idx="3529">
                  <c:v>38441</c:v>
                </c:pt>
                <c:pt idx="3530">
                  <c:v>38442</c:v>
                </c:pt>
                <c:pt idx="3531">
                  <c:v>38443</c:v>
                </c:pt>
                <c:pt idx="3532">
                  <c:v>38444</c:v>
                </c:pt>
                <c:pt idx="3533">
                  <c:v>38445</c:v>
                </c:pt>
                <c:pt idx="3534">
                  <c:v>38446</c:v>
                </c:pt>
                <c:pt idx="3535">
                  <c:v>38447</c:v>
                </c:pt>
                <c:pt idx="3536">
                  <c:v>38448</c:v>
                </c:pt>
                <c:pt idx="3537">
                  <c:v>38449</c:v>
                </c:pt>
                <c:pt idx="3538">
                  <c:v>38450</c:v>
                </c:pt>
                <c:pt idx="3539">
                  <c:v>38451</c:v>
                </c:pt>
                <c:pt idx="3540">
                  <c:v>38452</c:v>
                </c:pt>
                <c:pt idx="3541">
                  <c:v>38453</c:v>
                </c:pt>
                <c:pt idx="3542">
                  <c:v>38454</c:v>
                </c:pt>
                <c:pt idx="3543">
                  <c:v>38455</c:v>
                </c:pt>
                <c:pt idx="3544">
                  <c:v>38456</c:v>
                </c:pt>
                <c:pt idx="3545">
                  <c:v>38457</c:v>
                </c:pt>
                <c:pt idx="3546">
                  <c:v>38458</c:v>
                </c:pt>
                <c:pt idx="3547">
                  <c:v>38459</c:v>
                </c:pt>
                <c:pt idx="3548">
                  <c:v>38460</c:v>
                </c:pt>
                <c:pt idx="3549">
                  <c:v>38461</c:v>
                </c:pt>
                <c:pt idx="3550">
                  <c:v>38462</c:v>
                </c:pt>
                <c:pt idx="3551">
                  <c:v>38463</c:v>
                </c:pt>
                <c:pt idx="3552">
                  <c:v>38464</c:v>
                </c:pt>
                <c:pt idx="3553">
                  <c:v>38465</c:v>
                </c:pt>
                <c:pt idx="3554">
                  <c:v>38466</c:v>
                </c:pt>
                <c:pt idx="3555">
                  <c:v>38467</c:v>
                </c:pt>
                <c:pt idx="3556">
                  <c:v>38468</c:v>
                </c:pt>
                <c:pt idx="3557">
                  <c:v>38469</c:v>
                </c:pt>
                <c:pt idx="3558">
                  <c:v>38470</c:v>
                </c:pt>
                <c:pt idx="3559">
                  <c:v>38471</c:v>
                </c:pt>
                <c:pt idx="3560">
                  <c:v>38472</c:v>
                </c:pt>
                <c:pt idx="3561">
                  <c:v>38473</c:v>
                </c:pt>
                <c:pt idx="3562">
                  <c:v>38474</c:v>
                </c:pt>
                <c:pt idx="3563">
                  <c:v>38475</c:v>
                </c:pt>
                <c:pt idx="3564">
                  <c:v>38476</c:v>
                </c:pt>
                <c:pt idx="3565">
                  <c:v>38477</c:v>
                </c:pt>
                <c:pt idx="3566">
                  <c:v>38478</c:v>
                </c:pt>
                <c:pt idx="3567">
                  <c:v>38479</c:v>
                </c:pt>
                <c:pt idx="3568">
                  <c:v>38480</c:v>
                </c:pt>
                <c:pt idx="3569">
                  <c:v>38481</c:v>
                </c:pt>
                <c:pt idx="3570">
                  <c:v>38482</c:v>
                </c:pt>
                <c:pt idx="3571">
                  <c:v>38483</c:v>
                </c:pt>
                <c:pt idx="3572">
                  <c:v>38484</c:v>
                </c:pt>
                <c:pt idx="3573">
                  <c:v>38485</c:v>
                </c:pt>
                <c:pt idx="3574">
                  <c:v>38486</c:v>
                </c:pt>
                <c:pt idx="3575">
                  <c:v>38487</c:v>
                </c:pt>
                <c:pt idx="3576">
                  <c:v>38488</c:v>
                </c:pt>
                <c:pt idx="3577">
                  <c:v>38489</c:v>
                </c:pt>
                <c:pt idx="3578">
                  <c:v>38490</c:v>
                </c:pt>
                <c:pt idx="3579">
                  <c:v>38491</c:v>
                </c:pt>
                <c:pt idx="3580">
                  <c:v>38492</c:v>
                </c:pt>
                <c:pt idx="3581">
                  <c:v>38493</c:v>
                </c:pt>
                <c:pt idx="3582">
                  <c:v>38494</c:v>
                </c:pt>
                <c:pt idx="3583">
                  <c:v>38495</c:v>
                </c:pt>
                <c:pt idx="3584">
                  <c:v>38496</c:v>
                </c:pt>
                <c:pt idx="3585">
                  <c:v>38497</c:v>
                </c:pt>
                <c:pt idx="3586">
                  <c:v>38498</c:v>
                </c:pt>
                <c:pt idx="3587">
                  <c:v>38499</c:v>
                </c:pt>
                <c:pt idx="3588">
                  <c:v>38500</c:v>
                </c:pt>
                <c:pt idx="3589">
                  <c:v>38501</c:v>
                </c:pt>
                <c:pt idx="3590">
                  <c:v>38502</c:v>
                </c:pt>
                <c:pt idx="3591">
                  <c:v>38503</c:v>
                </c:pt>
                <c:pt idx="3592">
                  <c:v>38504</c:v>
                </c:pt>
                <c:pt idx="3593">
                  <c:v>38505</c:v>
                </c:pt>
                <c:pt idx="3594">
                  <c:v>38506</c:v>
                </c:pt>
                <c:pt idx="3595">
                  <c:v>38507</c:v>
                </c:pt>
                <c:pt idx="3596">
                  <c:v>38508</c:v>
                </c:pt>
                <c:pt idx="3597">
                  <c:v>38509</c:v>
                </c:pt>
                <c:pt idx="3598">
                  <c:v>38510</c:v>
                </c:pt>
                <c:pt idx="3599">
                  <c:v>38511</c:v>
                </c:pt>
                <c:pt idx="3600">
                  <c:v>38512</c:v>
                </c:pt>
                <c:pt idx="3601">
                  <c:v>38513</c:v>
                </c:pt>
                <c:pt idx="3602">
                  <c:v>38514</c:v>
                </c:pt>
                <c:pt idx="3603">
                  <c:v>38515</c:v>
                </c:pt>
                <c:pt idx="3604">
                  <c:v>38516</c:v>
                </c:pt>
                <c:pt idx="3605">
                  <c:v>38517</c:v>
                </c:pt>
                <c:pt idx="3606">
                  <c:v>38518</c:v>
                </c:pt>
                <c:pt idx="3607">
                  <c:v>38519</c:v>
                </c:pt>
                <c:pt idx="3608">
                  <c:v>38520</c:v>
                </c:pt>
                <c:pt idx="3609">
                  <c:v>38521</c:v>
                </c:pt>
                <c:pt idx="3610">
                  <c:v>38522</c:v>
                </c:pt>
                <c:pt idx="3611">
                  <c:v>38523</c:v>
                </c:pt>
                <c:pt idx="3612">
                  <c:v>38524</c:v>
                </c:pt>
                <c:pt idx="3613">
                  <c:v>38525</c:v>
                </c:pt>
                <c:pt idx="3614">
                  <c:v>38526</c:v>
                </c:pt>
                <c:pt idx="3615">
                  <c:v>38527</c:v>
                </c:pt>
                <c:pt idx="3616">
                  <c:v>38528</c:v>
                </c:pt>
                <c:pt idx="3617">
                  <c:v>38529</c:v>
                </c:pt>
                <c:pt idx="3618">
                  <c:v>38530</c:v>
                </c:pt>
                <c:pt idx="3619">
                  <c:v>38531</c:v>
                </c:pt>
                <c:pt idx="3620">
                  <c:v>38532</c:v>
                </c:pt>
                <c:pt idx="3621">
                  <c:v>38533</c:v>
                </c:pt>
                <c:pt idx="3622">
                  <c:v>38534</c:v>
                </c:pt>
                <c:pt idx="3623">
                  <c:v>38535</c:v>
                </c:pt>
                <c:pt idx="3624">
                  <c:v>38536</c:v>
                </c:pt>
                <c:pt idx="3625">
                  <c:v>38537</c:v>
                </c:pt>
                <c:pt idx="3626">
                  <c:v>38538</c:v>
                </c:pt>
                <c:pt idx="3627">
                  <c:v>38539</c:v>
                </c:pt>
                <c:pt idx="3628">
                  <c:v>38540</c:v>
                </c:pt>
                <c:pt idx="3629">
                  <c:v>38541</c:v>
                </c:pt>
                <c:pt idx="3630">
                  <c:v>38542</c:v>
                </c:pt>
                <c:pt idx="3631">
                  <c:v>38543</c:v>
                </c:pt>
                <c:pt idx="3632">
                  <c:v>38544</c:v>
                </c:pt>
                <c:pt idx="3633">
                  <c:v>38545</c:v>
                </c:pt>
                <c:pt idx="3634">
                  <c:v>38546</c:v>
                </c:pt>
                <c:pt idx="3635">
                  <c:v>38547</c:v>
                </c:pt>
                <c:pt idx="3636">
                  <c:v>38548</c:v>
                </c:pt>
                <c:pt idx="3637">
                  <c:v>38549</c:v>
                </c:pt>
                <c:pt idx="3638">
                  <c:v>38550</c:v>
                </c:pt>
                <c:pt idx="3639">
                  <c:v>38551</c:v>
                </c:pt>
                <c:pt idx="3640">
                  <c:v>38552</c:v>
                </c:pt>
                <c:pt idx="3641">
                  <c:v>38553</c:v>
                </c:pt>
                <c:pt idx="3642">
                  <c:v>38554</c:v>
                </c:pt>
                <c:pt idx="3643">
                  <c:v>38555</c:v>
                </c:pt>
                <c:pt idx="3644">
                  <c:v>38556</c:v>
                </c:pt>
                <c:pt idx="3645">
                  <c:v>38557</c:v>
                </c:pt>
                <c:pt idx="3646">
                  <c:v>38558</c:v>
                </c:pt>
                <c:pt idx="3647">
                  <c:v>38559</c:v>
                </c:pt>
                <c:pt idx="3648">
                  <c:v>38560</c:v>
                </c:pt>
                <c:pt idx="3649">
                  <c:v>38561</c:v>
                </c:pt>
                <c:pt idx="3650">
                  <c:v>38562</c:v>
                </c:pt>
                <c:pt idx="3651">
                  <c:v>38563</c:v>
                </c:pt>
                <c:pt idx="3652">
                  <c:v>38564</c:v>
                </c:pt>
              </c:numCache>
            </c:numRef>
          </c:xVal>
          <c:yVal>
            <c:numRef>
              <c:f>GR4J!$N$43:$N$15000</c:f>
              <c:numCache>
                <c:formatCode>0.000</c:formatCode>
                <c:ptCount val="14958"/>
                <c:pt idx="0">
                  <c:v>0.58333266035597409</c:v>
                </c:pt>
                <c:pt idx="1">
                  <c:v>0.56513026117807807</c:v>
                </c:pt>
                <c:pt idx="2">
                  <c:v>0.54735053771024189</c:v>
                </c:pt>
                <c:pt idx="3">
                  <c:v>0.53002629057960327</c:v>
                </c:pt>
                <c:pt idx="4">
                  <c:v>0.5150231671475749</c:v>
                </c:pt>
                <c:pt idx="5">
                  <c:v>0.57065797034723609</c:v>
                </c:pt>
                <c:pt idx="6">
                  <c:v>0.60806136886659901</c:v>
                </c:pt>
                <c:pt idx="7">
                  <c:v>0.6533201005922028</c:v>
                </c:pt>
                <c:pt idx="8">
                  <c:v>0.63846194017034053</c:v>
                </c:pt>
                <c:pt idx="9">
                  <c:v>0.62229603795945798</c:v>
                </c:pt>
                <c:pt idx="10">
                  <c:v>0.62586405885961593</c:v>
                </c:pt>
                <c:pt idx="11">
                  <c:v>0.6116346397725263</c:v>
                </c:pt>
                <c:pt idx="12">
                  <c:v>0.59650985220026731</c:v>
                </c:pt>
                <c:pt idx="13">
                  <c:v>0.58224381906132539</c:v>
                </c:pt>
                <c:pt idx="14">
                  <c:v>0.5679300525197073</c:v>
                </c:pt>
                <c:pt idx="15">
                  <c:v>0.55341552687898399</c:v>
                </c:pt>
                <c:pt idx="16">
                  <c:v>0.54000937760301859</c:v>
                </c:pt>
                <c:pt idx="17">
                  <c:v>0.52678858048877908</c:v>
                </c:pt>
                <c:pt idx="18">
                  <c:v>0.51375290680029473</c:v>
                </c:pt>
                <c:pt idx="19">
                  <c:v>0.51516545691813087</c:v>
                </c:pt>
                <c:pt idx="20">
                  <c:v>0.50206105923447286</c:v>
                </c:pt>
                <c:pt idx="21">
                  <c:v>0.51252572909955596</c:v>
                </c:pt>
                <c:pt idx="22">
                  <c:v>0.57880046335131075</c:v>
                </c:pt>
                <c:pt idx="23">
                  <c:v>0.6078924524973377</c:v>
                </c:pt>
                <c:pt idx="24">
                  <c:v>0.6267743177816667</c:v>
                </c:pt>
                <c:pt idx="25">
                  <c:v>0.61485273276176911</c:v>
                </c:pt>
                <c:pt idx="26">
                  <c:v>0.65073971087486993</c:v>
                </c:pt>
                <c:pt idx="27">
                  <c:v>0.6703158795519929</c:v>
                </c:pt>
                <c:pt idx="28">
                  <c:v>0.66574340066357884</c:v>
                </c:pt>
                <c:pt idx="29">
                  <c:v>0.65584639410183054</c:v>
                </c:pt>
                <c:pt idx="30">
                  <c:v>0.64612268758420155</c:v>
                </c:pt>
                <c:pt idx="31">
                  <c:v>0.63640232527129625</c:v>
                </c:pt>
                <c:pt idx="32">
                  <c:v>0.62618363229255336</c:v>
                </c:pt>
                <c:pt idx="33">
                  <c:v>0.68523516451980848</c:v>
                </c:pt>
                <c:pt idx="34">
                  <c:v>0.67602535528221941</c:v>
                </c:pt>
                <c:pt idx="35">
                  <c:v>0.66580256414482608</c:v>
                </c:pt>
                <c:pt idx="36">
                  <c:v>0.65360336103986083</c:v>
                </c:pt>
                <c:pt idx="37">
                  <c:v>0.7533517513517487</c:v>
                </c:pt>
                <c:pt idx="38">
                  <c:v>0.78447180458176902</c:v>
                </c:pt>
                <c:pt idx="39">
                  <c:v>0.7722981976233978</c:v>
                </c:pt>
                <c:pt idx="40">
                  <c:v>0.7754329006296925</c:v>
                </c:pt>
                <c:pt idx="41">
                  <c:v>0.77625392680881256</c:v>
                </c:pt>
                <c:pt idx="42">
                  <c:v>0.86254693703881602</c:v>
                </c:pt>
                <c:pt idx="43">
                  <c:v>0.88248933800479545</c:v>
                </c:pt>
                <c:pt idx="44">
                  <c:v>0.88152764029198338</c:v>
                </c:pt>
                <c:pt idx="45">
                  <c:v>0.87764308554242443</c:v>
                </c:pt>
                <c:pt idx="46">
                  <c:v>0.86857391945426843</c:v>
                </c:pt>
                <c:pt idx="47">
                  <c:v>0.85806579305187247</c:v>
                </c:pt>
                <c:pt idx="48">
                  <c:v>0.84619883171703991</c:v>
                </c:pt>
                <c:pt idx="49">
                  <c:v>0.85322022584509161</c:v>
                </c:pt>
                <c:pt idx="50">
                  <c:v>0.85899560539191055</c:v>
                </c:pt>
                <c:pt idx="51">
                  <c:v>0.8467296005887287</c:v>
                </c:pt>
                <c:pt idx="52">
                  <c:v>0.83471473501506877</c:v>
                </c:pt>
                <c:pt idx="53">
                  <c:v>0.82298618643294608</c:v>
                </c:pt>
                <c:pt idx="54">
                  <c:v>0.84698699133345179</c:v>
                </c:pt>
                <c:pt idx="55">
                  <c:v>0.84315467586256654</c:v>
                </c:pt>
                <c:pt idx="56">
                  <c:v>0.83275029513184495</c:v>
                </c:pt>
                <c:pt idx="57">
                  <c:v>0.8630167176365573</c:v>
                </c:pt>
                <c:pt idx="58">
                  <c:v>0.85260606696476937</c:v>
                </c:pt>
                <c:pt idx="59">
                  <c:v>0.84339360874497316</c:v>
                </c:pt>
                <c:pt idx="60">
                  <c:v>0.83364513158067111</c:v>
                </c:pt>
                <c:pt idx="61">
                  <c:v>0.82662528827344728</c:v>
                </c:pt>
                <c:pt idx="62">
                  <c:v>0.82783654302110876</c:v>
                </c:pt>
                <c:pt idx="63">
                  <c:v>0.82204087932830516</c:v>
                </c:pt>
                <c:pt idx="64">
                  <c:v>0.83157455609024855</c:v>
                </c:pt>
                <c:pt idx="65">
                  <c:v>0.87407526074627062</c:v>
                </c:pt>
                <c:pt idx="66">
                  <c:v>0.86133480719016908</c:v>
                </c:pt>
                <c:pt idx="67">
                  <c:v>0.84906137502708579</c:v>
                </c:pt>
                <c:pt idx="68">
                  <c:v>0.83680758544227962</c:v>
                </c:pt>
                <c:pt idx="69">
                  <c:v>0.82496418936266724</c:v>
                </c:pt>
                <c:pt idx="70">
                  <c:v>0.81352815988230776</c:v>
                </c:pt>
                <c:pt idx="71">
                  <c:v>0.80238058101243159</c:v>
                </c:pt>
                <c:pt idx="72">
                  <c:v>0.7916280310600472</c:v>
                </c:pt>
                <c:pt idx="73">
                  <c:v>0.7813995017967128</c:v>
                </c:pt>
                <c:pt idx="74">
                  <c:v>0.77118690268526746</c:v>
                </c:pt>
                <c:pt idx="75">
                  <c:v>0.76143279201760827</c:v>
                </c:pt>
                <c:pt idx="76">
                  <c:v>0.75235395764632584</c:v>
                </c:pt>
                <c:pt idx="77">
                  <c:v>0.74382022273641146</c:v>
                </c:pt>
                <c:pt idx="78">
                  <c:v>0.73534797348468772</c:v>
                </c:pt>
                <c:pt idx="79">
                  <c:v>0.72695820182667015</c:v>
                </c:pt>
                <c:pt idx="80">
                  <c:v>0.71961368692256567</c:v>
                </c:pt>
                <c:pt idx="81">
                  <c:v>0.71318955212376633</c:v>
                </c:pt>
                <c:pt idx="82">
                  <c:v>0.70702202249518886</c:v>
                </c:pt>
                <c:pt idx="83">
                  <c:v>0.70093701897633631</c:v>
                </c:pt>
                <c:pt idx="84">
                  <c:v>0.69456431465197599</c:v>
                </c:pt>
                <c:pt idx="85">
                  <c:v>0.6944741379146776</c:v>
                </c:pt>
                <c:pt idx="86">
                  <c:v>0.68770645113577211</c:v>
                </c:pt>
                <c:pt idx="87">
                  <c:v>0.68753648252547961</c:v>
                </c:pt>
                <c:pt idx="88">
                  <c:v>0.68341101261534665</c:v>
                </c:pt>
                <c:pt idx="89">
                  <c:v>0.71326871115900359</c:v>
                </c:pt>
                <c:pt idx="90">
                  <c:v>0.70775087735146747</c:v>
                </c:pt>
                <c:pt idx="91">
                  <c:v>0.70161929901042464</c:v>
                </c:pt>
                <c:pt idx="92">
                  <c:v>0.70999215090992263</c:v>
                </c:pt>
                <c:pt idx="93">
                  <c:v>0.70919041011641881</c:v>
                </c:pt>
                <c:pt idx="94">
                  <c:v>0.71406961358742449</c:v>
                </c:pt>
                <c:pt idx="95">
                  <c:v>0.71136179003748135</c:v>
                </c:pt>
                <c:pt idx="96">
                  <c:v>0.70859208464620871</c:v>
                </c:pt>
                <c:pt idx="97">
                  <c:v>0.70565738991131699</c:v>
                </c:pt>
                <c:pt idx="98">
                  <c:v>0.70230914443405534</c:v>
                </c:pt>
                <c:pt idx="99">
                  <c:v>0.69902832284274297</c:v>
                </c:pt>
                <c:pt idx="100">
                  <c:v>0.69553227816805452</c:v>
                </c:pt>
                <c:pt idx="101">
                  <c:v>0.69117176053399143</c:v>
                </c:pt>
                <c:pt idx="102">
                  <c:v>0.68596844931134071</c:v>
                </c:pt>
                <c:pt idx="103">
                  <c:v>0.69346367605590464</c:v>
                </c:pt>
                <c:pt idx="104">
                  <c:v>0.73686539923779637</c:v>
                </c:pt>
                <c:pt idx="105">
                  <c:v>0.73390609788475225</c:v>
                </c:pt>
                <c:pt idx="106">
                  <c:v>0.76129522487638202</c:v>
                </c:pt>
                <c:pt idx="107">
                  <c:v>0.80459702162370406</c:v>
                </c:pt>
                <c:pt idx="108">
                  <c:v>0.82893100662397567</c:v>
                </c:pt>
                <c:pt idx="109">
                  <c:v>0.82467797971491696</c:v>
                </c:pt>
                <c:pt idx="110">
                  <c:v>0.82009611995850829</c:v>
                </c:pt>
                <c:pt idx="111">
                  <c:v>0.81586556471502714</c:v>
                </c:pt>
                <c:pt idx="112">
                  <c:v>0.8126772840768256</c:v>
                </c:pt>
                <c:pt idx="113">
                  <c:v>0.80982253215929267</c:v>
                </c:pt>
                <c:pt idx="114">
                  <c:v>0.80705772441020585</c:v>
                </c:pt>
                <c:pt idx="115">
                  <c:v>0.80405502258177997</c:v>
                </c:pt>
                <c:pt idx="116">
                  <c:v>0.80072112136185336</c:v>
                </c:pt>
                <c:pt idx="117">
                  <c:v>0.7989204019390973</c:v>
                </c:pt>
                <c:pt idx="118">
                  <c:v>0.81022201969408736</c:v>
                </c:pt>
                <c:pt idx="119">
                  <c:v>0.80599999061531247</c:v>
                </c:pt>
                <c:pt idx="120">
                  <c:v>0.80184161745454308</c:v>
                </c:pt>
                <c:pt idx="121">
                  <c:v>0.79772480381456901</c:v>
                </c:pt>
                <c:pt idx="122">
                  <c:v>0.79492456103013898</c:v>
                </c:pt>
                <c:pt idx="123">
                  <c:v>0.79260981758324711</c:v>
                </c:pt>
                <c:pt idx="124">
                  <c:v>0.79014715948553771</c:v>
                </c:pt>
                <c:pt idx="125">
                  <c:v>0.78610124854313823</c:v>
                </c:pt>
                <c:pt idx="126">
                  <c:v>0.78248295794111078</c:v>
                </c:pt>
                <c:pt idx="127">
                  <c:v>0.7788919442674016</c:v>
                </c:pt>
                <c:pt idx="128">
                  <c:v>0.77539931610512991</c:v>
                </c:pt>
                <c:pt idx="129">
                  <c:v>0.77277367631525551</c:v>
                </c:pt>
                <c:pt idx="130">
                  <c:v>0.76905020320027795</c:v>
                </c:pt>
                <c:pt idx="131">
                  <c:v>0.76555030275592351</c:v>
                </c:pt>
                <c:pt idx="132">
                  <c:v>0.76224430956227829</c:v>
                </c:pt>
                <c:pt idx="133">
                  <c:v>0.75918067493887742</c:v>
                </c:pt>
                <c:pt idx="134">
                  <c:v>0.75641061971951984</c:v>
                </c:pt>
                <c:pt idx="135">
                  <c:v>0.75399825696132783</c:v>
                </c:pt>
                <c:pt idx="136">
                  <c:v>0.75071313903055514</c:v>
                </c:pt>
                <c:pt idx="137">
                  <c:v>0.74927485107751945</c:v>
                </c:pt>
                <c:pt idx="138">
                  <c:v>0.77890975765712633</c:v>
                </c:pt>
                <c:pt idx="139">
                  <c:v>0.77525657119263824</c:v>
                </c:pt>
                <c:pt idx="140">
                  <c:v>0.77158096695991008</c:v>
                </c:pt>
                <c:pt idx="141">
                  <c:v>0.77796275200619214</c:v>
                </c:pt>
                <c:pt idx="142">
                  <c:v>0.77788340322491023</c:v>
                </c:pt>
                <c:pt idx="143">
                  <c:v>0.80235687837048519</c:v>
                </c:pt>
                <c:pt idx="144">
                  <c:v>0.84760949698414334</c:v>
                </c:pt>
                <c:pt idx="145">
                  <c:v>0.88564366078742107</c:v>
                </c:pt>
                <c:pt idx="146">
                  <c:v>0.91796147011694984</c:v>
                </c:pt>
                <c:pt idx="147">
                  <c:v>0.9162228579530135</c:v>
                </c:pt>
                <c:pt idx="148">
                  <c:v>0.90993980009078412</c:v>
                </c:pt>
                <c:pt idx="149">
                  <c:v>0.90342602110409975</c:v>
                </c:pt>
                <c:pt idx="150">
                  <c:v>0.89662875224306704</c:v>
                </c:pt>
                <c:pt idx="151">
                  <c:v>0.89426470447878847</c:v>
                </c:pt>
                <c:pt idx="152">
                  <c:v>0.89612072778827445</c:v>
                </c:pt>
                <c:pt idx="153">
                  <c:v>0.89642741319636565</c:v>
                </c:pt>
                <c:pt idx="154">
                  <c:v>0.90233414757226171</c:v>
                </c:pt>
                <c:pt idx="155">
                  <c:v>0.89659907509474546</c:v>
                </c:pt>
                <c:pt idx="156">
                  <c:v>0.89070437711715922</c:v>
                </c:pt>
                <c:pt idx="157">
                  <c:v>0.88895513101071588</c:v>
                </c:pt>
                <c:pt idx="158">
                  <c:v>0.896410243015338</c:v>
                </c:pt>
                <c:pt idx="159">
                  <c:v>0.89483816354921486</c:v>
                </c:pt>
                <c:pt idx="160">
                  <c:v>0.89095359491213255</c:v>
                </c:pt>
                <c:pt idx="161">
                  <c:v>0.89138895020918829</c:v>
                </c:pt>
                <c:pt idx="162">
                  <c:v>0.88873965807070898</c:v>
                </c:pt>
                <c:pt idx="163">
                  <c:v>0.88957682016484207</c:v>
                </c:pt>
                <c:pt idx="164">
                  <c:v>0.8902823733760431</c:v>
                </c:pt>
                <c:pt idx="165">
                  <c:v>0.88562199510050421</c:v>
                </c:pt>
                <c:pt idx="166">
                  <c:v>0.88075911745057334</c:v>
                </c:pt>
                <c:pt idx="167">
                  <c:v>0.8757472960520335</c:v>
                </c:pt>
                <c:pt idx="168">
                  <c:v>0.86961334550211644</c:v>
                </c:pt>
                <c:pt idx="169">
                  <c:v>0.8637819281667537</c:v>
                </c:pt>
                <c:pt idx="170">
                  <c:v>0.85833227848954419</c:v>
                </c:pt>
                <c:pt idx="171">
                  <c:v>0.85310439144639283</c:v>
                </c:pt>
                <c:pt idx="172">
                  <c:v>0.84768621611131778</c:v>
                </c:pt>
                <c:pt idx="173">
                  <c:v>0.84254034478992545</c:v>
                </c:pt>
                <c:pt idx="174">
                  <c:v>0.84032740547017715</c:v>
                </c:pt>
                <c:pt idx="175">
                  <c:v>0.83898372461895976</c:v>
                </c:pt>
                <c:pt idx="176">
                  <c:v>0.83605958103309153</c:v>
                </c:pt>
                <c:pt idx="177">
                  <c:v>0.83385438241697796</c:v>
                </c:pt>
                <c:pt idx="178">
                  <c:v>0.83233293852559187</c:v>
                </c:pt>
                <c:pt idx="179">
                  <c:v>0.82750234192236005</c:v>
                </c:pt>
                <c:pt idx="180">
                  <c:v>0.82387320345860238</c:v>
                </c:pt>
                <c:pt idx="181">
                  <c:v>0.81967150247107412</c:v>
                </c:pt>
                <c:pt idx="182">
                  <c:v>0.81493249227418096</c:v>
                </c:pt>
                <c:pt idx="183">
                  <c:v>0.81043098590128693</c:v>
                </c:pt>
                <c:pt idx="184">
                  <c:v>0.8057915474581141</c:v>
                </c:pt>
                <c:pt idx="185">
                  <c:v>0.81965758924267962</c:v>
                </c:pt>
                <c:pt idx="186">
                  <c:v>0.81487651450027587</c:v>
                </c:pt>
                <c:pt idx="187">
                  <c:v>0.81063934310019981</c:v>
                </c:pt>
                <c:pt idx="188">
                  <c:v>0.80726018719092685</c:v>
                </c:pt>
                <c:pt idx="189">
                  <c:v>0.80342319286631958</c:v>
                </c:pt>
                <c:pt idx="190">
                  <c:v>0.80106238700025623</c:v>
                </c:pt>
                <c:pt idx="191">
                  <c:v>0.79745014452006269</c:v>
                </c:pt>
                <c:pt idx="192">
                  <c:v>0.79368691760733745</c:v>
                </c:pt>
                <c:pt idx="193">
                  <c:v>0.79309662398999858</c:v>
                </c:pt>
                <c:pt idx="194">
                  <c:v>0.79344756525657401</c:v>
                </c:pt>
                <c:pt idx="195">
                  <c:v>0.80051330038475066</c:v>
                </c:pt>
                <c:pt idx="196">
                  <c:v>0.7960630316788414</c:v>
                </c:pt>
                <c:pt idx="197">
                  <c:v>0.79205555411762274</c:v>
                </c:pt>
                <c:pt idx="198">
                  <c:v>0.78891109460089937</c:v>
                </c:pt>
                <c:pt idx="199">
                  <c:v>0.78665851561380196</c:v>
                </c:pt>
                <c:pt idx="200">
                  <c:v>0.78315493449211071</c:v>
                </c:pt>
                <c:pt idx="201">
                  <c:v>0.79286253896719161</c:v>
                </c:pt>
                <c:pt idx="202">
                  <c:v>0.79001420540085932</c:v>
                </c:pt>
                <c:pt idx="203">
                  <c:v>0.78694229347437439</c:v>
                </c:pt>
                <c:pt idx="204">
                  <c:v>0.78373434635225325</c:v>
                </c:pt>
                <c:pt idx="205">
                  <c:v>0.78087620316266781</c:v>
                </c:pt>
                <c:pt idx="206">
                  <c:v>0.77806942710012272</c:v>
                </c:pt>
                <c:pt idx="207">
                  <c:v>0.77480306292447365</c:v>
                </c:pt>
                <c:pt idx="208">
                  <c:v>0.77517751702686266</c:v>
                </c:pt>
                <c:pt idx="209">
                  <c:v>0.77742024304428881</c:v>
                </c:pt>
                <c:pt idx="210">
                  <c:v>0.7796332740631865</c:v>
                </c:pt>
                <c:pt idx="211">
                  <c:v>0.78206183266206342</c:v>
                </c:pt>
                <c:pt idx="212">
                  <c:v>0.77846975128300655</c:v>
                </c:pt>
                <c:pt idx="213">
                  <c:v>0.77384611494815425</c:v>
                </c:pt>
                <c:pt idx="214">
                  <c:v>0.76999528052450905</c:v>
                </c:pt>
                <c:pt idx="215">
                  <c:v>0.76657027428478874</c:v>
                </c:pt>
                <c:pt idx="216">
                  <c:v>0.76331348776890473</c:v>
                </c:pt>
                <c:pt idx="217">
                  <c:v>0.75955019242391897</c:v>
                </c:pt>
                <c:pt idx="218">
                  <c:v>0.75510851017065994</c:v>
                </c:pt>
                <c:pt idx="219">
                  <c:v>0.7504845845743956</c:v>
                </c:pt>
                <c:pt idx="220">
                  <c:v>0.74661635738768783</c:v>
                </c:pt>
                <c:pt idx="221">
                  <c:v>0.74547068019157814</c:v>
                </c:pt>
                <c:pt idx="222">
                  <c:v>0.74178926601917328</c:v>
                </c:pt>
                <c:pt idx="223">
                  <c:v>0.7374565427519324</c:v>
                </c:pt>
                <c:pt idx="224">
                  <c:v>0.73420947615905263</c:v>
                </c:pt>
                <c:pt idx="225">
                  <c:v>0.73083441584878306</c:v>
                </c:pt>
                <c:pt idx="226">
                  <c:v>0.74986969738093556</c:v>
                </c:pt>
                <c:pt idx="227">
                  <c:v>0.75517299074178301</c:v>
                </c:pt>
                <c:pt idx="228">
                  <c:v>0.7632533138526908</c:v>
                </c:pt>
                <c:pt idx="229">
                  <c:v>0.76988967899573446</c:v>
                </c:pt>
                <c:pt idx="230">
                  <c:v>0.77192322528703161</c:v>
                </c:pt>
                <c:pt idx="231">
                  <c:v>0.7730062691155335</c:v>
                </c:pt>
                <c:pt idx="232">
                  <c:v>0.77773177968240215</c:v>
                </c:pt>
                <c:pt idx="233">
                  <c:v>0.81345092585070811</c:v>
                </c:pt>
                <c:pt idx="234">
                  <c:v>0.82190366568503148</c:v>
                </c:pt>
                <c:pt idx="235">
                  <c:v>0.83024777152278983</c:v>
                </c:pt>
                <c:pt idx="236">
                  <c:v>0.83842221213852197</c:v>
                </c:pt>
                <c:pt idx="237">
                  <c:v>0.84452617370745231</c:v>
                </c:pt>
                <c:pt idx="238">
                  <c:v>0.86621860959085806</c:v>
                </c:pt>
                <c:pt idx="239">
                  <c:v>0.86253444356683684</c:v>
                </c:pt>
                <c:pt idx="240">
                  <c:v>0.85499343212334089</c:v>
                </c:pt>
                <c:pt idx="241">
                  <c:v>0.84782044791990829</c:v>
                </c:pt>
                <c:pt idx="242">
                  <c:v>0.84083753846867926</c:v>
                </c:pt>
                <c:pt idx="243">
                  <c:v>0.833732629271837</c:v>
                </c:pt>
                <c:pt idx="244">
                  <c:v>0.83372593543378115</c:v>
                </c:pt>
                <c:pt idx="245">
                  <c:v>0.82656086628754133</c:v>
                </c:pt>
                <c:pt idx="246">
                  <c:v>0.81990975896788354</c:v>
                </c:pt>
                <c:pt idx="247">
                  <c:v>0.8132840756284917</c:v>
                </c:pt>
                <c:pt idx="248">
                  <c:v>0.81081424386894607</c:v>
                </c:pt>
                <c:pt idx="249">
                  <c:v>0.81127145473411932</c:v>
                </c:pt>
                <c:pt idx="250">
                  <c:v>0.81281217145658891</c:v>
                </c:pt>
                <c:pt idx="251">
                  <c:v>0.81280262455828967</c:v>
                </c:pt>
                <c:pt idx="252">
                  <c:v>0.8118576509104769</c:v>
                </c:pt>
                <c:pt idx="253">
                  <c:v>0.81277224263207459</c:v>
                </c:pt>
                <c:pt idx="254">
                  <c:v>0.81328457761505446</c:v>
                </c:pt>
                <c:pt idx="255">
                  <c:v>0.81222262605877427</c:v>
                </c:pt>
                <c:pt idx="256">
                  <c:v>0.81078468658774938</c:v>
                </c:pt>
                <c:pt idx="257">
                  <c:v>0.80798879432887427</c:v>
                </c:pt>
                <c:pt idx="258">
                  <c:v>0.80495770925637666</c:v>
                </c:pt>
                <c:pt idx="259">
                  <c:v>0.80259954631243835</c:v>
                </c:pt>
                <c:pt idx="260">
                  <c:v>0.80305603970538231</c:v>
                </c:pt>
                <c:pt idx="261">
                  <c:v>0.79969729053182503</c:v>
                </c:pt>
                <c:pt idx="262">
                  <c:v>0.79640457823980249</c:v>
                </c:pt>
                <c:pt idx="263">
                  <c:v>0.79227009749935284</c:v>
                </c:pt>
                <c:pt idx="264">
                  <c:v>0.78713191595746879</c:v>
                </c:pt>
                <c:pt idx="265">
                  <c:v>0.7874668468172249</c:v>
                </c:pt>
                <c:pt idx="266">
                  <c:v>0.81279579658594958</c:v>
                </c:pt>
                <c:pt idx="267">
                  <c:v>0.80462625191671211</c:v>
                </c:pt>
                <c:pt idx="268">
                  <c:v>0.79614489993710802</c:v>
                </c:pt>
                <c:pt idx="269">
                  <c:v>0.78548842855951662</c:v>
                </c:pt>
                <c:pt idx="270">
                  <c:v>0.78340292288515856</c:v>
                </c:pt>
                <c:pt idx="271">
                  <c:v>0.78338649317246467</c:v>
                </c:pt>
                <c:pt idx="272">
                  <c:v>0.81368944546077149</c:v>
                </c:pt>
                <c:pt idx="273">
                  <c:v>0.80288394608521563</c:v>
                </c:pt>
                <c:pt idx="274">
                  <c:v>0.8225212252026437</c:v>
                </c:pt>
                <c:pt idx="275">
                  <c:v>0.83913926090340329</c:v>
                </c:pt>
                <c:pt idx="276">
                  <c:v>0.84445827872377199</c:v>
                </c:pt>
                <c:pt idx="277">
                  <c:v>0.83876164752083415</c:v>
                </c:pt>
                <c:pt idx="278">
                  <c:v>0.82460645840553159</c:v>
                </c:pt>
                <c:pt idx="279">
                  <c:v>0.822893694738141</c:v>
                </c:pt>
                <c:pt idx="280">
                  <c:v>0.85475605157011314</c:v>
                </c:pt>
                <c:pt idx="281">
                  <c:v>0.87701459282886796</c:v>
                </c:pt>
                <c:pt idx="282">
                  <c:v>0.86221953255556494</c:v>
                </c:pt>
                <c:pt idx="283">
                  <c:v>0.84828968663738757</c:v>
                </c:pt>
                <c:pt idx="284">
                  <c:v>0.83255694660358281</c:v>
                </c:pt>
                <c:pt idx="285">
                  <c:v>0.84662243748452537</c:v>
                </c:pt>
                <c:pt idx="286">
                  <c:v>0.8349124998072015</c:v>
                </c:pt>
                <c:pt idx="287">
                  <c:v>0.82039511684964095</c:v>
                </c:pt>
                <c:pt idx="288">
                  <c:v>0.80359321371908787</c:v>
                </c:pt>
                <c:pt idx="289">
                  <c:v>0.79425737799150331</c:v>
                </c:pt>
                <c:pt idx="290">
                  <c:v>0.77674271193366695</c:v>
                </c:pt>
                <c:pt idx="291">
                  <c:v>0.77655600795258828</c:v>
                </c:pt>
                <c:pt idx="292">
                  <c:v>0.81035904287682203</c:v>
                </c:pt>
                <c:pt idx="293">
                  <c:v>0.79773975437902633</c:v>
                </c:pt>
                <c:pt idx="294">
                  <c:v>0.80286520623723912</c:v>
                </c:pt>
                <c:pt idx="295">
                  <c:v>0.80044163848486372</c:v>
                </c:pt>
                <c:pt idx="296">
                  <c:v>0.78992185390918668</c:v>
                </c:pt>
                <c:pt idx="297">
                  <c:v>0.79130554669905628</c:v>
                </c:pt>
                <c:pt idx="298">
                  <c:v>0.83063296958711741</c:v>
                </c:pt>
                <c:pt idx="299">
                  <c:v>0.8470130265875413</c:v>
                </c:pt>
                <c:pt idx="300">
                  <c:v>0.88191692905416841</c:v>
                </c:pt>
                <c:pt idx="301">
                  <c:v>0.86446590403482426</c:v>
                </c:pt>
                <c:pt idx="302">
                  <c:v>0.84399106159709991</c:v>
                </c:pt>
                <c:pt idx="303">
                  <c:v>0.82063853449038193</c:v>
                </c:pt>
                <c:pt idx="304">
                  <c:v>0.79777924081254825</c:v>
                </c:pt>
                <c:pt idx="305">
                  <c:v>0.81452697244265915</c:v>
                </c:pt>
                <c:pt idx="306">
                  <c:v>0.84536316142493617</c:v>
                </c:pt>
                <c:pt idx="307">
                  <c:v>0.82566114687058167</c:v>
                </c:pt>
                <c:pt idx="308">
                  <c:v>0.80473934207637909</c:v>
                </c:pt>
                <c:pt idx="309">
                  <c:v>0.78203331656218567</c:v>
                </c:pt>
                <c:pt idx="310">
                  <c:v>0.75820799522098792</c:v>
                </c:pt>
                <c:pt idx="311">
                  <c:v>0.76650596027497675</c:v>
                </c:pt>
                <c:pt idx="312">
                  <c:v>0.7842325924618464</c:v>
                </c:pt>
                <c:pt idx="313">
                  <c:v>0.76316991709015569</c:v>
                </c:pt>
                <c:pt idx="314">
                  <c:v>0.74336526551309712</c:v>
                </c:pt>
                <c:pt idx="315">
                  <c:v>0.72042045036454483</c:v>
                </c:pt>
                <c:pt idx="316">
                  <c:v>0.69785456785871003</c:v>
                </c:pt>
                <c:pt idx="317">
                  <c:v>0.67842554935471855</c:v>
                </c:pt>
                <c:pt idx="318">
                  <c:v>0.65997545873946906</c:v>
                </c:pt>
                <c:pt idx="319">
                  <c:v>0.64148924168019084</c:v>
                </c:pt>
                <c:pt idx="320">
                  <c:v>0.62315614686882714</c:v>
                </c:pt>
                <c:pt idx="321">
                  <c:v>0.60489588389662896</c:v>
                </c:pt>
                <c:pt idx="322">
                  <c:v>0.58651575382005472</c:v>
                </c:pt>
                <c:pt idx="323">
                  <c:v>0.56818705522787227</c:v>
                </c:pt>
                <c:pt idx="324">
                  <c:v>0.55411665514675368</c:v>
                </c:pt>
                <c:pt idx="325">
                  <c:v>0.64177406661613579</c:v>
                </c:pt>
                <c:pt idx="326">
                  <c:v>0.6439815007633064</c:v>
                </c:pt>
                <c:pt idx="327">
                  <c:v>0.64738714744488124</c:v>
                </c:pt>
                <c:pt idx="328">
                  <c:v>0.63409959605122546</c:v>
                </c:pt>
                <c:pt idx="329">
                  <c:v>0.62115444360956018</c:v>
                </c:pt>
                <c:pt idx="330">
                  <c:v>0.60751266583472951</c:v>
                </c:pt>
                <c:pt idx="331">
                  <c:v>0.59204392387693006</c:v>
                </c:pt>
                <c:pt idx="332">
                  <c:v>0.57502243617774151</c:v>
                </c:pt>
                <c:pt idx="333">
                  <c:v>0.55987099060446532</c:v>
                </c:pt>
                <c:pt idx="334">
                  <c:v>0.55495612731931543</c:v>
                </c:pt>
                <c:pt idx="335">
                  <c:v>0.5461175849008606</c:v>
                </c:pt>
                <c:pt idx="336">
                  <c:v>0.53473758541280436</c:v>
                </c:pt>
                <c:pt idx="337">
                  <c:v>0.52600205815750412</c:v>
                </c:pt>
                <c:pt idx="338">
                  <c:v>0.53303542674786797</c:v>
                </c:pt>
                <c:pt idx="339">
                  <c:v>0.66487171511322196</c:v>
                </c:pt>
                <c:pt idx="340">
                  <c:v>0.65198674904312637</c:v>
                </c:pt>
                <c:pt idx="341">
                  <c:v>0.82969374145113539</c:v>
                </c:pt>
                <c:pt idx="342">
                  <c:v>0.84396005135081253</c:v>
                </c:pt>
                <c:pt idx="343">
                  <c:v>0.82583666624094842</c:v>
                </c:pt>
                <c:pt idx="344">
                  <c:v>0.82335750831479138</c:v>
                </c:pt>
                <c:pt idx="345">
                  <c:v>0.80379951310814524</c:v>
                </c:pt>
                <c:pt idx="346">
                  <c:v>0.78255223321240219</c:v>
                </c:pt>
                <c:pt idx="347">
                  <c:v>0.76077690646229745</c:v>
                </c:pt>
                <c:pt idx="348">
                  <c:v>0.73818505027194081</c:v>
                </c:pt>
                <c:pt idx="349">
                  <c:v>0.71571936387592106</c:v>
                </c:pt>
                <c:pt idx="350">
                  <c:v>0.69465696942860078</c:v>
                </c:pt>
                <c:pt idx="351">
                  <c:v>0.67551617015677701</c:v>
                </c:pt>
                <c:pt idx="352">
                  <c:v>0.65735461855901201</c:v>
                </c:pt>
                <c:pt idx="353">
                  <c:v>0.64020578188542709</c:v>
                </c:pt>
                <c:pt idx="354">
                  <c:v>0.62372795680207982</c:v>
                </c:pt>
                <c:pt idx="355">
                  <c:v>0.60724860914158807</c:v>
                </c:pt>
                <c:pt idx="356">
                  <c:v>0.58890969708999841</c:v>
                </c:pt>
                <c:pt idx="357">
                  <c:v>0.60390209685877061</c:v>
                </c:pt>
                <c:pt idx="358">
                  <c:v>0.58774639855236555</c:v>
                </c:pt>
                <c:pt idx="359">
                  <c:v>0.57187397317412414</c:v>
                </c:pt>
                <c:pt idx="360">
                  <c:v>0.55520537279665705</c:v>
                </c:pt>
                <c:pt idx="361">
                  <c:v>0.5383946000338331</c:v>
                </c:pt>
                <c:pt idx="362">
                  <c:v>0.52287840498519622</c:v>
                </c:pt>
                <c:pt idx="363">
                  <c:v>0.52460584848103919</c:v>
                </c:pt>
                <c:pt idx="364">
                  <c:v>0.5103918073985253</c:v>
                </c:pt>
                <c:pt idx="365">
                  <c:v>0.49573138008146772</c:v>
                </c:pt>
                <c:pt idx="366">
                  <c:v>0.50023916339950336</c:v>
                </c:pt>
                <c:pt idx="367">
                  <c:v>0.49187527497794115</c:v>
                </c:pt>
                <c:pt idx="368">
                  <c:v>0.47947865065951034</c:v>
                </c:pt>
                <c:pt idx="369">
                  <c:v>0.4668495170676068</c:v>
                </c:pt>
                <c:pt idx="370">
                  <c:v>0.52891973712551399</c:v>
                </c:pt>
                <c:pt idx="371">
                  <c:v>0.5736294394442838</c:v>
                </c:pt>
                <c:pt idx="372">
                  <c:v>0.55979601381002941</c:v>
                </c:pt>
                <c:pt idx="373">
                  <c:v>0.54553169254853728</c:v>
                </c:pt>
                <c:pt idx="374">
                  <c:v>0.52989358902102057</c:v>
                </c:pt>
                <c:pt idx="375">
                  <c:v>0.64639473578298645</c:v>
                </c:pt>
                <c:pt idx="376">
                  <c:v>0.69760827421685834</c:v>
                </c:pt>
                <c:pt idx="377">
                  <c:v>0.73018796990595758</c:v>
                </c:pt>
                <c:pt idx="378">
                  <c:v>0.75133828035458161</c:v>
                </c:pt>
                <c:pt idx="379">
                  <c:v>0.73731742585462545</c:v>
                </c:pt>
                <c:pt idx="380">
                  <c:v>0.72109098961677442</c:v>
                </c:pt>
                <c:pt idx="381">
                  <c:v>0.70509411009037692</c:v>
                </c:pt>
                <c:pt idx="382">
                  <c:v>0.68841171770472898</c:v>
                </c:pt>
                <c:pt idx="383">
                  <c:v>0.67197743745747252</c:v>
                </c:pt>
                <c:pt idx="384">
                  <c:v>0.65536988844300026</c:v>
                </c:pt>
                <c:pt idx="385">
                  <c:v>0.63938920535206534</c:v>
                </c:pt>
                <c:pt idx="386">
                  <c:v>0.64393594827352907</c:v>
                </c:pt>
                <c:pt idx="387">
                  <c:v>0.65641666340143434</c:v>
                </c:pt>
                <c:pt idx="388">
                  <c:v>0.65642971666504646</c:v>
                </c:pt>
                <c:pt idx="389">
                  <c:v>0.66664365057465047</c:v>
                </c:pt>
                <c:pt idx="390">
                  <c:v>0.6543464527732904</c:v>
                </c:pt>
                <c:pt idx="391">
                  <c:v>0.64266373892625084</c:v>
                </c:pt>
                <c:pt idx="392">
                  <c:v>0.66896454494319968</c:v>
                </c:pt>
                <c:pt idx="393">
                  <c:v>0.67525255046107813</c:v>
                </c:pt>
                <c:pt idx="394">
                  <c:v>0.666895056975226</c:v>
                </c:pt>
                <c:pt idx="395">
                  <c:v>0.65599807164533053</c:v>
                </c:pt>
                <c:pt idx="396">
                  <c:v>0.64492513561617171</c:v>
                </c:pt>
                <c:pt idx="397">
                  <c:v>0.63501813507229155</c:v>
                </c:pt>
                <c:pt idx="398">
                  <c:v>0.62530571280846292</c:v>
                </c:pt>
                <c:pt idx="399">
                  <c:v>0.6148153147796136</c:v>
                </c:pt>
                <c:pt idx="400">
                  <c:v>0.60432856609233077</c:v>
                </c:pt>
                <c:pt idx="401">
                  <c:v>0.59348803743900502</c:v>
                </c:pt>
                <c:pt idx="402">
                  <c:v>0.5843385061131795</c:v>
                </c:pt>
                <c:pt idx="403">
                  <c:v>0.57581463275982814</c:v>
                </c:pt>
                <c:pt idx="404">
                  <c:v>0.567717537040479</c:v>
                </c:pt>
                <c:pt idx="405">
                  <c:v>0.55979874704348065</c:v>
                </c:pt>
                <c:pt idx="406">
                  <c:v>0.55245865312755582</c:v>
                </c:pt>
                <c:pt idx="407">
                  <c:v>0.54453960306422977</c:v>
                </c:pt>
                <c:pt idx="408">
                  <c:v>0.54752242897368997</c:v>
                </c:pt>
                <c:pt idx="409">
                  <c:v>0.55813528964331971</c:v>
                </c:pt>
                <c:pt idx="410">
                  <c:v>0.55139601947444006</c:v>
                </c:pt>
                <c:pt idx="411">
                  <c:v>0.54395757898616814</c:v>
                </c:pt>
                <c:pt idx="412">
                  <c:v>0.53704111431382817</c:v>
                </c:pt>
                <c:pt idx="413">
                  <c:v>0.52959761216397561</c:v>
                </c:pt>
                <c:pt idx="414">
                  <c:v>0.55418618898159688</c:v>
                </c:pt>
                <c:pt idx="415">
                  <c:v>0.58529499296402343</c:v>
                </c:pt>
                <c:pt idx="416">
                  <c:v>0.57843934746993453</c:v>
                </c:pt>
                <c:pt idx="417">
                  <c:v>0.58480269872558821</c:v>
                </c:pt>
                <c:pt idx="418">
                  <c:v>0.63006341339522942</c:v>
                </c:pt>
                <c:pt idx="419">
                  <c:v>0.62559541384751072</c:v>
                </c:pt>
                <c:pt idx="420">
                  <c:v>0.61923629669252467</c:v>
                </c:pt>
                <c:pt idx="421">
                  <c:v>0.61286595549464162</c:v>
                </c:pt>
                <c:pt idx="422">
                  <c:v>0.61028179648755299</c:v>
                </c:pt>
                <c:pt idx="423">
                  <c:v>0.63248810718503734</c:v>
                </c:pt>
                <c:pt idx="424">
                  <c:v>0.62515205076746039</c:v>
                </c:pt>
                <c:pt idx="425">
                  <c:v>0.61763078398674354</c:v>
                </c:pt>
                <c:pt idx="426">
                  <c:v>0.60860430192440107</c:v>
                </c:pt>
                <c:pt idx="427">
                  <c:v>0.65768603603770293</c:v>
                </c:pt>
                <c:pt idx="428">
                  <c:v>0.65528534371092406</c:v>
                </c:pt>
                <c:pt idx="429">
                  <c:v>0.64925620753288749</c:v>
                </c:pt>
                <c:pt idx="430">
                  <c:v>0.66106545826509466</c:v>
                </c:pt>
                <c:pt idx="431">
                  <c:v>0.66383618380006904</c:v>
                </c:pt>
                <c:pt idx="432">
                  <c:v>0.65807767426003549</c:v>
                </c:pt>
                <c:pt idx="433">
                  <c:v>0.65187465170818737</c:v>
                </c:pt>
                <c:pt idx="434">
                  <c:v>0.65096094085757705</c:v>
                </c:pt>
                <c:pt idx="435">
                  <c:v>0.64449347627681741</c:v>
                </c:pt>
                <c:pt idx="436">
                  <c:v>0.63828357131948443</c:v>
                </c:pt>
                <c:pt idx="437">
                  <c:v>0.63258097413363179</c:v>
                </c:pt>
                <c:pt idx="438">
                  <c:v>0.62629833616136454</c:v>
                </c:pt>
                <c:pt idx="439">
                  <c:v>0.62029110842524282</c:v>
                </c:pt>
                <c:pt idx="440">
                  <c:v>0.63647941363747973</c:v>
                </c:pt>
                <c:pt idx="441">
                  <c:v>0.74937706848312813</c:v>
                </c:pt>
                <c:pt idx="442">
                  <c:v>0.78347514406827068</c:v>
                </c:pt>
                <c:pt idx="443">
                  <c:v>0.78320631597663593</c:v>
                </c:pt>
                <c:pt idx="444">
                  <c:v>0.79432626859265132</c:v>
                </c:pt>
                <c:pt idx="445">
                  <c:v>0.80032936710118419</c:v>
                </c:pt>
                <c:pt idx="446">
                  <c:v>0.8024153712052744</c:v>
                </c:pt>
                <c:pt idx="447">
                  <c:v>0.81837846491527233</c:v>
                </c:pt>
                <c:pt idx="448">
                  <c:v>0.81103820912724478</c:v>
                </c:pt>
                <c:pt idx="449">
                  <c:v>0.80371006802810396</c:v>
                </c:pt>
                <c:pt idx="450">
                  <c:v>0.79675955554094946</c:v>
                </c:pt>
                <c:pt idx="451">
                  <c:v>0.78893615008100382</c:v>
                </c:pt>
                <c:pt idx="452">
                  <c:v>0.78202934806336422</c:v>
                </c:pt>
                <c:pt idx="453">
                  <c:v>0.77462187137093297</c:v>
                </c:pt>
                <c:pt idx="454">
                  <c:v>0.80336004148700768</c:v>
                </c:pt>
                <c:pt idx="455">
                  <c:v>0.83007203281798447</c:v>
                </c:pt>
                <c:pt idx="456">
                  <c:v>0.82413778459284381</c:v>
                </c:pt>
                <c:pt idx="457">
                  <c:v>0.83288325674224495</c:v>
                </c:pt>
                <c:pt idx="458">
                  <c:v>0.83434874055187225</c:v>
                </c:pt>
                <c:pt idx="459">
                  <c:v>0.82840522913219039</c:v>
                </c:pt>
                <c:pt idx="460">
                  <c:v>0.82207078886941287</c:v>
                </c:pt>
                <c:pt idx="461">
                  <c:v>0.8605276126353063</c:v>
                </c:pt>
                <c:pt idx="462">
                  <c:v>0.8621942663578831</c:v>
                </c:pt>
                <c:pt idx="463">
                  <c:v>0.85846631610630852</c:v>
                </c:pt>
                <c:pt idx="464">
                  <c:v>0.87867119439686203</c:v>
                </c:pt>
                <c:pt idx="465">
                  <c:v>0.87208524384834718</c:v>
                </c:pt>
                <c:pt idx="466">
                  <c:v>0.86560495064568932</c:v>
                </c:pt>
                <c:pt idx="467">
                  <c:v>0.87292562920959149</c:v>
                </c:pt>
                <c:pt idx="468">
                  <c:v>0.88634249965801437</c:v>
                </c:pt>
                <c:pt idx="469">
                  <c:v>0.93020628026533458</c:v>
                </c:pt>
                <c:pt idx="470">
                  <c:v>0.92675924581417091</c:v>
                </c:pt>
                <c:pt idx="471">
                  <c:v>0.91869180734624412</c:v>
                </c:pt>
                <c:pt idx="472">
                  <c:v>0.91067586982191406</c:v>
                </c:pt>
                <c:pt idx="473">
                  <c:v>0.90279819302837905</c:v>
                </c:pt>
                <c:pt idx="474">
                  <c:v>0.90338524130446429</c:v>
                </c:pt>
                <c:pt idx="475">
                  <c:v>0.9036269983135552</c:v>
                </c:pt>
                <c:pt idx="476">
                  <c:v>0.90013622583334585</c:v>
                </c:pt>
                <c:pt idx="477">
                  <c:v>0.90196929707565132</c:v>
                </c:pt>
                <c:pt idx="478">
                  <c:v>0.89552924419829993</c:v>
                </c:pt>
                <c:pt idx="479">
                  <c:v>0.88964823194120168</c:v>
                </c:pt>
                <c:pt idx="480">
                  <c:v>0.8852440587485283</c:v>
                </c:pt>
                <c:pt idx="481">
                  <c:v>0.87974176291198825</c:v>
                </c:pt>
                <c:pt idx="482">
                  <c:v>0.88273351341296458</c:v>
                </c:pt>
                <c:pt idx="483">
                  <c:v>0.88019040626987066</c:v>
                </c:pt>
                <c:pt idx="484">
                  <c:v>0.87799426689136184</c:v>
                </c:pt>
                <c:pt idx="485">
                  <c:v>0.87249947451586762</c:v>
                </c:pt>
                <c:pt idx="486">
                  <c:v>0.87139829596963814</c:v>
                </c:pt>
                <c:pt idx="487">
                  <c:v>0.87016206975325827</c:v>
                </c:pt>
                <c:pt idx="488">
                  <c:v>0.86706836928856601</c:v>
                </c:pt>
                <c:pt idx="489">
                  <c:v>0.8676842984516383</c:v>
                </c:pt>
                <c:pt idx="490">
                  <c:v>0.86562392480535899</c:v>
                </c:pt>
                <c:pt idx="491">
                  <c:v>0.86785069569084794</c:v>
                </c:pt>
                <c:pt idx="492">
                  <c:v>0.86804116745082405</c:v>
                </c:pt>
                <c:pt idx="493">
                  <c:v>0.86598900989310268</c:v>
                </c:pt>
                <c:pt idx="494">
                  <c:v>0.86293881536944095</c:v>
                </c:pt>
                <c:pt idx="495">
                  <c:v>0.85734120776375722</c:v>
                </c:pt>
                <c:pt idx="496">
                  <c:v>0.85177392797193408</c:v>
                </c:pt>
                <c:pt idx="497">
                  <c:v>0.84649423800298718</c:v>
                </c:pt>
                <c:pt idx="498">
                  <c:v>0.84130287607731868</c:v>
                </c:pt>
                <c:pt idx="499">
                  <c:v>0.8474753850240957</c:v>
                </c:pt>
                <c:pt idx="500">
                  <c:v>0.86829364217853811</c:v>
                </c:pt>
                <c:pt idx="501">
                  <c:v>0.86898765503288733</c:v>
                </c:pt>
                <c:pt idx="502">
                  <c:v>0.86351148100901098</c:v>
                </c:pt>
                <c:pt idx="503">
                  <c:v>0.85928014384329754</c:v>
                </c:pt>
                <c:pt idx="504">
                  <c:v>0.86504577609407973</c:v>
                </c:pt>
                <c:pt idx="505">
                  <c:v>0.87293512759811964</c:v>
                </c:pt>
                <c:pt idx="506">
                  <c:v>0.89236985255000378</c:v>
                </c:pt>
                <c:pt idx="507">
                  <c:v>0.89356548507240263</c:v>
                </c:pt>
                <c:pt idx="508">
                  <c:v>0.90093388801199814</c:v>
                </c:pt>
                <c:pt idx="509">
                  <c:v>0.91054156410198084</c:v>
                </c:pt>
                <c:pt idx="510">
                  <c:v>0.93352575283526373</c:v>
                </c:pt>
                <c:pt idx="511">
                  <c:v>0.92929330892231277</c:v>
                </c:pt>
                <c:pt idx="512">
                  <c:v>0.92213683719102535</c:v>
                </c:pt>
                <c:pt idx="513">
                  <c:v>0.91574505903969072</c:v>
                </c:pt>
                <c:pt idx="514">
                  <c:v>0.9095688370554913</c:v>
                </c:pt>
                <c:pt idx="515">
                  <c:v>0.90359542949647353</c:v>
                </c:pt>
                <c:pt idx="516">
                  <c:v>0.89781315473691903</c:v>
                </c:pt>
                <c:pt idx="517">
                  <c:v>0.89221127880099871</c:v>
                </c:pt>
                <c:pt idx="518">
                  <c:v>0.88677991727680561</c:v>
                </c:pt>
                <c:pt idx="519">
                  <c:v>0.8810748033957444</c:v>
                </c:pt>
                <c:pt idx="520">
                  <c:v>0.87651638354130157</c:v>
                </c:pt>
                <c:pt idx="521">
                  <c:v>0.87205275121040793</c:v>
                </c:pt>
                <c:pt idx="522">
                  <c:v>0.86640118484626061</c:v>
                </c:pt>
                <c:pt idx="523">
                  <c:v>0.86143527014363241</c:v>
                </c:pt>
                <c:pt idx="524">
                  <c:v>0.85642686118093669</c:v>
                </c:pt>
                <c:pt idx="525">
                  <c:v>0.85181692922419694</c:v>
                </c:pt>
                <c:pt idx="526">
                  <c:v>0.84665407290942674</c:v>
                </c:pt>
                <c:pt idx="527">
                  <c:v>0.84507549287952954</c:v>
                </c:pt>
                <c:pt idx="528">
                  <c:v>0.83989830927804665</c:v>
                </c:pt>
                <c:pt idx="529">
                  <c:v>0.83528471783554537</c:v>
                </c:pt>
                <c:pt idx="530">
                  <c:v>0.83130181911602974</c:v>
                </c:pt>
                <c:pt idx="531">
                  <c:v>0.82721714663272294</c:v>
                </c:pt>
                <c:pt idx="532">
                  <c:v>0.82271433246742764</c:v>
                </c:pt>
                <c:pt idx="533">
                  <c:v>0.81826761715563356</c:v>
                </c:pt>
                <c:pt idx="534">
                  <c:v>0.81421757006256601</c:v>
                </c:pt>
                <c:pt idx="535">
                  <c:v>0.80989550842366753</c:v>
                </c:pt>
                <c:pt idx="536">
                  <c:v>0.80899556014292751</c:v>
                </c:pt>
                <c:pt idx="537">
                  <c:v>0.82031855300627865</c:v>
                </c:pt>
                <c:pt idx="538">
                  <c:v>0.84801534905493903</c:v>
                </c:pt>
                <c:pt idx="539">
                  <c:v>0.85573333208373381</c:v>
                </c:pt>
                <c:pt idx="540">
                  <c:v>0.87176284233593704</c:v>
                </c:pt>
                <c:pt idx="541">
                  <c:v>0.87228785261899944</c:v>
                </c:pt>
                <c:pt idx="542">
                  <c:v>0.86935565000700976</c:v>
                </c:pt>
                <c:pt idx="543">
                  <c:v>0.86496966893156935</c:v>
                </c:pt>
                <c:pt idx="544">
                  <c:v>0.85912616021511312</c:v>
                </c:pt>
                <c:pt idx="545">
                  <c:v>0.85343471940222937</c:v>
                </c:pt>
                <c:pt idx="546">
                  <c:v>0.84801862516691395</c:v>
                </c:pt>
                <c:pt idx="547">
                  <c:v>0.8426732664743134</c:v>
                </c:pt>
                <c:pt idx="548">
                  <c:v>0.8375718835915037</c:v>
                </c:pt>
                <c:pt idx="549">
                  <c:v>0.83266636472799471</c:v>
                </c:pt>
                <c:pt idx="550">
                  <c:v>0.82804756567661641</c:v>
                </c:pt>
                <c:pt idx="551">
                  <c:v>0.82363903719650688</c:v>
                </c:pt>
                <c:pt idx="552">
                  <c:v>0.81925068305379067</c:v>
                </c:pt>
                <c:pt idx="553">
                  <c:v>0.81422497169335317</c:v>
                </c:pt>
                <c:pt idx="554">
                  <c:v>0.81952748626283167</c:v>
                </c:pt>
                <c:pt idx="555">
                  <c:v>0.81488977164847243</c:v>
                </c:pt>
                <c:pt idx="556">
                  <c:v>0.81392038369511766</c:v>
                </c:pt>
                <c:pt idx="557">
                  <c:v>0.81164603890382869</c:v>
                </c:pt>
                <c:pt idx="558">
                  <c:v>0.80996274305537652</c:v>
                </c:pt>
                <c:pt idx="559">
                  <c:v>0.8263943391992653</c:v>
                </c:pt>
                <c:pt idx="560">
                  <c:v>0.85363130350875027</c:v>
                </c:pt>
                <c:pt idx="561">
                  <c:v>0.86953405656124927</c:v>
                </c:pt>
                <c:pt idx="562">
                  <c:v>0.8757690424759258</c:v>
                </c:pt>
                <c:pt idx="563">
                  <c:v>0.89260106914103055</c:v>
                </c:pt>
                <c:pt idx="564">
                  <c:v>0.88993361156986128</c:v>
                </c:pt>
                <c:pt idx="565">
                  <c:v>0.88551541651055488</c:v>
                </c:pt>
                <c:pt idx="566">
                  <c:v>0.88222362604299598</c:v>
                </c:pt>
                <c:pt idx="567">
                  <c:v>0.88622761304623032</c:v>
                </c:pt>
                <c:pt idx="568">
                  <c:v>0.887118462779795</c:v>
                </c:pt>
                <c:pt idx="569">
                  <c:v>0.88648525683766355</c:v>
                </c:pt>
                <c:pt idx="570">
                  <c:v>0.88396523389905368</c:v>
                </c:pt>
                <c:pt idx="571">
                  <c:v>0.88356204045158193</c:v>
                </c:pt>
                <c:pt idx="572">
                  <c:v>0.88843332967685351</c:v>
                </c:pt>
                <c:pt idx="573">
                  <c:v>0.89610739308501286</c:v>
                </c:pt>
                <c:pt idx="574">
                  <c:v>0.9181955661169503</c:v>
                </c:pt>
                <c:pt idx="575">
                  <c:v>0.9237607994871404</c:v>
                </c:pt>
                <c:pt idx="576">
                  <c:v>0.91550769385831399</c:v>
                </c:pt>
                <c:pt idx="577">
                  <c:v>0.91179112985540889</c:v>
                </c:pt>
                <c:pt idx="578">
                  <c:v>0.90936499604145404</c:v>
                </c:pt>
                <c:pt idx="579">
                  <c:v>0.90780573249478225</c:v>
                </c:pt>
                <c:pt idx="580">
                  <c:v>0.90560064655835248</c:v>
                </c:pt>
                <c:pt idx="581">
                  <c:v>0.90538565871013355</c:v>
                </c:pt>
                <c:pt idx="582">
                  <c:v>0.90128382536362817</c:v>
                </c:pt>
                <c:pt idx="583">
                  <c:v>0.89607439193264915</c:v>
                </c:pt>
                <c:pt idx="584">
                  <c:v>0.89071756872525576</c:v>
                </c:pt>
                <c:pt idx="585">
                  <c:v>0.88644116344488044</c:v>
                </c:pt>
                <c:pt idx="586">
                  <c:v>0.88216245445104191</c:v>
                </c:pt>
                <c:pt idx="587">
                  <c:v>0.87880235718148747</c:v>
                </c:pt>
                <c:pt idx="588">
                  <c:v>0.87619211372494021</c:v>
                </c:pt>
                <c:pt idx="589">
                  <c:v>0.87316448865610596</c:v>
                </c:pt>
                <c:pt idx="590">
                  <c:v>0.86948558366790007</c:v>
                </c:pt>
                <c:pt idx="591">
                  <c:v>0.86663329221123653</c:v>
                </c:pt>
                <c:pt idx="592">
                  <c:v>0.86296701570408707</c:v>
                </c:pt>
                <c:pt idx="593">
                  <c:v>0.85917739998804854</c:v>
                </c:pt>
                <c:pt idx="594">
                  <c:v>0.8559623857075277</c:v>
                </c:pt>
                <c:pt idx="595">
                  <c:v>0.86511831901385305</c:v>
                </c:pt>
                <c:pt idx="596">
                  <c:v>0.87441938712380807</c:v>
                </c:pt>
                <c:pt idx="597">
                  <c:v>0.86723407076149184</c:v>
                </c:pt>
                <c:pt idx="598">
                  <c:v>0.8594730230306632</c:v>
                </c:pt>
                <c:pt idx="599">
                  <c:v>0.85320044479289947</c:v>
                </c:pt>
                <c:pt idx="600">
                  <c:v>0.85086180312611248</c:v>
                </c:pt>
                <c:pt idx="601">
                  <c:v>0.84462273982415581</c:v>
                </c:pt>
                <c:pt idx="602">
                  <c:v>0.84057796716885447</c:v>
                </c:pt>
                <c:pt idx="603">
                  <c:v>0.83669981319098707</c:v>
                </c:pt>
                <c:pt idx="604">
                  <c:v>0.83671139886245016</c:v>
                </c:pt>
                <c:pt idx="605">
                  <c:v>0.84154887886399188</c:v>
                </c:pt>
                <c:pt idx="606">
                  <c:v>0.83491613101903672</c:v>
                </c:pt>
                <c:pt idx="607">
                  <c:v>0.82991609635346497</c:v>
                </c:pt>
                <c:pt idx="608">
                  <c:v>0.82603836096919037</c:v>
                </c:pt>
                <c:pt idx="609">
                  <c:v>0.82242687944465476</c:v>
                </c:pt>
                <c:pt idx="610">
                  <c:v>0.81871053318883025</c:v>
                </c:pt>
                <c:pt idx="611">
                  <c:v>0.81682778868321493</c:v>
                </c:pt>
                <c:pt idx="612">
                  <c:v>0.81028024530430454</c:v>
                </c:pt>
                <c:pt idx="613">
                  <c:v>0.80729999402864661</c:v>
                </c:pt>
                <c:pt idx="614">
                  <c:v>0.80235936097879257</c:v>
                </c:pt>
                <c:pt idx="615">
                  <c:v>0.79593185410044542</c:v>
                </c:pt>
                <c:pt idx="616">
                  <c:v>0.78945551084462107</c:v>
                </c:pt>
                <c:pt idx="617">
                  <c:v>0.78308444610096606</c:v>
                </c:pt>
                <c:pt idx="618">
                  <c:v>0.77667656526909368</c:v>
                </c:pt>
                <c:pt idx="619">
                  <c:v>0.76985556639713804</c:v>
                </c:pt>
                <c:pt idx="620">
                  <c:v>0.76265886715237086</c:v>
                </c:pt>
                <c:pt idx="621">
                  <c:v>0.75546786267868915</c:v>
                </c:pt>
                <c:pt idx="622">
                  <c:v>0.74822055128552201</c:v>
                </c:pt>
                <c:pt idx="623">
                  <c:v>0.74107737070440949</c:v>
                </c:pt>
                <c:pt idx="624">
                  <c:v>0.7338279002144632</c:v>
                </c:pt>
                <c:pt idx="625">
                  <c:v>0.72673953629210475</c:v>
                </c:pt>
                <c:pt idx="626">
                  <c:v>0.71945875090722011</c:v>
                </c:pt>
                <c:pt idx="627">
                  <c:v>0.72015701622400075</c:v>
                </c:pt>
                <c:pt idx="628">
                  <c:v>0.713366241821346</c:v>
                </c:pt>
                <c:pt idx="629">
                  <c:v>0.70639555525206399</c:v>
                </c:pt>
                <c:pt idx="630">
                  <c:v>0.69938171103492042</c:v>
                </c:pt>
                <c:pt idx="631">
                  <c:v>0.69203178600539061</c:v>
                </c:pt>
                <c:pt idx="632">
                  <c:v>0.68316955032795879</c:v>
                </c:pt>
                <c:pt idx="633">
                  <c:v>0.72544253774370193</c:v>
                </c:pt>
                <c:pt idx="634">
                  <c:v>0.79878493746846779</c:v>
                </c:pt>
                <c:pt idx="635">
                  <c:v>0.82292560817654747</c:v>
                </c:pt>
                <c:pt idx="636">
                  <c:v>0.83058979451337578</c:v>
                </c:pt>
                <c:pt idx="637">
                  <c:v>0.87481483505030122</c:v>
                </c:pt>
                <c:pt idx="638">
                  <c:v>0.8609768355378804</c:v>
                </c:pt>
                <c:pt idx="639">
                  <c:v>0.84575011827530966</c:v>
                </c:pt>
                <c:pt idx="640">
                  <c:v>0.82861418401969433</c:v>
                </c:pt>
                <c:pt idx="641">
                  <c:v>0.81253646682089486</c:v>
                </c:pt>
                <c:pt idx="642">
                  <c:v>0.81102474730945495</c:v>
                </c:pt>
                <c:pt idx="643">
                  <c:v>0.84950803633519123</c:v>
                </c:pt>
                <c:pt idx="644">
                  <c:v>0.87607460749985444</c:v>
                </c:pt>
                <c:pt idx="645">
                  <c:v>0.87713552160960551</c:v>
                </c:pt>
                <c:pt idx="646">
                  <c:v>0.87290359810278961</c:v>
                </c:pt>
                <c:pt idx="647">
                  <c:v>0.89206657601709682</c:v>
                </c:pt>
                <c:pt idx="648">
                  <c:v>0.87510628441412186</c:v>
                </c:pt>
                <c:pt idx="649">
                  <c:v>0.88944203947015099</c:v>
                </c:pt>
                <c:pt idx="650">
                  <c:v>0.88638214337089138</c:v>
                </c:pt>
                <c:pt idx="651">
                  <c:v>0.87622214304027579</c:v>
                </c:pt>
                <c:pt idx="652">
                  <c:v>0.86477621179278752</c:v>
                </c:pt>
                <c:pt idx="653">
                  <c:v>0.85799241615118482</c:v>
                </c:pt>
                <c:pt idx="654">
                  <c:v>0.85818185921829271</c:v>
                </c:pt>
                <c:pt idx="655">
                  <c:v>0.88936357516035547</c:v>
                </c:pt>
                <c:pt idx="656">
                  <c:v>0.88445785277196109</c:v>
                </c:pt>
                <c:pt idx="657">
                  <c:v>0.86951657952950179</c:v>
                </c:pt>
                <c:pt idx="658">
                  <c:v>0.86552034215254159</c:v>
                </c:pt>
                <c:pt idx="659">
                  <c:v>0.86777349801361892</c:v>
                </c:pt>
                <c:pt idx="660">
                  <c:v>0.85530196955365856</c:v>
                </c:pt>
                <c:pt idx="661">
                  <c:v>0.83589722047083859</c:v>
                </c:pt>
                <c:pt idx="662">
                  <c:v>0.82219104883112193</c:v>
                </c:pt>
                <c:pt idx="663">
                  <c:v>0.80191877073026796</c:v>
                </c:pt>
                <c:pt idx="664">
                  <c:v>0.78204670725060488</c:v>
                </c:pt>
                <c:pt idx="665">
                  <c:v>0.76240030999017616</c:v>
                </c:pt>
                <c:pt idx="666">
                  <c:v>0.74495697659894411</c:v>
                </c:pt>
                <c:pt idx="667">
                  <c:v>0.72703475747453827</c:v>
                </c:pt>
                <c:pt idx="668">
                  <c:v>0.70794625565479319</c:v>
                </c:pt>
                <c:pt idx="669">
                  <c:v>0.71876085470213669</c:v>
                </c:pt>
                <c:pt idx="670">
                  <c:v>0.73200721010150671</c:v>
                </c:pt>
                <c:pt idx="671">
                  <c:v>0.71749298367918213</c:v>
                </c:pt>
                <c:pt idx="672">
                  <c:v>0.70313255530958907</c:v>
                </c:pt>
                <c:pt idx="673">
                  <c:v>0.69056862154180509</c:v>
                </c:pt>
                <c:pt idx="674">
                  <c:v>0.67934878155455447</c:v>
                </c:pt>
                <c:pt idx="675">
                  <c:v>0.6606640740346138</c:v>
                </c:pt>
                <c:pt idx="676">
                  <c:v>0.65646428886265529</c:v>
                </c:pt>
                <c:pt idx="677">
                  <c:v>0.65248227428122652</c:v>
                </c:pt>
                <c:pt idx="678">
                  <c:v>0.63353540263377273</c:v>
                </c:pt>
                <c:pt idx="679">
                  <c:v>0.61308653311026906</c:v>
                </c:pt>
                <c:pt idx="680">
                  <c:v>0.5930482644341013</c:v>
                </c:pt>
                <c:pt idx="681">
                  <c:v>0.57508675053000025</c:v>
                </c:pt>
                <c:pt idx="682">
                  <c:v>0.59279005773044691</c:v>
                </c:pt>
                <c:pt idx="683">
                  <c:v>0.59843492251507946</c:v>
                </c:pt>
                <c:pt idx="684">
                  <c:v>0.58258232414352173</c:v>
                </c:pt>
                <c:pt idx="685">
                  <c:v>0.58557075059832309</c:v>
                </c:pt>
                <c:pt idx="686">
                  <c:v>0.57108415160432724</c:v>
                </c:pt>
                <c:pt idx="687">
                  <c:v>0.55688446469810149</c:v>
                </c:pt>
                <c:pt idx="688">
                  <c:v>0.5903709326299057</c:v>
                </c:pt>
                <c:pt idx="689">
                  <c:v>0.60952349920289139</c:v>
                </c:pt>
                <c:pt idx="690">
                  <c:v>0.80293697077676018</c:v>
                </c:pt>
                <c:pt idx="691">
                  <c:v>0.80744857959891314</c:v>
                </c:pt>
                <c:pt idx="692">
                  <c:v>0.82848026155505095</c:v>
                </c:pt>
                <c:pt idx="693">
                  <c:v>0.8201754608700913</c:v>
                </c:pt>
                <c:pt idx="694">
                  <c:v>0.83010731825539263</c:v>
                </c:pt>
                <c:pt idx="695">
                  <c:v>0.88080047405413309</c:v>
                </c:pt>
                <c:pt idx="696">
                  <c:v>0.86110249733689304</c:v>
                </c:pt>
                <c:pt idx="697">
                  <c:v>0.84332795229638957</c:v>
                </c:pt>
                <c:pt idx="698">
                  <c:v>0.84739030992689546</c:v>
                </c:pt>
                <c:pt idx="699">
                  <c:v>0.86101802288939555</c:v>
                </c:pt>
                <c:pt idx="700">
                  <c:v>0.84064490690309723</c:v>
                </c:pt>
                <c:pt idx="701">
                  <c:v>0.84270041444418586</c:v>
                </c:pt>
                <c:pt idx="702">
                  <c:v>0.8421093100987368</c:v>
                </c:pt>
                <c:pt idx="703">
                  <c:v>0.84212265334979486</c:v>
                </c:pt>
                <c:pt idx="704">
                  <c:v>0.85364487319240911</c:v>
                </c:pt>
                <c:pt idx="705">
                  <c:v>0.83433738509382716</c:v>
                </c:pt>
                <c:pt idx="706">
                  <c:v>0.81395598498846689</c:v>
                </c:pt>
                <c:pt idx="707">
                  <c:v>0.79201799343155754</c:v>
                </c:pt>
                <c:pt idx="708">
                  <c:v>0.78953863849018646</c:v>
                </c:pt>
                <c:pt idx="709">
                  <c:v>0.81946590673935227</c:v>
                </c:pt>
                <c:pt idx="710">
                  <c:v>0.7985653604430919</c:v>
                </c:pt>
                <c:pt idx="711">
                  <c:v>0.79316462689892742</c:v>
                </c:pt>
                <c:pt idx="712">
                  <c:v>0.77346580453971048</c:v>
                </c:pt>
                <c:pt idx="713">
                  <c:v>0.79029267509439005</c:v>
                </c:pt>
                <c:pt idx="714">
                  <c:v>0.76970833552551177</c:v>
                </c:pt>
                <c:pt idx="715">
                  <c:v>0.7475516227332264</c:v>
                </c:pt>
                <c:pt idx="716">
                  <c:v>0.77307796470630508</c:v>
                </c:pt>
                <c:pt idx="717">
                  <c:v>0.80082610785765218</c:v>
                </c:pt>
                <c:pt idx="718">
                  <c:v>0.78952068444771772</c:v>
                </c:pt>
                <c:pt idx="719">
                  <c:v>0.77128948680541121</c:v>
                </c:pt>
                <c:pt idx="720">
                  <c:v>0.75238945512463518</c:v>
                </c:pt>
                <c:pt idx="721">
                  <c:v>0.75013213177986948</c:v>
                </c:pt>
                <c:pt idx="722">
                  <c:v>0.73349777438489405</c:v>
                </c:pt>
                <c:pt idx="723">
                  <c:v>0.74843276204418219</c:v>
                </c:pt>
                <c:pt idx="724">
                  <c:v>0.78185959097793267</c:v>
                </c:pt>
                <c:pt idx="725">
                  <c:v>0.77361850558591128</c:v>
                </c:pt>
                <c:pt idx="726">
                  <c:v>0.75346817695276747</c:v>
                </c:pt>
                <c:pt idx="727">
                  <c:v>0.7328107218887181</c:v>
                </c:pt>
                <c:pt idx="728">
                  <c:v>0.7126615703042346</c:v>
                </c:pt>
                <c:pt idx="729">
                  <c:v>0.69300581175975551</c:v>
                </c:pt>
                <c:pt idx="730">
                  <c:v>0.67668061803460167</c:v>
                </c:pt>
                <c:pt idx="731">
                  <c:v>0.66440282753672542</c:v>
                </c:pt>
                <c:pt idx="732">
                  <c:v>0.64627153202579735</c:v>
                </c:pt>
                <c:pt idx="733">
                  <c:v>0.62739834215702628</c:v>
                </c:pt>
                <c:pt idx="734">
                  <c:v>0.60915054227922971</c:v>
                </c:pt>
                <c:pt idx="735">
                  <c:v>0.60176607279789107</c:v>
                </c:pt>
                <c:pt idx="736">
                  <c:v>0.58803748043494186</c:v>
                </c:pt>
                <c:pt idx="737">
                  <c:v>0.5952691222529457</c:v>
                </c:pt>
                <c:pt idx="738">
                  <c:v>0.57802316854017577</c:v>
                </c:pt>
                <c:pt idx="739">
                  <c:v>0.56103213376092342</c:v>
                </c:pt>
                <c:pt idx="740">
                  <c:v>0.54397908715354681</c:v>
                </c:pt>
                <c:pt idx="741">
                  <c:v>0.5290281303124299</c:v>
                </c:pt>
                <c:pt idx="742">
                  <c:v>0.51368077866351936</c:v>
                </c:pt>
                <c:pt idx="743">
                  <c:v>0.49959339986254159</c:v>
                </c:pt>
                <c:pt idx="744">
                  <c:v>0.48475800814392606</c:v>
                </c:pt>
                <c:pt idx="745">
                  <c:v>0.47078026569106435</c:v>
                </c:pt>
                <c:pt idx="746">
                  <c:v>0.45753860994473122</c:v>
                </c:pt>
                <c:pt idx="747">
                  <c:v>0.44610797793467033</c:v>
                </c:pt>
                <c:pt idx="748">
                  <c:v>0.43391959956362047</c:v>
                </c:pt>
                <c:pt idx="749">
                  <c:v>0.42221602865431829</c:v>
                </c:pt>
                <c:pt idx="750">
                  <c:v>0.41042926117121026</c:v>
                </c:pt>
                <c:pt idx="751">
                  <c:v>0.39905027129187182</c:v>
                </c:pt>
                <c:pt idx="752">
                  <c:v>0.38745884290097105</c:v>
                </c:pt>
                <c:pt idx="753">
                  <c:v>0.37607838310271496</c:v>
                </c:pt>
                <c:pt idx="754">
                  <c:v>0.36472584486674714</c:v>
                </c:pt>
                <c:pt idx="755">
                  <c:v>0.35426569685781417</c:v>
                </c:pt>
                <c:pt idx="756">
                  <c:v>0.34506967633206209</c:v>
                </c:pt>
                <c:pt idx="757">
                  <c:v>0.40320590881756169</c:v>
                </c:pt>
                <c:pt idx="758">
                  <c:v>0.49197534666584603</c:v>
                </c:pt>
                <c:pt idx="759">
                  <c:v>0.50483793510899766</c:v>
                </c:pt>
                <c:pt idx="760">
                  <c:v>0.51285292383742309</c:v>
                </c:pt>
                <c:pt idx="761">
                  <c:v>0.50080642857748381</c:v>
                </c:pt>
                <c:pt idx="762">
                  <c:v>0.49829852121928503</c:v>
                </c:pt>
                <c:pt idx="763">
                  <c:v>0.52771227452350278</c:v>
                </c:pt>
                <c:pt idx="764">
                  <c:v>0.51704184959260413</c:v>
                </c:pt>
                <c:pt idx="765">
                  <c:v>0.50593726681630224</c:v>
                </c:pt>
                <c:pt idx="766">
                  <c:v>0.4947435679804581</c:v>
                </c:pt>
                <c:pt idx="767">
                  <c:v>0.4850476833988932</c:v>
                </c:pt>
                <c:pt idx="768">
                  <c:v>0.47584821720023668</c:v>
                </c:pt>
                <c:pt idx="769">
                  <c:v>0.46699144406989024</c:v>
                </c:pt>
                <c:pt idx="770">
                  <c:v>0.45837318262129961</c:v>
                </c:pt>
                <c:pt idx="771">
                  <c:v>0.45031676230295953</c:v>
                </c:pt>
                <c:pt idx="772">
                  <c:v>0.44096364128646615</c:v>
                </c:pt>
                <c:pt idx="773">
                  <c:v>0.61240892661521529</c:v>
                </c:pt>
                <c:pt idx="774">
                  <c:v>0.62505646647409785</c:v>
                </c:pt>
                <c:pt idx="775">
                  <c:v>0.61679359128037992</c:v>
                </c:pt>
                <c:pt idx="776">
                  <c:v>0.60787401376752581</c:v>
                </c:pt>
                <c:pt idx="777">
                  <c:v>0.59813536788493693</c:v>
                </c:pt>
                <c:pt idx="778">
                  <c:v>0.58838443994962908</c:v>
                </c:pt>
                <c:pt idx="779">
                  <c:v>0.57880034361290233</c:v>
                </c:pt>
                <c:pt idx="780">
                  <c:v>0.56886925926652876</c:v>
                </c:pt>
                <c:pt idx="781">
                  <c:v>0.55969613918142602</c:v>
                </c:pt>
                <c:pt idx="782">
                  <c:v>0.55096713157529043</c:v>
                </c:pt>
                <c:pt idx="783">
                  <c:v>0.5427060017095745</c:v>
                </c:pt>
                <c:pt idx="784">
                  <c:v>0.53462950347958538</c:v>
                </c:pt>
                <c:pt idx="785">
                  <c:v>0.52697904595829326</c:v>
                </c:pt>
                <c:pt idx="786">
                  <c:v>0.51954585309434564</c:v>
                </c:pt>
                <c:pt idx="787">
                  <c:v>0.51254216466917901</c:v>
                </c:pt>
                <c:pt idx="788">
                  <c:v>0.50584901761733869</c:v>
                </c:pt>
                <c:pt idx="789">
                  <c:v>0.49924426445311293</c:v>
                </c:pt>
                <c:pt idx="790">
                  <c:v>0.49256198541802743</c:v>
                </c:pt>
                <c:pt idx="791">
                  <c:v>0.48551359880584272</c:v>
                </c:pt>
                <c:pt idx="792">
                  <c:v>0.47840598473242996</c:v>
                </c:pt>
                <c:pt idx="793">
                  <c:v>0.47165079607779692</c:v>
                </c:pt>
                <c:pt idx="794">
                  <c:v>0.46601585331672973</c:v>
                </c:pt>
                <c:pt idx="795">
                  <c:v>0.4605762627043421</c:v>
                </c:pt>
                <c:pt idx="796">
                  <c:v>0.45418828283769291</c:v>
                </c:pt>
                <c:pt idx="797">
                  <c:v>0.44733892945496911</c:v>
                </c:pt>
                <c:pt idx="798">
                  <c:v>0.48623321003891623</c:v>
                </c:pt>
                <c:pt idx="799">
                  <c:v>0.47893115822099147</c:v>
                </c:pt>
                <c:pt idx="800">
                  <c:v>0.47834779558381196</c:v>
                </c:pt>
                <c:pt idx="801">
                  <c:v>0.57095644486710051</c:v>
                </c:pt>
                <c:pt idx="802">
                  <c:v>0.64141754087276659</c:v>
                </c:pt>
                <c:pt idx="803">
                  <c:v>0.7052216736033371</c:v>
                </c:pt>
                <c:pt idx="804">
                  <c:v>0.71534286186452367</c:v>
                </c:pt>
                <c:pt idx="805">
                  <c:v>0.72679177510674775</c:v>
                </c:pt>
                <c:pt idx="806">
                  <c:v>0.76412995652244819</c:v>
                </c:pt>
                <c:pt idx="807">
                  <c:v>0.75774720227682058</c:v>
                </c:pt>
                <c:pt idx="808">
                  <c:v>0.75052386770301638</c:v>
                </c:pt>
                <c:pt idx="809">
                  <c:v>0.74296102370173289</c:v>
                </c:pt>
                <c:pt idx="810">
                  <c:v>0.73565740340249408</c:v>
                </c:pt>
                <c:pt idx="811">
                  <c:v>0.7280735558790955</c:v>
                </c:pt>
                <c:pt idx="812">
                  <c:v>0.72338566281857697</c:v>
                </c:pt>
                <c:pt idx="813">
                  <c:v>0.72418168620046131</c:v>
                </c:pt>
                <c:pt idx="814">
                  <c:v>0.72732916097590994</c:v>
                </c:pt>
                <c:pt idx="815">
                  <c:v>0.72251246665217184</c:v>
                </c:pt>
                <c:pt idx="816">
                  <c:v>0.71818372183205204</c:v>
                </c:pt>
                <c:pt idx="817">
                  <c:v>0.71342542281238108</c:v>
                </c:pt>
                <c:pt idx="818">
                  <c:v>0.70875273248313531</c:v>
                </c:pt>
                <c:pt idx="819">
                  <c:v>0.70561142817359812</c:v>
                </c:pt>
                <c:pt idx="820">
                  <c:v>0.70257838036943909</c:v>
                </c:pt>
                <c:pt idx="821">
                  <c:v>0.70001288181502763</c:v>
                </c:pt>
                <c:pt idx="822">
                  <c:v>0.69739377038956352</c:v>
                </c:pt>
                <c:pt idx="823">
                  <c:v>0.69344068446108797</c:v>
                </c:pt>
                <c:pt idx="824">
                  <c:v>0.68930594940770484</c:v>
                </c:pt>
                <c:pt idx="825">
                  <c:v>0.68495403941016986</c:v>
                </c:pt>
                <c:pt idx="826">
                  <c:v>0.72206166219777834</c:v>
                </c:pt>
                <c:pt idx="827">
                  <c:v>0.73518070748323017</c:v>
                </c:pt>
                <c:pt idx="828">
                  <c:v>0.76121166172667887</c:v>
                </c:pt>
                <c:pt idx="829">
                  <c:v>0.76545038113133768</c:v>
                </c:pt>
                <c:pt idx="830">
                  <c:v>0.79448982040158778</c:v>
                </c:pt>
                <c:pt idx="831">
                  <c:v>0.80572962008038518</c:v>
                </c:pt>
                <c:pt idx="832">
                  <c:v>0.82849868951676564</c:v>
                </c:pt>
                <c:pt idx="833">
                  <c:v>0.893232917811007</c:v>
                </c:pt>
                <c:pt idx="834">
                  <c:v>0.89215994585117853</c:v>
                </c:pt>
                <c:pt idx="835">
                  <c:v>0.88611002975483921</c:v>
                </c:pt>
                <c:pt idx="836">
                  <c:v>0.87955369758604895</c:v>
                </c:pt>
                <c:pt idx="837">
                  <c:v>0.87721460955559272</c:v>
                </c:pt>
                <c:pt idx="838">
                  <c:v>0.87562023749269768</c:v>
                </c:pt>
                <c:pt idx="839">
                  <c:v>0.8712264043471688</c:v>
                </c:pt>
                <c:pt idx="840">
                  <c:v>0.86652486502685611</c:v>
                </c:pt>
                <c:pt idx="841">
                  <c:v>0.87312518700086028</c:v>
                </c:pt>
                <c:pt idx="842">
                  <c:v>0.87881396157252711</c:v>
                </c:pt>
                <c:pt idx="843">
                  <c:v>0.87424306669112117</c:v>
                </c:pt>
                <c:pt idx="844">
                  <c:v>0.86880830305156598</c:v>
                </c:pt>
                <c:pt idx="845">
                  <c:v>0.8633137617934229</c:v>
                </c:pt>
                <c:pt idx="846">
                  <c:v>0.85807794765025336</c:v>
                </c:pt>
                <c:pt idx="847">
                  <c:v>0.85414323486250199</c:v>
                </c:pt>
                <c:pt idx="848">
                  <c:v>0.84996529139965005</c:v>
                </c:pt>
                <c:pt idx="849">
                  <c:v>0.84690484313628656</c:v>
                </c:pt>
                <c:pt idx="850">
                  <c:v>0.85498346865209096</c:v>
                </c:pt>
                <c:pt idx="851">
                  <c:v>0.86935888723834454</c:v>
                </c:pt>
                <c:pt idx="852">
                  <c:v>0.8867285280183167</c:v>
                </c:pt>
                <c:pt idx="853">
                  <c:v>0.88451734247696012</c:v>
                </c:pt>
                <c:pt idx="854">
                  <c:v>0.88669387574202274</c:v>
                </c:pt>
                <c:pt idx="855">
                  <c:v>0.88106304734287266</c:v>
                </c:pt>
                <c:pt idx="856">
                  <c:v>0.87581466930974761</c:v>
                </c:pt>
                <c:pt idx="857">
                  <c:v>0.87084600521684763</c:v>
                </c:pt>
                <c:pt idx="858">
                  <c:v>0.86602780786967892</c:v>
                </c:pt>
                <c:pt idx="859">
                  <c:v>0.86072477673969827</c:v>
                </c:pt>
                <c:pt idx="860">
                  <c:v>0.85703862704735223</c:v>
                </c:pt>
                <c:pt idx="861">
                  <c:v>0.85498443733387819</c:v>
                </c:pt>
                <c:pt idx="862">
                  <c:v>0.86305333169452791</c:v>
                </c:pt>
                <c:pt idx="863">
                  <c:v>0.90685535967138386</c:v>
                </c:pt>
                <c:pt idx="864">
                  <c:v>0.91723980665691118</c:v>
                </c:pt>
                <c:pt idx="865">
                  <c:v>0.91101573708145689</c:v>
                </c:pt>
                <c:pt idx="866">
                  <c:v>0.90570935639929395</c:v>
                </c:pt>
                <c:pt idx="867">
                  <c:v>0.89917753145764756</c:v>
                </c:pt>
                <c:pt idx="868">
                  <c:v>0.89268510979079985</c:v>
                </c:pt>
                <c:pt idx="869">
                  <c:v>0.8902470453397241</c:v>
                </c:pt>
                <c:pt idx="870">
                  <c:v>0.90101197647536668</c:v>
                </c:pt>
                <c:pt idx="871">
                  <c:v>0.90982861349268329</c:v>
                </c:pt>
                <c:pt idx="872">
                  <c:v>0.92119146387596484</c:v>
                </c:pt>
                <c:pt idx="873">
                  <c:v>0.91914393826338125</c:v>
                </c:pt>
                <c:pt idx="874">
                  <c:v>0.91316095828169253</c:v>
                </c:pt>
                <c:pt idx="875">
                  <c:v>0.90796688624141519</c:v>
                </c:pt>
                <c:pt idx="876">
                  <c:v>0.9059766908804413</c:v>
                </c:pt>
                <c:pt idx="877">
                  <c:v>0.91888843308239243</c:v>
                </c:pt>
                <c:pt idx="878">
                  <c:v>0.91995665839523477</c:v>
                </c:pt>
                <c:pt idx="879">
                  <c:v>0.91785265261692472</c:v>
                </c:pt>
                <c:pt idx="880">
                  <c:v>0.91133262787860125</c:v>
                </c:pt>
                <c:pt idx="881">
                  <c:v>0.90488658386638698</c:v>
                </c:pt>
                <c:pt idx="882">
                  <c:v>0.89920294629873287</c:v>
                </c:pt>
                <c:pt idx="883">
                  <c:v>0.89643342954683358</c:v>
                </c:pt>
                <c:pt idx="884">
                  <c:v>0.90257888012256371</c:v>
                </c:pt>
                <c:pt idx="885">
                  <c:v>0.91301422365650076</c:v>
                </c:pt>
                <c:pt idx="886">
                  <c:v>0.91498417626443151</c:v>
                </c:pt>
                <c:pt idx="887">
                  <c:v>0.91243569663429169</c:v>
                </c:pt>
                <c:pt idx="888">
                  <c:v>0.91785818268202857</c:v>
                </c:pt>
                <c:pt idx="889">
                  <c:v>0.92080660671802184</c:v>
                </c:pt>
                <c:pt idx="890">
                  <c:v>0.91615258303762059</c:v>
                </c:pt>
                <c:pt idx="891">
                  <c:v>0.91076435613385032</c:v>
                </c:pt>
                <c:pt idx="892">
                  <c:v>0.90516212429857623</c:v>
                </c:pt>
                <c:pt idx="893">
                  <c:v>0.90006911956726621</c:v>
                </c:pt>
                <c:pt idx="894">
                  <c:v>0.89515317387513937</c:v>
                </c:pt>
                <c:pt idx="895">
                  <c:v>0.89009033189429487</c:v>
                </c:pt>
                <c:pt idx="896">
                  <c:v>0.88633085627803276</c:v>
                </c:pt>
                <c:pt idx="897">
                  <c:v>0.88151451915628332</c:v>
                </c:pt>
                <c:pt idx="898">
                  <c:v>0.88501913931488618</c:v>
                </c:pt>
                <c:pt idx="899">
                  <c:v>0.90566894791426911</c:v>
                </c:pt>
                <c:pt idx="900">
                  <c:v>0.89864811653743859</c:v>
                </c:pt>
                <c:pt idx="901">
                  <c:v>0.91413832585507271</c:v>
                </c:pt>
                <c:pt idx="902">
                  <c:v>0.91344610556135675</c:v>
                </c:pt>
                <c:pt idx="903">
                  <c:v>0.90658108009725047</c:v>
                </c:pt>
                <c:pt idx="904">
                  <c:v>0.89995810225464545</c:v>
                </c:pt>
                <c:pt idx="905">
                  <c:v>0.89428983184379185</c:v>
                </c:pt>
                <c:pt idx="906">
                  <c:v>0.88879568573424217</c:v>
                </c:pt>
                <c:pt idx="907">
                  <c:v>0.88312545482230831</c:v>
                </c:pt>
                <c:pt idx="908">
                  <c:v>0.87792536413596545</c:v>
                </c:pt>
                <c:pt idx="909">
                  <c:v>0.87291038454860526</c:v>
                </c:pt>
                <c:pt idx="910">
                  <c:v>0.86795251927119121</c:v>
                </c:pt>
                <c:pt idx="911">
                  <c:v>0.86321297464380176</c:v>
                </c:pt>
                <c:pt idx="912">
                  <c:v>0.85860007142904493</c:v>
                </c:pt>
                <c:pt idx="913">
                  <c:v>0.85327001194161267</c:v>
                </c:pt>
                <c:pt idx="914">
                  <c:v>0.84820076854253845</c:v>
                </c:pt>
                <c:pt idx="915">
                  <c:v>0.84367291112209031</c:v>
                </c:pt>
                <c:pt idx="916">
                  <c:v>0.83854662386169998</c:v>
                </c:pt>
                <c:pt idx="917">
                  <c:v>0.83409273502848735</c:v>
                </c:pt>
                <c:pt idx="918">
                  <c:v>0.830200515378963</c:v>
                </c:pt>
                <c:pt idx="919">
                  <c:v>0.82621507834208141</c:v>
                </c:pt>
                <c:pt idx="920">
                  <c:v>0.82192632643723662</c:v>
                </c:pt>
                <c:pt idx="921">
                  <c:v>0.8208201932135788</c:v>
                </c:pt>
                <c:pt idx="922">
                  <c:v>0.81596972139128188</c:v>
                </c:pt>
                <c:pt idx="923">
                  <c:v>0.81079211719770383</c:v>
                </c:pt>
                <c:pt idx="924">
                  <c:v>0.80617924599666235</c:v>
                </c:pt>
                <c:pt idx="925">
                  <c:v>0.80372201339957283</c:v>
                </c:pt>
                <c:pt idx="926">
                  <c:v>0.80259321248042859</c:v>
                </c:pt>
                <c:pt idx="927">
                  <c:v>0.80242183350523522</c:v>
                </c:pt>
                <c:pt idx="928">
                  <c:v>0.80368269339878207</c:v>
                </c:pt>
                <c:pt idx="929">
                  <c:v>0.80514377654645208</c:v>
                </c:pt>
                <c:pt idx="930">
                  <c:v>0.81184546234760979</c:v>
                </c:pt>
                <c:pt idx="931">
                  <c:v>0.80959126487514743</c:v>
                </c:pt>
                <c:pt idx="932">
                  <c:v>0.81117498142200728</c:v>
                </c:pt>
                <c:pt idx="933">
                  <c:v>0.81117627288769822</c:v>
                </c:pt>
                <c:pt idx="934">
                  <c:v>0.8147852078812915</c:v>
                </c:pt>
                <c:pt idx="935">
                  <c:v>0.83761741317214888</c:v>
                </c:pt>
                <c:pt idx="936">
                  <c:v>0.86402701953359018</c:v>
                </c:pt>
                <c:pt idx="937">
                  <c:v>0.86236364115976583</c:v>
                </c:pt>
                <c:pt idx="938">
                  <c:v>0.86001719683222866</c:v>
                </c:pt>
                <c:pt idx="939">
                  <c:v>0.85803903996737008</c:v>
                </c:pt>
                <c:pt idx="940">
                  <c:v>0.85566648030603587</c:v>
                </c:pt>
                <c:pt idx="941">
                  <c:v>0.85631293970497602</c:v>
                </c:pt>
                <c:pt idx="942">
                  <c:v>0.86473481691585596</c:v>
                </c:pt>
                <c:pt idx="943">
                  <c:v>0.86036820045004336</c:v>
                </c:pt>
                <c:pt idx="944">
                  <c:v>0.85470233875585488</c:v>
                </c:pt>
                <c:pt idx="945">
                  <c:v>0.85432621338790293</c:v>
                </c:pt>
                <c:pt idx="946">
                  <c:v>0.8681897543423559</c:v>
                </c:pt>
                <c:pt idx="947">
                  <c:v>0.86274414172479241</c:v>
                </c:pt>
                <c:pt idx="948">
                  <c:v>0.8601555487193695</c:v>
                </c:pt>
                <c:pt idx="949">
                  <c:v>0.87817159262705169</c:v>
                </c:pt>
                <c:pt idx="950">
                  <c:v>0.89584915978546975</c:v>
                </c:pt>
                <c:pt idx="951">
                  <c:v>0.88850025839233837</c:v>
                </c:pt>
                <c:pt idx="952">
                  <c:v>0.88083854243374238</c:v>
                </c:pt>
                <c:pt idx="953">
                  <c:v>0.87803843880032184</c:v>
                </c:pt>
                <c:pt idx="954">
                  <c:v>0.87313637807948097</c:v>
                </c:pt>
                <c:pt idx="955">
                  <c:v>0.86619668007094497</c:v>
                </c:pt>
                <c:pt idx="956">
                  <c:v>0.85946164415865045</c:v>
                </c:pt>
                <c:pt idx="957">
                  <c:v>0.85639652566849644</c:v>
                </c:pt>
                <c:pt idx="958">
                  <c:v>0.85296443987231318</c:v>
                </c:pt>
                <c:pt idx="959">
                  <c:v>0.84892836748113143</c:v>
                </c:pt>
                <c:pt idx="960">
                  <c:v>0.84530009635423087</c:v>
                </c:pt>
                <c:pt idx="961">
                  <c:v>0.8415408596771522</c:v>
                </c:pt>
                <c:pt idx="962">
                  <c:v>0.83769664962585266</c:v>
                </c:pt>
                <c:pt idx="963">
                  <c:v>0.83273063407971293</c:v>
                </c:pt>
                <c:pt idx="964">
                  <c:v>0.82635965325191696</c:v>
                </c:pt>
                <c:pt idx="965">
                  <c:v>0.82561219623194249</c:v>
                </c:pt>
                <c:pt idx="966">
                  <c:v>0.81977606343837739</c:v>
                </c:pt>
                <c:pt idx="967">
                  <c:v>0.81330038809311211</c:v>
                </c:pt>
                <c:pt idx="968">
                  <c:v>0.81048857083630577</c:v>
                </c:pt>
                <c:pt idx="969">
                  <c:v>0.80967975773172618</c:v>
                </c:pt>
                <c:pt idx="970">
                  <c:v>0.81009203743151148</c:v>
                </c:pt>
                <c:pt idx="971">
                  <c:v>0.81040766326993696</c:v>
                </c:pt>
                <c:pt idx="972">
                  <c:v>0.80948152866453404</c:v>
                </c:pt>
                <c:pt idx="973">
                  <c:v>0.80831060946848932</c:v>
                </c:pt>
                <c:pt idx="974">
                  <c:v>0.81000628653538531</c:v>
                </c:pt>
                <c:pt idx="975">
                  <c:v>0.82326715272329953</c:v>
                </c:pt>
                <c:pt idx="976">
                  <c:v>0.86163119937740895</c:v>
                </c:pt>
                <c:pt idx="977">
                  <c:v>0.85866880645061294</c:v>
                </c:pt>
                <c:pt idx="978">
                  <c:v>0.86012750971589769</c:v>
                </c:pt>
                <c:pt idx="979">
                  <c:v>0.8622802049759567</c:v>
                </c:pt>
                <c:pt idx="980">
                  <c:v>0.87863907004021125</c:v>
                </c:pt>
                <c:pt idx="981">
                  <c:v>0.87817147445307764</c:v>
                </c:pt>
                <c:pt idx="982">
                  <c:v>0.8860452609672802</c:v>
                </c:pt>
                <c:pt idx="983">
                  <c:v>0.88916316728950928</c:v>
                </c:pt>
                <c:pt idx="984">
                  <c:v>0.88856670535952897</c:v>
                </c:pt>
                <c:pt idx="985">
                  <c:v>0.88942459694511999</c:v>
                </c:pt>
                <c:pt idx="986">
                  <c:v>0.88526289563242078</c:v>
                </c:pt>
                <c:pt idx="987">
                  <c:v>0.88004839855283712</c:v>
                </c:pt>
                <c:pt idx="988">
                  <c:v>0.89946793437378436</c:v>
                </c:pt>
                <c:pt idx="989">
                  <c:v>0.89779770083961874</c:v>
                </c:pt>
                <c:pt idx="990">
                  <c:v>0.91349968543647853</c:v>
                </c:pt>
                <c:pt idx="991">
                  <c:v>0.91012490972007665</c:v>
                </c:pt>
                <c:pt idx="992">
                  <c:v>0.90460908431164366</c:v>
                </c:pt>
                <c:pt idx="993">
                  <c:v>0.90878171839470068</c:v>
                </c:pt>
                <c:pt idx="994">
                  <c:v>0.90818711913887917</c:v>
                </c:pt>
                <c:pt idx="995">
                  <c:v>0.90790139660091329</c:v>
                </c:pt>
                <c:pt idx="996">
                  <c:v>0.90718620870904876</c:v>
                </c:pt>
                <c:pt idx="997">
                  <c:v>0.90427164390256554</c:v>
                </c:pt>
                <c:pt idx="998">
                  <c:v>0.90335480103175614</c:v>
                </c:pt>
                <c:pt idx="999">
                  <c:v>0.90679589910862757</c:v>
                </c:pt>
                <c:pt idx="1000">
                  <c:v>0.91616331245184035</c:v>
                </c:pt>
                <c:pt idx="1001">
                  <c:v>0.91047094720105681</c:v>
                </c:pt>
                <c:pt idx="1002">
                  <c:v>0.90535043298839657</c:v>
                </c:pt>
                <c:pt idx="1003">
                  <c:v>0.90673444943322135</c:v>
                </c:pt>
                <c:pt idx="1004">
                  <c:v>0.90383450531568732</c:v>
                </c:pt>
                <c:pt idx="1005">
                  <c:v>0.9000583059886752</c:v>
                </c:pt>
                <c:pt idx="1006">
                  <c:v>0.8948520360633152</c:v>
                </c:pt>
                <c:pt idx="1007">
                  <c:v>0.88694916202297958</c:v>
                </c:pt>
                <c:pt idx="1008">
                  <c:v>0.88218419682249805</c:v>
                </c:pt>
                <c:pt idx="1009">
                  <c:v>0.87491008499600897</c:v>
                </c:pt>
                <c:pt idx="1010">
                  <c:v>0.86566685981842817</c:v>
                </c:pt>
                <c:pt idx="1011">
                  <c:v>0.8545093617084788</c:v>
                </c:pt>
                <c:pt idx="1012">
                  <c:v>0.84109942035247487</c:v>
                </c:pt>
                <c:pt idx="1013">
                  <c:v>0.82530941984004058</c:v>
                </c:pt>
                <c:pt idx="1014">
                  <c:v>0.80821554078110946</c:v>
                </c:pt>
                <c:pt idx="1015">
                  <c:v>0.79049262028925649</c:v>
                </c:pt>
                <c:pt idx="1016">
                  <c:v>0.77218345249562281</c:v>
                </c:pt>
                <c:pt idx="1017">
                  <c:v>0.77452026493936288</c:v>
                </c:pt>
                <c:pt idx="1018">
                  <c:v>0.7569535595914888</c:v>
                </c:pt>
                <c:pt idx="1019">
                  <c:v>0.74192374479131717</c:v>
                </c:pt>
                <c:pt idx="1020">
                  <c:v>0.72659669844845387</c:v>
                </c:pt>
                <c:pt idx="1021">
                  <c:v>0.71109466965172996</c:v>
                </c:pt>
                <c:pt idx="1022">
                  <c:v>0.69534379255337331</c:v>
                </c:pt>
                <c:pt idx="1023">
                  <c:v>0.67923811258381839</c:v>
                </c:pt>
                <c:pt idx="1024">
                  <c:v>0.6640508885235229</c:v>
                </c:pt>
                <c:pt idx="1025">
                  <c:v>0.65138719127897071</c:v>
                </c:pt>
                <c:pt idx="1026">
                  <c:v>0.63917661847285834</c:v>
                </c:pt>
                <c:pt idx="1027">
                  <c:v>0.62676072355062873</c:v>
                </c:pt>
                <c:pt idx="1028">
                  <c:v>0.61413893386897977</c:v>
                </c:pt>
                <c:pt idx="1029">
                  <c:v>0.61760226518471739</c:v>
                </c:pt>
                <c:pt idx="1030">
                  <c:v>0.67079418356034892</c:v>
                </c:pt>
                <c:pt idx="1031">
                  <c:v>0.6970907536693276</c:v>
                </c:pt>
                <c:pt idx="1032">
                  <c:v>0.68568843855005768</c:v>
                </c:pt>
                <c:pt idx="1033">
                  <c:v>0.66875956959234673</c:v>
                </c:pt>
                <c:pt idx="1034">
                  <c:v>0.67625466655889266</c:v>
                </c:pt>
                <c:pt idx="1035">
                  <c:v>0.65876629169453671</c:v>
                </c:pt>
                <c:pt idx="1036">
                  <c:v>0.68324421852506689</c:v>
                </c:pt>
                <c:pt idx="1037">
                  <c:v>0.66589075443857282</c:v>
                </c:pt>
                <c:pt idx="1038">
                  <c:v>0.64574481134144079</c:v>
                </c:pt>
                <c:pt idx="1039">
                  <c:v>0.62473739771024694</c:v>
                </c:pt>
                <c:pt idx="1040">
                  <c:v>0.6379114376852465</c:v>
                </c:pt>
                <c:pt idx="1041">
                  <c:v>0.66321814651787414</c:v>
                </c:pt>
                <c:pt idx="1042">
                  <c:v>0.64798035686003774</c:v>
                </c:pt>
                <c:pt idx="1043">
                  <c:v>0.63806279989547565</c:v>
                </c:pt>
                <c:pt idx="1044">
                  <c:v>0.70017650938803999</c:v>
                </c:pt>
                <c:pt idx="1045">
                  <c:v>0.72362551775746509</c:v>
                </c:pt>
                <c:pt idx="1046">
                  <c:v>0.74109745583785791</c:v>
                </c:pt>
                <c:pt idx="1047">
                  <c:v>0.73913565467002329</c:v>
                </c:pt>
                <c:pt idx="1048">
                  <c:v>0.75945528263324991</c:v>
                </c:pt>
                <c:pt idx="1049">
                  <c:v>0.78759838646324853</c:v>
                </c:pt>
                <c:pt idx="1050">
                  <c:v>0.77228681161033275</c:v>
                </c:pt>
                <c:pt idx="1051">
                  <c:v>0.75597413702927663</c:v>
                </c:pt>
                <c:pt idx="1052">
                  <c:v>0.73772131359136228</c:v>
                </c:pt>
                <c:pt idx="1053">
                  <c:v>0.71665772798033889</c:v>
                </c:pt>
                <c:pt idx="1054">
                  <c:v>0.69395162500687291</c:v>
                </c:pt>
                <c:pt idx="1055">
                  <c:v>0.67079845061515808</c:v>
                </c:pt>
                <c:pt idx="1056">
                  <c:v>0.65169315389675353</c:v>
                </c:pt>
                <c:pt idx="1057">
                  <c:v>0.63390434525637462</c:v>
                </c:pt>
                <c:pt idx="1058">
                  <c:v>0.61456916485276536</c:v>
                </c:pt>
                <c:pt idx="1059">
                  <c:v>0.59882738325774099</c:v>
                </c:pt>
                <c:pt idx="1060">
                  <c:v>0.58397218767844883</c:v>
                </c:pt>
                <c:pt idx="1061">
                  <c:v>0.58247529913819485</c:v>
                </c:pt>
                <c:pt idx="1062">
                  <c:v>0.56662269192305481</c:v>
                </c:pt>
                <c:pt idx="1063">
                  <c:v>0.55030783380612858</c:v>
                </c:pt>
                <c:pt idx="1064">
                  <c:v>0.53448343531953368</c:v>
                </c:pt>
                <c:pt idx="1065">
                  <c:v>0.57846709117204242</c:v>
                </c:pt>
                <c:pt idx="1066">
                  <c:v>0.56735950600835183</c:v>
                </c:pt>
                <c:pt idx="1067">
                  <c:v>0.60265076760046044</c:v>
                </c:pt>
                <c:pt idx="1068">
                  <c:v>0.58767933157898755</c:v>
                </c:pt>
                <c:pt idx="1069">
                  <c:v>0.57158092086683632</c:v>
                </c:pt>
                <c:pt idx="1070">
                  <c:v>0.55453167379716328</c:v>
                </c:pt>
                <c:pt idx="1071">
                  <c:v>0.54623394032720407</c:v>
                </c:pt>
                <c:pt idx="1072">
                  <c:v>0.53373306876009607</c:v>
                </c:pt>
                <c:pt idx="1073">
                  <c:v>0.51992027625029169</c:v>
                </c:pt>
                <c:pt idx="1074">
                  <c:v>0.51337320105514184</c:v>
                </c:pt>
                <c:pt idx="1075">
                  <c:v>0.50056521204586335</c:v>
                </c:pt>
                <c:pt idx="1076">
                  <c:v>0.4848079995897257</c:v>
                </c:pt>
                <c:pt idx="1077">
                  <c:v>0.5009629508202712</c:v>
                </c:pt>
                <c:pt idx="1078">
                  <c:v>0.48923998984950018</c:v>
                </c:pt>
                <c:pt idx="1079">
                  <c:v>0.47754632104404593</c:v>
                </c:pt>
                <c:pt idx="1080">
                  <c:v>0.46437058296592365</c:v>
                </c:pt>
                <c:pt idx="1081">
                  <c:v>0.4496287341415186</c:v>
                </c:pt>
                <c:pt idx="1082">
                  <c:v>0.43473045109076058</c:v>
                </c:pt>
                <c:pt idx="1083">
                  <c:v>0.42432957824849704</c:v>
                </c:pt>
                <c:pt idx="1084">
                  <c:v>0.4070676839978028</c:v>
                </c:pt>
                <c:pt idx="1085">
                  <c:v>0.39280139236111267</c:v>
                </c:pt>
                <c:pt idx="1086">
                  <c:v>0.37944591464686328</c:v>
                </c:pt>
                <c:pt idx="1087">
                  <c:v>0.3652262187213321</c:v>
                </c:pt>
                <c:pt idx="1088">
                  <c:v>0.35233201188946456</c:v>
                </c:pt>
                <c:pt idx="1089">
                  <c:v>0.34024595418652809</c:v>
                </c:pt>
                <c:pt idx="1090">
                  <c:v>0.37831290957635477</c:v>
                </c:pt>
                <c:pt idx="1091">
                  <c:v>0.48648531406588552</c:v>
                </c:pt>
                <c:pt idx="1092">
                  <c:v>0.48764975538050714</c:v>
                </c:pt>
                <c:pt idx="1093">
                  <c:v>0.4761714677770415</c:v>
                </c:pt>
                <c:pt idx="1094">
                  <c:v>0.46440929632002431</c:v>
                </c:pt>
                <c:pt idx="1095">
                  <c:v>0.45147873688132412</c:v>
                </c:pt>
                <c:pt idx="1096">
                  <c:v>0.50300164794668523</c:v>
                </c:pt>
                <c:pt idx="1097">
                  <c:v>0.55951194928925985</c:v>
                </c:pt>
                <c:pt idx="1098">
                  <c:v>0.54674118737126287</c:v>
                </c:pt>
                <c:pt idx="1099">
                  <c:v>0.53158814489302819</c:v>
                </c:pt>
                <c:pt idx="1100">
                  <c:v>0.51705351017423762</c:v>
                </c:pt>
                <c:pt idx="1101">
                  <c:v>0.50338959627717617</c:v>
                </c:pt>
                <c:pt idx="1102">
                  <c:v>0.48941056346926853</c:v>
                </c:pt>
                <c:pt idx="1103">
                  <c:v>0.47409845717128629</c:v>
                </c:pt>
                <c:pt idx="1104">
                  <c:v>0.45770109463446634</c:v>
                </c:pt>
                <c:pt idx="1105">
                  <c:v>0.44218422283525555</c:v>
                </c:pt>
                <c:pt idx="1106">
                  <c:v>0.42659943480380874</c:v>
                </c:pt>
                <c:pt idx="1107">
                  <c:v>0.56805260956925119</c:v>
                </c:pt>
                <c:pt idx="1108">
                  <c:v>0.55383967900304487</c:v>
                </c:pt>
                <c:pt idx="1109">
                  <c:v>0.53979544217073439</c:v>
                </c:pt>
                <c:pt idx="1110">
                  <c:v>0.52472892993211018</c:v>
                </c:pt>
                <c:pt idx="1111">
                  <c:v>0.50990046572807057</c:v>
                </c:pt>
                <c:pt idx="1112">
                  <c:v>0.50742959056880577</c:v>
                </c:pt>
                <c:pt idx="1113">
                  <c:v>0.49580638315463343</c:v>
                </c:pt>
                <c:pt idx="1114">
                  <c:v>0.48285897482597656</c:v>
                </c:pt>
                <c:pt idx="1115">
                  <c:v>0.47036063835738368</c:v>
                </c:pt>
                <c:pt idx="1116">
                  <c:v>0.52896129352315469</c:v>
                </c:pt>
                <c:pt idx="1117">
                  <c:v>0.6125713157652557</c:v>
                </c:pt>
                <c:pt idx="1118">
                  <c:v>0.60241008223688497</c:v>
                </c:pt>
                <c:pt idx="1119">
                  <c:v>0.68688590490831802</c:v>
                </c:pt>
                <c:pt idx="1120">
                  <c:v>0.67386746415710164</c:v>
                </c:pt>
                <c:pt idx="1121">
                  <c:v>0.6605119579930987</c:v>
                </c:pt>
                <c:pt idx="1122">
                  <c:v>0.64952534118784233</c:v>
                </c:pt>
                <c:pt idx="1123">
                  <c:v>0.63935737509801061</c:v>
                </c:pt>
                <c:pt idx="1124">
                  <c:v>0.62950487553732226</c:v>
                </c:pt>
                <c:pt idx="1125">
                  <c:v>0.61880365935730564</c:v>
                </c:pt>
                <c:pt idx="1126">
                  <c:v>0.60584952159403882</c:v>
                </c:pt>
                <c:pt idx="1127">
                  <c:v>0.59194527357017224</c:v>
                </c:pt>
                <c:pt idx="1128">
                  <c:v>0.63700823966880482</c:v>
                </c:pt>
                <c:pt idx="1129">
                  <c:v>0.63610925244589889</c:v>
                </c:pt>
                <c:pt idx="1130">
                  <c:v>0.75178439366752714</c:v>
                </c:pt>
                <c:pt idx="1131">
                  <c:v>0.76183680279904498</c:v>
                </c:pt>
                <c:pt idx="1132">
                  <c:v>0.74905341122858327</c:v>
                </c:pt>
                <c:pt idx="1133">
                  <c:v>0.73705101089685687</c:v>
                </c:pt>
                <c:pt idx="1134">
                  <c:v>0.72304863992348456</c:v>
                </c:pt>
                <c:pt idx="1135">
                  <c:v>0.70782471953463422</c:v>
                </c:pt>
                <c:pt idx="1136">
                  <c:v>0.79941053805829787</c:v>
                </c:pt>
                <c:pt idx="1137">
                  <c:v>0.83088050673545244</c:v>
                </c:pt>
                <c:pt idx="1138">
                  <c:v>0.85920823124072443</c:v>
                </c:pt>
                <c:pt idx="1139">
                  <c:v>0.8794769706849237</c:v>
                </c:pt>
                <c:pt idx="1140">
                  <c:v>0.88138939895607527</c:v>
                </c:pt>
                <c:pt idx="1141">
                  <c:v>0.88988504978767258</c:v>
                </c:pt>
                <c:pt idx="1142">
                  <c:v>0.87808948990929325</c:v>
                </c:pt>
                <c:pt idx="1143">
                  <c:v>0.87106520286684663</c:v>
                </c:pt>
                <c:pt idx="1144">
                  <c:v>0.85824169171467102</c:v>
                </c:pt>
                <c:pt idx="1145">
                  <c:v>0.84568353223003845</c:v>
                </c:pt>
                <c:pt idx="1146">
                  <c:v>0.83351883050445497</c:v>
                </c:pt>
                <c:pt idx="1147">
                  <c:v>0.82151973840752135</c:v>
                </c:pt>
                <c:pt idx="1148">
                  <c:v>0.80970911652797051</c:v>
                </c:pt>
                <c:pt idx="1149">
                  <c:v>0.79883133723571242</c:v>
                </c:pt>
                <c:pt idx="1150">
                  <c:v>0.7883700284126065</c:v>
                </c:pt>
                <c:pt idx="1151">
                  <c:v>0.77684106466564262</c:v>
                </c:pt>
                <c:pt idx="1152">
                  <c:v>0.80541309688565876</c:v>
                </c:pt>
                <c:pt idx="1153">
                  <c:v>0.80803237350141599</c:v>
                </c:pt>
                <c:pt idx="1154">
                  <c:v>0.84104235080130596</c:v>
                </c:pt>
                <c:pt idx="1155">
                  <c:v>0.85262726902169439</c:v>
                </c:pt>
                <c:pt idx="1156">
                  <c:v>0.87021932969498572</c:v>
                </c:pt>
                <c:pt idx="1157">
                  <c:v>0.87015203512193517</c:v>
                </c:pt>
                <c:pt idx="1158">
                  <c:v>0.87498537564434409</c:v>
                </c:pt>
                <c:pt idx="1159">
                  <c:v>0.87177407105834837</c:v>
                </c:pt>
                <c:pt idx="1160">
                  <c:v>0.8750559971586469</c:v>
                </c:pt>
                <c:pt idx="1161">
                  <c:v>0.87115821824273998</c:v>
                </c:pt>
                <c:pt idx="1162">
                  <c:v>0.88095776623506528</c:v>
                </c:pt>
                <c:pt idx="1163">
                  <c:v>0.87764194340428214</c:v>
                </c:pt>
                <c:pt idx="1164">
                  <c:v>0.86762619642264183</c:v>
                </c:pt>
                <c:pt idx="1165">
                  <c:v>0.8654252975377883</c:v>
                </c:pt>
                <c:pt idx="1166">
                  <c:v>0.86560390224280892</c:v>
                </c:pt>
                <c:pt idx="1167">
                  <c:v>0.86899020670516924</c:v>
                </c:pt>
                <c:pt idx="1168">
                  <c:v>0.86589674718173426</c:v>
                </c:pt>
                <c:pt idx="1169">
                  <c:v>0.85667754941162211</c:v>
                </c:pt>
                <c:pt idx="1170">
                  <c:v>0.85065418772856305</c:v>
                </c:pt>
                <c:pt idx="1171">
                  <c:v>0.84012075220512927</c:v>
                </c:pt>
                <c:pt idx="1172">
                  <c:v>0.82926268754301147</c:v>
                </c:pt>
                <c:pt idx="1173">
                  <c:v>0.85395598367920011</c:v>
                </c:pt>
                <c:pt idx="1174">
                  <c:v>0.84502450388622175</c:v>
                </c:pt>
                <c:pt idx="1175">
                  <c:v>0.8375561448845924</c:v>
                </c:pt>
                <c:pt idx="1176">
                  <c:v>0.83040730545833841</c:v>
                </c:pt>
                <c:pt idx="1177">
                  <c:v>0.82192067435737992</c:v>
                </c:pt>
                <c:pt idx="1178">
                  <c:v>0.81314054730382079</c:v>
                </c:pt>
                <c:pt idx="1179">
                  <c:v>0.8379850200884118</c:v>
                </c:pt>
                <c:pt idx="1180">
                  <c:v>0.87073848394907127</c:v>
                </c:pt>
                <c:pt idx="1181">
                  <c:v>0.87776237079772623</c:v>
                </c:pt>
                <c:pt idx="1182">
                  <c:v>0.88386884169335356</c:v>
                </c:pt>
                <c:pt idx="1183">
                  <c:v>0.87968021452529077</c:v>
                </c:pt>
                <c:pt idx="1184">
                  <c:v>0.87259723653920429</c:v>
                </c:pt>
                <c:pt idx="1185">
                  <c:v>0.90340749583238078</c:v>
                </c:pt>
                <c:pt idx="1186">
                  <c:v>0.91497502594241509</c:v>
                </c:pt>
                <c:pt idx="1187">
                  <c:v>0.9191406823073085</c:v>
                </c:pt>
                <c:pt idx="1188">
                  <c:v>0.92498295327008151</c:v>
                </c:pt>
                <c:pt idx="1189">
                  <c:v>0.9256194660120779</c:v>
                </c:pt>
                <c:pt idx="1190">
                  <c:v>0.94334026690857864</c:v>
                </c:pt>
                <c:pt idx="1191">
                  <c:v>0.94034716114830763</c:v>
                </c:pt>
                <c:pt idx="1192">
                  <c:v>0.93200451641012449</c:v>
                </c:pt>
                <c:pt idx="1193">
                  <c:v>0.92350777578747467</c:v>
                </c:pt>
                <c:pt idx="1194">
                  <c:v>0.91507765526142837</c:v>
                </c:pt>
                <c:pt idx="1195">
                  <c:v>0.90685766455468531</c:v>
                </c:pt>
                <c:pt idx="1196">
                  <c:v>0.91256191613909765</c:v>
                </c:pt>
                <c:pt idx="1197">
                  <c:v>0.92418592787663978</c:v>
                </c:pt>
                <c:pt idx="1198">
                  <c:v>0.91598769626389831</c:v>
                </c:pt>
                <c:pt idx="1199">
                  <c:v>0.91113669146936582</c:v>
                </c:pt>
                <c:pt idx="1200">
                  <c:v>0.90727232550840065</c:v>
                </c:pt>
                <c:pt idx="1201">
                  <c:v>0.90974751957910749</c:v>
                </c:pt>
                <c:pt idx="1202">
                  <c:v>0.90724143157741544</c:v>
                </c:pt>
                <c:pt idx="1203">
                  <c:v>0.90203037768938055</c:v>
                </c:pt>
                <c:pt idx="1204">
                  <c:v>0.89609764650861512</c:v>
                </c:pt>
                <c:pt idx="1205">
                  <c:v>0.89054843012250007</c:v>
                </c:pt>
                <c:pt idx="1206">
                  <c:v>0.88505819649113093</c:v>
                </c:pt>
                <c:pt idx="1207">
                  <c:v>0.87983859279300369</c:v>
                </c:pt>
                <c:pt idx="1208">
                  <c:v>0.87476935925743704</c:v>
                </c:pt>
                <c:pt idx="1209">
                  <c:v>0.86984287375172509</c:v>
                </c:pt>
                <c:pt idx="1210">
                  <c:v>0.86505205993864076</c:v>
                </c:pt>
                <c:pt idx="1211">
                  <c:v>0.86035215948506638</c:v>
                </c:pt>
                <c:pt idx="1212">
                  <c:v>0.85591352960221923</c:v>
                </c:pt>
                <c:pt idx="1213">
                  <c:v>0.85290183043577128</c:v>
                </c:pt>
                <c:pt idx="1214">
                  <c:v>0.84791231840527692</c:v>
                </c:pt>
                <c:pt idx="1215">
                  <c:v>0.84446896316960429</c:v>
                </c:pt>
                <c:pt idx="1216">
                  <c:v>0.84060348207693225</c:v>
                </c:pt>
                <c:pt idx="1217">
                  <c:v>0.83576055329877874</c:v>
                </c:pt>
                <c:pt idx="1218">
                  <c:v>0.83118589543403343</c:v>
                </c:pt>
                <c:pt idx="1219">
                  <c:v>0.82673363745012396</c:v>
                </c:pt>
                <c:pt idx="1220">
                  <c:v>0.82279718473016905</c:v>
                </c:pt>
                <c:pt idx="1221">
                  <c:v>0.81887828612600488</c:v>
                </c:pt>
                <c:pt idx="1222">
                  <c:v>0.81492030255695691</c:v>
                </c:pt>
                <c:pt idx="1223">
                  <c:v>0.81140707910582599</c:v>
                </c:pt>
                <c:pt idx="1224">
                  <c:v>0.80801202495734104</c:v>
                </c:pt>
                <c:pt idx="1225">
                  <c:v>0.80468682999293872</c:v>
                </c:pt>
                <c:pt idx="1226">
                  <c:v>0.80074180286758201</c:v>
                </c:pt>
                <c:pt idx="1227">
                  <c:v>0.81158955831908364</c:v>
                </c:pt>
                <c:pt idx="1228">
                  <c:v>0.81383700706743367</c:v>
                </c:pt>
                <c:pt idx="1229">
                  <c:v>0.8435247345685688</c:v>
                </c:pt>
                <c:pt idx="1230">
                  <c:v>0.84474163846501971</c:v>
                </c:pt>
                <c:pt idx="1231">
                  <c:v>0.84048526798198453</c:v>
                </c:pt>
                <c:pt idx="1232">
                  <c:v>0.83550414768645187</c:v>
                </c:pt>
                <c:pt idx="1233">
                  <c:v>0.83373115001540077</c:v>
                </c:pt>
                <c:pt idx="1234">
                  <c:v>0.83213370162007494</c:v>
                </c:pt>
                <c:pt idx="1235">
                  <c:v>0.83616410414962894</c:v>
                </c:pt>
                <c:pt idx="1236">
                  <c:v>0.83510091266095621</c:v>
                </c:pt>
                <c:pt idx="1237">
                  <c:v>0.83049305506446358</c:v>
                </c:pt>
                <c:pt idx="1238">
                  <c:v>0.82640552526194544</c:v>
                </c:pt>
                <c:pt idx="1239">
                  <c:v>0.82268781863368989</c:v>
                </c:pt>
                <c:pt idx="1240">
                  <c:v>0.81834557726138668</c:v>
                </c:pt>
                <c:pt idx="1241">
                  <c:v>0.81465457686929288</c:v>
                </c:pt>
                <c:pt idx="1242">
                  <c:v>0.81057773338049044</c:v>
                </c:pt>
                <c:pt idx="1243">
                  <c:v>0.81113132435861246</c:v>
                </c:pt>
                <c:pt idx="1244">
                  <c:v>0.81932695040701387</c:v>
                </c:pt>
                <c:pt idx="1245">
                  <c:v>0.82797118079164278</c:v>
                </c:pt>
                <c:pt idx="1246">
                  <c:v>0.82690282673085269</c:v>
                </c:pt>
                <c:pt idx="1247">
                  <c:v>0.82348721341697051</c:v>
                </c:pt>
                <c:pt idx="1248">
                  <c:v>0.82437346998950189</c:v>
                </c:pt>
                <c:pt idx="1249">
                  <c:v>0.8222403937781344</c:v>
                </c:pt>
                <c:pt idx="1250">
                  <c:v>0.84086974167196216</c:v>
                </c:pt>
                <c:pt idx="1251">
                  <c:v>0.85096598626350162</c:v>
                </c:pt>
                <c:pt idx="1252">
                  <c:v>0.85617125854516063</c:v>
                </c:pt>
                <c:pt idx="1253">
                  <c:v>0.85795206985944206</c:v>
                </c:pt>
                <c:pt idx="1254">
                  <c:v>0.85941338589159522</c:v>
                </c:pt>
                <c:pt idx="1255">
                  <c:v>0.87081520761991293</c:v>
                </c:pt>
                <c:pt idx="1256">
                  <c:v>0.89013091436913949</c:v>
                </c:pt>
                <c:pt idx="1257">
                  <c:v>0.88459120154573423</c:v>
                </c:pt>
                <c:pt idx="1258">
                  <c:v>0.87834779340763636</c:v>
                </c:pt>
                <c:pt idx="1259">
                  <c:v>0.87274975542592692</c:v>
                </c:pt>
                <c:pt idx="1260">
                  <c:v>0.8676094890926328</c:v>
                </c:pt>
                <c:pt idx="1261">
                  <c:v>0.86201508566615836</c:v>
                </c:pt>
                <c:pt idx="1262">
                  <c:v>0.8567735222189059</c:v>
                </c:pt>
                <c:pt idx="1263">
                  <c:v>0.85207589281089779</c:v>
                </c:pt>
                <c:pt idx="1264">
                  <c:v>0.85571283409006549</c:v>
                </c:pt>
                <c:pt idx="1265">
                  <c:v>0.89092991820265888</c:v>
                </c:pt>
                <c:pt idx="1266">
                  <c:v>0.8869068380443349</c:v>
                </c:pt>
                <c:pt idx="1267">
                  <c:v>0.88042734202280393</c:v>
                </c:pt>
                <c:pt idx="1268">
                  <c:v>0.87407287204014394</c:v>
                </c:pt>
                <c:pt idx="1269">
                  <c:v>0.86814076687134489</c:v>
                </c:pt>
                <c:pt idx="1270">
                  <c:v>0.86243296005305947</c:v>
                </c:pt>
                <c:pt idx="1271">
                  <c:v>0.85700414402525371</c:v>
                </c:pt>
                <c:pt idx="1272">
                  <c:v>0.85156069786476152</c:v>
                </c:pt>
                <c:pt idx="1273">
                  <c:v>0.85126491669562077</c:v>
                </c:pt>
                <c:pt idx="1274">
                  <c:v>0.88016088838814777</c:v>
                </c:pt>
                <c:pt idx="1275">
                  <c:v>0.87382953135133767</c:v>
                </c:pt>
                <c:pt idx="1276">
                  <c:v>0.88910895447781868</c:v>
                </c:pt>
                <c:pt idx="1277">
                  <c:v>0.88332852199353928</c:v>
                </c:pt>
                <c:pt idx="1278">
                  <c:v>0.87815913227251163</c:v>
                </c:pt>
                <c:pt idx="1279">
                  <c:v>0.87313754832629631</c:v>
                </c:pt>
                <c:pt idx="1280">
                  <c:v>0.86799368109532493</c:v>
                </c:pt>
                <c:pt idx="1281">
                  <c:v>0.8624174691678711</c:v>
                </c:pt>
                <c:pt idx="1282">
                  <c:v>0.85634116692134765</c:v>
                </c:pt>
                <c:pt idx="1283">
                  <c:v>0.85789393028597305</c:v>
                </c:pt>
                <c:pt idx="1284">
                  <c:v>0.86349062852405589</c:v>
                </c:pt>
                <c:pt idx="1285">
                  <c:v>0.86316828211825258</c:v>
                </c:pt>
                <c:pt idx="1286">
                  <c:v>0.85774310056058101</c:v>
                </c:pt>
                <c:pt idx="1287">
                  <c:v>0.85265887888383329</c:v>
                </c:pt>
                <c:pt idx="1288">
                  <c:v>0.84770211144268692</c:v>
                </c:pt>
                <c:pt idx="1289">
                  <c:v>0.8434850989793139</c:v>
                </c:pt>
                <c:pt idx="1290">
                  <c:v>0.83937093309781463</c:v>
                </c:pt>
                <c:pt idx="1291">
                  <c:v>0.83535518520838103</c:v>
                </c:pt>
                <c:pt idx="1292">
                  <c:v>0.8314336970040811</c:v>
                </c:pt>
                <c:pt idx="1293">
                  <c:v>0.82760255928668613</c:v>
                </c:pt>
                <c:pt idx="1294">
                  <c:v>0.82333626071631627</c:v>
                </c:pt>
                <c:pt idx="1295">
                  <c:v>0.81799312064999818</c:v>
                </c:pt>
                <c:pt idx="1296">
                  <c:v>0.81293814130543174</c:v>
                </c:pt>
                <c:pt idx="1297">
                  <c:v>0.82226496267721927</c:v>
                </c:pt>
                <c:pt idx="1298">
                  <c:v>0.87986692682836753</c:v>
                </c:pt>
                <c:pt idx="1299">
                  <c:v>0.92597007031993894</c:v>
                </c:pt>
                <c:pt idx="1300">
                  <c:v>0.94748932312943523</c:v>
                </c:pt>
                <c:pt idx="1301">
                  <c:v>0.94211808959713272</c:v>
                </c:pt>
                <c:pt idx="1302">
                  <c:v>0.93385352594584481</c:v>
                </c:pt>
                <c:pt idx="1303">
                  <c:v>0.92659762518770583</c:v>
                </c:pt>
                <c:pt idx="1304">
                  <c:v>0.91800704577214987</c:v>
                </c:pt>
                <c:pt idx="1305">
                  <c:v>0.91413769953274182</c:v>
                </c:pt>
                <c:pt idx="1306">
                  <c:v>0.91875860425569666</c:v>
                </c:pt>
                <c:pt idx="1307">
                  <c:v>0.91432831872868803</c:v>
                </c:pt>
                <c:pt idx="1308">
                  <c:v>0.91726173089858931</c:v>
                </c:pt>
                <c:pt idx="1309">
                  <c:v>0.92271705825736394</c:v>
                </c:pt>
                <c:pt idx="1310">
                  <c:v>0.94132824970267748</c:v>
                </c:pt>
                <c:pt idx="1311">
                  <c:v>0.93494926326085537</c:v>
                </c:pt>
                <c:pt idx="1312">
                  <c:v>0.92841125204108765</c:v>
                </c:pt>
                <c:pt idx="1313">
                  <c:v>0.92180540148383416</c:v>
                </c:pt>
                <c:pt idx="1314">
                  <c:v>0.91420016229342471</c:v>
                </c:pt>
                <c:pt idx="1315">
                  <c:v>0.91205369854729879</c:v>
                </c:pt>
                <c:pt idx="1316">
                  <c:v>0.92255690343937824</c:v>
                </c:pt>
                <c:pt idx="1317">
                  <c:v>0.92920264047965273</c:v>
                </c:pt>
                <c:pt idx="1318">
                  <c:v>0.9339351992617464</c:v>
                </c:pt>
                <c:pt idx="1319">
                  <c:v>0.93779057395899956</c:v>
                </c:pt>
                <c:pt idx="1320">
                  <c:v>0.94020386978409021</c:v>
                </c:pt>
                <c:pt idx="1321">
                  <c:v>0.94267942083823109</c:v>
                </c:pt>
                <c:pt idx="1322">
                  <c:v>0.9431718956677817</c:v>
                </c:pt>
                <c:pt idx="1323">
                  <c:v>0.94142481618652063</c:v>
                </c:pt>
                <c:pt idx="1324">
                  <c:v>0.93743464858160874</c:v>
                </c:pt>
                <c:pt idx="1325">
                  <c:v>0.93222095378652048</c:v>
                </c:pt>
                <c:pt idx="1326">
                  <c:v>0.92458367417665843</c:v>
                </c:pt>
                <c:pt idx="1327">
                  <c:v>0.91562308468683251</c:v>
                </c:pt>
                <c:pt idx="1328">
                  <c:v>0.92390920779427943</c:v>
                </c:pt>
                <c:pt idx="1329">
                  <c:v>0.9215319994096437</c:v>
                </c:pt>
                <c:pt idx="1330">
                  <c:v>0.91567056188554619</c:v>
                </c:pt>
                <c:pt idx="1331">
                  <c:v>0.91625677229811542</c:v>
                </c:pt>
                <c:pt idx="1332">
                  <c:v>0.92305256580157702</c:v>
                </c:pt>
                <c:pt idx="1333">
                  <c:v>0.93651302636111844</c:v>
                </c:pt>
                <c:pt idx="1334">
                  <c:v>0.93270799583067487</c:v>
                </c:pt>
                <c:pt idx="1335">
                  <c:v>0.92384372650010038</c:v>
                </c:pt>
                <c:pt idx="1336">
                  <c:v>0.9181348535897802</c:v>
                </c:pt>
                <c:pt idx="1337">
                  <c:v>0.91554838418954598</c:v>
                </c:pt>
                <c:pt idx="1338">
                  <c:v>0.91427842838131013</c:v>
                </c:pt>
                <c:pt idx="1339">
                  <c:v>0.91600892368979603</c:v>
                </c:pt>
                <c:pt idx="1340">
                  <c:v>0.92009200062033247</c:v>
                </c:pt>
                <c:pt idx="1341">
                  <c:v>0.92153894737814279</c:v>
                </c:pt>
                <c:pt idx="1342">
                  <c:v>0.92025952513667975</c:v>
                </c:pt>
                <c:pt idx="1343">
                  <c:v>0.91906376876892215</c:v>
                </c:pt>
                <c:pt idx="1344">
                  <c:v>0.93554410434596669</c:v>
                </c:pt>
                <c:pt idx="1345">
                  <c:v>0.94159158558431588</c:v>
                </c:pt>
                <c:pt idx="1346">
                  <c:v>0.93579908636028364</c:v>
                </c:pt>
                <c:pt idx="1347">
                  <c:v>0.9307725885250141</c:v>
                </c:pt>
                <c:pt idx="1348">
                  <c:v>0.93157674488617392</c:v>
                </c:pt>
                <c:pt idx="1349">
                  <c:v>0.92822653620310036</c:v>
                </c:pt>
                <c:pt idx="1350">
                  <c:v>0.93779964221144141</c:v>
                </c:pt>
                <c:pt idx="1351">
                  <c:v>0.93656354273516085</c:v>
                </c:pt>
                <c:pt idx="1352">
                  <c:v>0.93817904939182484</c:v>
                </c:pt>
                <c:pt idx="1353">
                  <c:v>0.92836456358684027</c:v>
                </c:pt>
                <c:pt idx="1354">
                  <c:v>0.91809404104792602</c:v>
                </c:pt>
                <c:pt idx="1355">
                  <c:v>0.91375314923941575</c:v>
                </c:pt>
                <c:pt idx="1356">
                  <c:v>0.91457944315105888</c:v>
                </c:pt>
                <c:pt idx="1357">
                  <c:v>0.910721777905522</c:v>
                </c:pt>
                <c:pt idx="1358">
                  <c:v>0.91486850265528441</c:v>
                </c:pt>
                <c:pt idx="1359">
                  <c:v>0.92253671975703777</c:v>
                </c:pt>
                <c:pt idx="1360">
                  <c:v>0.9206252109749582</c:v>
                </c:pt>
                <c:pt idx="1361">
                  <c:v>0.91852897357728336</c:v>
                </c:pt>
                <c:pt idx="1362">
                  <c:v>0.91349329524498535</c:v>
                </c:pt>
                <c:pt idx="1363">
                  <c:v>0.91028000144974341</c:v>
                </c:pt>
                <c:pt idx="1364">
                  <c:v>0.90941832776319853</c:v>
                </c:pt>
                <c:pt idx="1365">
                  <c:v>0.91843527917384327</c:v>
                </c:pt>
                <c:pt idx="1366">
                  <c:v>0.91465541921440341</c:v>
                </c:pt>
                <c:pt idx="1367">
                  <c:v>0.91414868055542864</c:v>
                </c:pt>
                <c:pt idx="1368">
                  <c:v>0.90941825293886769</c:v>
                </c:pt>
                <c:pt idx="1369">
                  <c:v>0.90480247820706949</c:v>
                </c:pt>
                <c:pt idx="1370">
                  <c:v>0.90017125475494675</c:v>
                </c:pt>
                <c:pt idx="1371">
                  <c:v>0.8954108796479171</c:v>
                </c:pt>
                <c:pt idx="1372">
                  <c:v>0.89026964907089912</c:v>
                </c:pt>
                <c:pt idx="1373">
                  <c:v>0.88930383069115315</c:v>
                </c:pt>
                <c:pt idx="1374">
                  <c:v>0.88219472770128848</c:v>
                </c:pt>
                <c:pt idx="1375">
                  <c:v>0.89274703040279491</c:v>
                </c:pt>
                <c:pt idx="1376">
                  <c:v>0.89005061742752456</c:v>
                </c:pt>
                <c:pt idx="1377">
                  <c:v>0.88082284973735114</c:v>
                </c:pt>
                <c:pt idx="1378">
                  <c:v>0.88389500316183833</c:v>
                </c:pt>
                <c:pt idx="1379">
                  <c:v>0.90118666265168723</c:v>
                </c:pt>
                <c:pt idx="1380">
                  <c:v>0.90521828994861042</c:v>
                </c:pt>
                <c:pt idx="1381">
                  <c:v>0.90538469362398544</c:v>
                </c:pt>
                <c:pt idx="1382">
                  <c:v>0.90396570072040106</c:v>
                </c:pt>
                <c:pt idx="1383">
                  <c:v>0.88844809366986144</c:v>
                </c:pt>
                <c:pt idx="1384">
                  <c:v>0.88541244096725824</c:v>
                </c:pt>
                <c:pt idx="1385">
                  <c:v>0.88835057237161452</c:v>
                </c:pt>
                <c:pt idx="1386">
                  <c:v>0.89318364715971343</c:v>
                </c:pt>
                <c:pt idx="1387">
                  <c:v>0.89935362900325311</c:v>
                </c:pt>
                <c:pt idx="1388">
                  <c:v>0.91075951410616429</c:v>
                </c:pt>
                <c:pt idx="1389">
                  <c:v>0.91323866857292257</c:v>
                </c:pt>
                <c:pt idx="1390">
                  <c:v>0.9109258010527016</c:v>
                </c:pt>
                <c:pt idx="1391">
                  <c:v>0.8919531532059547</c:v>
                </c:pt>
                <c:pt idx="1392">
                  <c:v>0.87052416283383749</c:v>
                </c:pt>
                <c:pt idx="1393">
                  <c:v>0.8495636635630287</c:v>
                </c:pt>
                <c:pt idx="1394">
                  <c:v>0.82800878821568202</c:v>
                </c:pt>
                <c:pt idx="1395">
                  <c:v>0.80482661666684696</c:v>
                </c:pt>
                <c:pt idx="1396">
                  <c:v>0.78215173646888747</c:v>
                </c:pt>
                <c:pt idx="1397">
                  <c:v>0.75922393142344313</c:v>
                </c:pt>
                <c:pt idx="1398">
                  <c:v>0.73695351845800594</c:v>
                </c:pt>
                <c:pt idx="1399">
                  <c:v>0.72282762349218832</c:v>
                </c:pt>
                <c:pt idx="1400">
                  <c:v>0.71203087273836441</c:v>
                </c:pt>
                <c:pt idx="1401">
                  <c:v>0.73576458377519594</c:v>
                </c:pt>
                <c:pt idx="1402">
                  <c:v>0.74724840240748747</c:v>
                </c:pt>
                <c:pt idx="1403">
                  <c:v>0.73253881003356736</c:v>
                </c:pt>
                <c:pt idx="1404">
                  <c:v>0.76933359119463673</c:v>
                </c:pt>
                <c:pt idx="1405">
                  <c:v>0.75489436231161189</c:v>
                </c:pt>
                <c:pt idx="1406">
                  <c:v>0.79330436935867743</c:v>
                </c:pt>
                <c:pt idx="1407">
                  <c:v>0.77753091075160286</c:v>
                </c:pt>
                <c:pt idx="1408">
                  <c:v>0.7595300219771004</c:v>
                </c:pt>
                <c:pt idx="1409">
                  <c:v>0.75753294407971061</c:v>
                </c:pt>
                <c:pt idx="1410">
                  <c:v>0.74042870372119141</c:v>
                </c:pt>
                <c:pt idx="1411">
                  <c:v>0.72321467899555003</c:v>
                </c:pt>
                <c:pt idx="1412">
                  <c:v>0.73129528892656637</c:v>
                </c:pt>
                <c:pt idx="1413">
                  <c:v>0.72514730088044788</c:v>
                </c:pt>
                <c:pt idx="1414">
                  <c:v>0.70657082442750785</c:v>
                </c:pt>
                <c:pt idx="1415">
                  <c:v>0.68767354639519107</c:v>
                </c:pt>
                <c:pt idx="1416">
                  <c:v>0.66879432425329766</c:v>
                </c:pt>
                <c:pt idx="1417">
                  <c:v>0.65217565842996161</c:v>
                </c:pt>
                <c:pt idx="1418">
                  <c:v>0.63621654161581231</c:v>
                </c:pt>
                <c:pt idx="1419">
                  <c:v>0.67084211966508733</c:v>
                </c:pt>
                <c:pt idx="1420">
                  <c:v>0.67336956647565072</c:v>
                </c:pt>
                <c:pt idx="1421">
                  <c:v>0.65944445883629743</c:v>
                </c:pt>
                <c:pt idx="1422">
                  <c:v>0.64329584353337843</c:v>
                </c:pt>
                <c:pt idx="1423">
                  <c:v>0.62558056256941741</c:v>
                </c:pt>
                <c:pt idx="1424">
                  <c:v>0.6114467189298084</c:v>
                </c:pt>
                <c:pt idx="1425">
                  <c:v>0.67599941546775211</c:v>
                </c:pt>
                <c:pt idx="1426">
                  <c:v>0.6887699274890049</c:v>
                </c:pt>
                <c:pt idx="1427">
                  <c:v>0.67323342308988021</c:v>
                </c:pt>
                <c:pt idx="1428">
                  <c:v>0.66120755656208852</c:v>
                </c:pt>
                <c:pt idx="1429">
                  <c:v>0.64425516121079651</c:v>
                </c:pt>
                <c:pt idx="1430">
                  <c:v>0.62579047173584457</c:v>
                </c:pt>
                <c:pt idx="1431">
                  <c:v>0.60469265746609413</c:v>
                </c:pt>
                <c:pt idx="1432">
                  <c:v>0.5832523244636294</c:v>
                </c:pt>
                <c:pt idx="1433">
                  <c:v>0.56259828818842239</c:v>
                </c:pt>
                <c:pt idx="1434">
                  <c:v>0.67221695916404878</c:v>
                </c:pt>
                <c:pt idx="1435">
                  <c:v>0.68678202090511142</c:v>
                </c:pt>
                <c:pt idx="1436">
                  <c:v>0.68048063743741904</c:v>
                </c:pt>
                <c:pt idx="1437">
                  <c:v>0.66144721169106935</c:v>
                </c:pt>
                <c:pt idx="1438">
                  <c:v>0.64344833411685487</c:v>
                </c:pt>
                <c:pt idx="1439">
                  <c:v>0.63601878199888606</c:v>
                </c:pt>
                <c:pt idx="1440">
                  <c:v>0.6430470603287014</c:v>
                </c:pt>
                <c:pt idx="1441">
                  <c:v>0.64140350556960779</c:v>
                </c:pt>
                <c:pt idx="1442">
                  <c:v>0.67561414457737978</c:v>
                </c:pt>
                <c:pt idx="1443">
                  <c:v>0.66149492010388655</c:v>
                </c:pt>
                <c:pt idx="1444">
                  <c:v>0.64540561769116778</c:v>
                </c:pt>
                <c:pt idx="1445">
                  <c:v>0.6277097073672947</c:v>
                </c:pt>
                <c:pt idx="1446">
                  <c:v>0.60817319514719703</c:v>
                </c:pt>
                <c:pt idx="1447">
                  <c:v>0.59328624323914247</c:v>
                </c:pt>
                <c:pt idx="1448">
                  <c:v>0.59731301546225446</c:v>
                </c:pt>
                <c:pt idx="1449">
                  <c:v>0.57877313575739053</c:v>
                </c:pt>
                <c:pt idx="1450">
                  <c:v>0.56212522110069896</c:v>
                </c:pt>
                <c:pt idx="1451">
                  <c:v>0.54904225108262006</c:v>
                </c:pt>
                <c:pt idx="1452">
                  <c:v>0.53670859352577582</c:v>
                </c:pt>
                <c:pt idx="1453">
                  <c:v>0.52240310391676137</c:v>
                </c:pt>
                <c:pt idx="1454">
                  <c:v>0.50729943761515939</c:v>
                </c:pt>
                <c:pt idx="1455">
                  <c:v>0.49115545588176396</c:v>
                </c:pt>
                <c:pt idx="1456">
                  <c:v>0.47974865969964831</c:v>
                </c:pt>
                <c:pt idx="1457">
                  <c:v>0.47403457790764625</c:v>
                </c:pt>
                <c:pt idx="1458">
                  <c:v>0.46243507907192433</c:v>
                </c:pt>
                <c:pt idx="1459">
                  <c:v>0.44847829258982264</c:v>
                </c:pt>
                <c:pt idx="1460">
                  <c:v>0.43507225876632633</c:v>
                </c:pt>
                <c:pt idx="1461">
                  <c:v>0.42238667038504768</c:v>
                </c:pt>
                <c:pt idx="1462">
                  <c:v>0.42279042832243652</c:v>
                </c:pt>
                <c:pt idx="1463">
                  <c:v>0.4096118240413692</c:v>
                </c:pt>
                <c:pt idx="1464">
                  <c:v>0.4129752210929391</c:v>
                </c:pt>
                <c:pt idx="1465">
                  <c:v>0.40115858606194293</c:v>
                </c:pt>
                <c:pt idx="1466">
                  <c:v>0.4962816612918543</c:v>
                </c:pt>
                <c:pt idx="1467">
                  <c:v>0.55329934430188843</c:v>
                </c:pt>
                <c:pt idx="1468">
                  <c:v>0.54257037212727321</c:v>
                </c:pt>
                <c:pt idx="1469">
                  <c:v>0.55587538254109736</c:v>
                </c:pt>
                <c:pt idx="1470">
                  <c:v>0.54545461708039922</c:v>
                </c:pt>
                <c:pt idx="1471">
                  <c:v>0.53433631191602649</c:v>
                </c:pt>
                <c:pt idx="1472">
                  <c:v>0.52371434631987901</c:v>
                </c:pt>
                <c:pt idx="1473">
                  <c:v>0.51281634766552797</c:v>
                </c:pt>
                <c:pt idx="1474">
                  <c:v>0.54462924428180759</c:v>
                </c:pt>
                <c:pt idx="1475">
                  <c:v>0.53388349273479796</c:v>
                </c:pt>
                <c:pt idx="1476">
                  <c:v>0.55675215105181874</c:v>
                </c:pt>
                <c:pt idx="1477">
                  <c:v>0.54523687717320213</c:v>
                </c:pt>
                <c:pt idx="1478">
                  <c:v>0.56813717737005009</c:v>
                </c:pt>
                <c:pt idx="1479">
                  <c:v>0.5816584468240853</c:v>
                </c:pt>
                <c:pt idx="1480">
                  <c:v>0.56984330132867922</c:v>
                </c:pt>
                <c:pt idx="1481">
                  <c:v>0.55751111756252358</c:v>
                </c:pt>
                <c:pt idx="1482">
                  <c:v>0.54524013050180775</c:v>
                </c:pt>
                <c:pt idx="1483">
                  <c:v>0.53232070457602321</c:v>
                </c:pt>
                <c:pt idx="1484">
                  <c:v>0.51781953286621596</c:v>
                </c:pt>
                <c:pt idx="1485">
                  <c:v>0.51186667117503637</c:v>
                </c:pt>
                <c:pt idx="1486">
                  <c:v>0.4995746796341497</c:v>
                </c:pt>
                <c:pt idx="1487">
                  <c:v>0.49291268390412868</c:v>
                </c:pt>
                <c:pt idx="1488">
                  <c:v>0.48134533138188546</c:v>
                </c:pt>
                <c:pt idx="1489">
                  <c:v>0.4707847326717744</c:v>
                </c:pt>
                <c:pt idx="1490">
                  <c:v>0.46053482238226096</c:v>
                </c:pt>
                <c:pt idx="1491">
                  <c:v>0.45023728419163211</c:v>
                </c:pt>
                <c:pt idx="1492">
                  <c:v>0.43976804676630488</c:v>
                </c:pt>
                <c:pt idx="1493">
                  <c:v>0.43008581840070853</c:v>
                </c:pt>
                <c:pt idx="1494">
                  <c:v>0.42832886973850526</c:v>
                </c:pt>
                <c:pt idx="1495">
                  <c:v>0.41995053037324387</c:v>
                </c:pt>
                <c:pt idx="1496">
                  <c:v>0.41228392468555347</c:v>
                </c:pt>
                <c:pt idx="1497">
                  <c:v>0.43949354763097809</c:v>
                </c:pt>
                <c:pt idx="1498">
                  <c:v>0.43035488458249527</c:v>
                </c:pt>
                <c:pt idx="1499">
                  <c:v>0.42107815673376214</c:v>
                </c:pt>
                <c:pt idx="1500">
                  <c:v>0.41160081212468519</c:v>
                </c:pt>
                <c:pt idx="1501">
                  <c:v>0.40246737197040616</c:v>
                </c:pt>
                <c:pt idx="1502">
                  <c:v>0.39331778546051938</c:v>
                </c:pt>
                <c:pt idx="1503">
                  <c:v>0.38441529864528323</c:v>
                </c:pt>
                <c:pt idx="1504">
                  <c:v>0.37586525425901374</c:v>
                </c:pt>
                <c:pt idx="1505">
                  <c:v>0.37405053317981823</c:v>
                </c:pt>
                <c:pt idx="1506">
                  <c:v>0.37311417005492176</c:v>
                </c:pt>
                <c:pt idx="1507">
                  <c:v>0.36658370756212194</c:v>
                </c:pt>
                <c:pt idx="1508">
                  <c:v>0.36055326673418536</c:v>
                </c:pt>
                <c:pt idx="1509">
                  <c:v>0.35416699229502729</c:v>
                </c:pt>
                <c:pt idx="1510">
                  <c:v>0.40031418538717284</c:v>
                </c:pt>
                <c:pt idx="1511">
                  <c:v>0.39540713583699993</c:v>
                </c:pt>
                <c:pt idx="1512">
                  <c:v>0.39535208457934506</c:v>
                </c:pt>
                <c:pt idx="1513">
                  <c:v>0.38759691515666922</c:v>
                </c:pt>
                <c:pt idx="1514">
                  <c:v>0.43905664515546017</c:v>
                </c:pt>
                <c:pt idx="1515">
                  <c:v>0.59303925356795628</c:v>
                </c:pt>
                <c:pt idx="1516">
                  <c:v>0.70582369170018755</c:v>
                </c:pt>
                <c:pt idx="1517">
                  <c:v>0.70626795955273747</c:v>
                </c:pt>
                <c:pt idx="1518">
                  <c:v>0.72783838553458968</c:v>
                </c:pt>
                <c:pt idx="1519">
                  <c:v>0.74337798830359425</c:v>
                </c:pt>
                <c:pt idx="1520">
                  <c:v>0.73924711763877959</c:v>
                </c:pt>
                <c:pt idx="1521">
                  <c:v>0.81575513060512128</c:v>
                </c:pt>
                <c:pt idx="1522">
                  <c:v>0.80977260211956081</c:v>
                </c:pt>
                <c:pt idx="1523">
                  <c:v>0.8519856393087587</c:v>
                </c:pt>
                <c:pt idx="1524">
                  <c:v>0.85989320082415122</c:v>
                </c:pt>
                <c:pt idx="1525">
                  <c:v>0.88043979477802914</c:v>
                </c:pt>
                <c:pt idx="1526">
                  <c:v>0.87746457839422121</c:v>
                </c:pt>
                <c:pt idx="1527">
                  <c:v>0.8679986244540312</c:v>
                </c:pt>
                <c:pt idx="1528">
                  <c:v>0.85903621253780837</c:v>
                </c:pt>
                <c:pt idx="1529">
                  <c:v>0.84957498392965636</c:v>
                </c:pt>
                <c:pt idx="1530">
                  <c:v>0.83906736397501691</c:v>
                </c:pt>
                <c:pt idx="1531">
                  <c:v>0.82892012695128414</c:v>
                </c:pt>
                <c:pt idx="1532">
                  <c:v>0.81947557723190079</c:v>
                </c:pt>
                <c:pt idx="1533">
                  <c:v>0.80999933310882066</c:v>
                </c:pt>
                <c:pt idx="1534">
                  <c:v>0.80576546367732416</c:v>
                </c:pt>
                <c:pt idx="1535">
                  <c:v>0.7961825072905151</c:v>
                </c:pt>
                <c:pt idx="1536">
                  <c:v>0.78768718074958954</c:v>
                </c:pt>
                <c:pt idx="1537">
                  <c:v>0.77982613318826755</c:v>
                </c:pt>
                <c:pt idx="1538">
                  <c:v>0.77180975508673533</c:v>
                </c:pt>
                <c:pt idx="1539">
                  <c:v>0.77215418557720084</c:v>
                </c:pt>
                <c:pt idx="1540">
                  <c:v>0.77994957675482879</c:v>
                </c:pt>
                <c:pt idx="1541">
                  <c:v>0.77839601230713729</c:v>
                </c:pt>
                <c:pt idx="1542">
                  <c:v>0.77580577184311839</c:v>
                </c:pt>
                <c:pt idx="1543">
                  <c:v>0.88317015705048929</c:v>
                </c:pt>
                <c:pt idx="1544">
                  <c:v>0.87318400937037022</c:v>
                </c:pt>
                <c:pt idx="1545">
                  <c:v>0.92661259720436273</c:v>
                </c:pt>
                <c:pt idx="1546">
                  <c:v>0.93923731592169057</c:v>
                </c:pt>
                <c:pt idx="1547">
                  <c:v>0.92768560033404346</c:v>
                </c:pt>
                <c:pt idx="1548">
                  <c:v>0.91629644876979865</c:v>
                </c:pt>
                <c:pt idx="1549">
                  <c:v>0.90396142266885704</c:v>
                </c:pt>
                <c:pt idx="1550">
                  <c:v>0.89162326164126482</c:v>
                </c:pt>
                <c:pt idx="1551">
                  <c:v>0.89088439672055841</c:v>
                </c:pt>
                <c:pt idx="1552">
                  <c:v>0.88106501398523851</c:v>
                </c:pt>
                <c:pt idx="1553">
                  <c:v>0.86997166421770178</c:v>
                </c:pt>
                <c:pt idx="1554">
                  <c:v>0.90126176374182732</c:v>
                </c:pt>
                <c:pt idx="1555">
                  <c:v>0.89218006038014186</c:v>
                </c:pt>
                <c:pt idx="1556">
                  <c:v>0.88329033253171918</c:v>
                </c:pt>
                <c:pt idx="1557">
                  <c:v>0.90453703825415577</c:v>
                </c:pt>
                <c:pt idx="1558">
                  <c:v>0.90768732641534755</c:v>
                </c:pt>
                <c:pt idx="1559">
                  <c:v>0.90078113146852679</c:v>
                </c:pt>
                <c:pt idx="1560">
                  <c:v>0.89515523001337538</c:v>
                </c:pt>
                <c:pt idx="1561">
                  <c:v>0.89068651719464609</c:v>
                </c:pt>
                <c:pt idx="1562">
                  <c:v>0.88454288427507088</c:v>
                </c:pt>
                <c:pt idx="1563">
                  <c:v>0.87888517286161472</c:v>
                </c:pt>
                <c:pt idx="1564">
                  <c:v>0.87296959906467242</c:v>
                </c:pt>
                <c:pt idx="1565">
                  <c:v>0.86771842585713332</c:v>
                </c:pt>
                <c:pt idx="1566">
                  <c:v>0.86221010340474913</c:v>
                </c:pt>
                <c:pt idx="1567">
                  <c:v>0.85618348457039406</c:v>
                </c:pt>
                <c:pt idx="1568">
                  <c:v>0.85149208357849115</c:v>
                </c:pt>
                <c:pt idx="1569">
                  <c:v>0.84641789129415046</c:v>
                </c:pt>
                <c:pt idx="1570">
                  <c:v>0.8414461675268281</c:v>
                </c:pt>
                <c:pt idx="1571">
                  <c:v>0.83706699641444526</c:v>
                </c:pt>
                <c:pt idx="1572">
                  <c:v>0.83310554405792114</c:v>
                </c:pt>
                <c:pt idx="1573">
                  <c:v>0.82923609080841043</c:v>
                </c:pt>
                <c:pt idx="1574">
                  <c:v>0.82545486094695242</c:v>
                </c:pt>
                <c:pt idx="1575">
                  <c:v>0.82100907617533192</c:v>
                </c:pt>
                <c:pt idx="1576">
                  <c:v>0.81663232074157421</c:v>
                </c:pt>
                <c:pt idx="1577">
                  <c:v>0.81242405688691</c:v>
                </c:pt>
                <c:pt idx="1578">
                  <c:v>0.80787338417388266</c:v>
                </c:pt>
                <c:pt idx="1579">
                  <c:v>0.80338803823329463</c:v>
                </c:pt>
                <c:pt idx="1580">
                  <c:v>0.79902387325084223</c:v>
                </c:pt>
                <c:pt idx="1581">
                  <c:v>0.79524078244141738</c:v>
                </c:pt>
                <c:pt idx="1582">
                  <c:v>0.79157274749861217</c:v>
                </c:pt>
                <c:pt idx="1583">
                  <c:v>0.79011190525149899</c:v>
                </c:pt>
                <c:pt idx="1584">
                  <c:v>0.79465050002454407</c:v>
                </c:pt>
                <c:pt idx="1585">
                  <c:v>0.79565638871077227</c:v>
                </c:pt>
                <c:pt idx="1586">
                  <c:v>0.81619789679617127</c:v>
                </c:pt>
                <c:pt idx="1587">
                  <c:v>0.81217755206696596</c:v>
                </c:pt>
                <c:pt idx="1588">
                  <c:v>0.80832237625606573</c:v>
                </c:pt>
                <c:pt idx="1589">
                  <c:v>0.81382576019236286</c:v>
                </c:pt>
                <c:pt idx="1590">
                  <c:v>0.81660342752391424</c:v>
                </c:pt>
                <c:pt idx="1591">
                  <c:v>0.86024613837625241</c:v>
                </c:pt>
                <c:pt idx="1592">
                  <c:v>0.85789588098183289</c:v>
                </c:pt>
                <c:pt idx="1593">
                  <c:v>0.87833543354973787</c:v>
                </c:pt>
                <c:pt idx="1594">
                  <c:v>0.88864557974394831</c:v>
                </c:pt>
                <c:pt idx="1595">
                  <c:v>0.88696334254406983</c:v>
                </c:pt>
                <c:pt idx="1596">
                  <c:v>0.88637742842414136</c:v>
                </c:pt>
                <c:pt idx="1597">
                  <c:v>0.88057407159318835</c:v>
                </c:pt>
                <c:pt idx="1598">
                  <c:v>0.8754838591694003</c:v>
                </c:pt>
                <c:pt idx="1599">
                  <c:v>0.87026924667630756</c:v>
                </c:pt>
                <c:pt idx="1600">
                  <c:v>0.90940783301517258</c:v>
                </c:pt>
                <c:pt idx="1601">
                  <c:v>0.91081409413417203</c:v>
                </c:pt>
                <c:pt idx="1602">
                  <c:v>0.90453563099859058</c:v>
                </c:pt>
                <c:pt idx="1603">
                  <c:v>0.89864570133818045</c:v>
                </c:pt>
                <c:pt idx="1604">
                  <c:v>0.89244840276504189</c:v>
                </c:pt>
                <c:pt idx="1605">
                  <c:v>0.88767230616041615</c:v>
                </c:pt>
                <c:pt idx="1606">
                  <c:v>0.88899876705225034</c:v>
                </c:pt>
                <c:pt idx="1607">
                  <c:v>0.91439770272726251</c:v>
                </c:pt>
                <c:pt idx="1608">
                  <c:v>0.92953232790753026</c:v>
                </c:pt>
                <c:pt idx="1609">
                  <c:v>0.93422511704575939</c:v>
                </c:pt>
                <c:pt idx="1610">
                  <c:v>0.926613744022872</c:v>
                </c:pt>
                <c:pt idx="1611">
                  <c:v>0.91964538032245646</c:v>
                </c:pt>
                <c:pt idx="1612">
                  <c:v>0.91312960644725016</c:v>
                </c:pt>
                <c:pt idx="1613">
                  <c:v>0.90626458903383522</c:v>
                </c:pt>
                <c:pt idx="1614">
                  <c:v>0.89934907350259907</c:v>
                </c:pt>
                <c:pt idx="1615">
                  <c:v>0.89263803617405424</c:v>
                </c:pt>
                <c:pt idx="1616">
                  <c:v>0.8863181511361089</c:v>
                </c:pt>
                <c:pt idx="1617">
                  <c:v>0.88534474367560789</c:v>
                </c:pt>
                <c:pt idx="1618">
                  <c:v>0.88283069453962459</c:v>
                </c:pt>
                <c:pt idx="1619">
                  <c:v>0.87778181157633006</c:v>
                </c:pt>
                <c:pt idx="1620">
                  <c:v>0.8728023645967381</c:v>
                </c:pt>
                <c:pt idx="1621">
                  <c:v>0.86804744016114899</c:v>
                </c:pt>
                <c:pt idx="1622">
                  <c:v>0.86863156762931815</c:v>
                </c:pt>
                <c:pt idx="1623">
                  <c:v>0.86268374207117404</c:v>
                </c:pt>
                <c:pt idx="1624">
                  <c:v>0.85689760471286369</c:v>
                </c:pt>
                <c:pt idx="1625">
                  <c:v>0.85159902693082656</c:v>
                </c:pt>
                <c:pt idx="1626">
                  <c:v>0.8464165203706846</c:v>
                </c:pt>
                <c:pt idx="1627">
                  <c:v>0.84129984654854706</c:v>
                </c:pt>
                <c:pt idx="1628">
                  <c:v>0.83679978629892104</c:v>
                </c:pt>
                <c:pt idx="1629">
                  <c:v>0.83277436691879414</c:v>
                </c:pt>
                <c:pt idx="1630">
                  <c:v>0.8278657918109279</c:v>
                </c:pt>
                <c:pt idx="1631">
                  <c:v>0.8248773805488131</c:v>
                </c:pt>
                <c:pt idx="1632">
                  <c:v>0.82044904276057173</c:v>
                </c:pt>
                <c:pt idx="1633">
                  <c:v>0.81650689973782153</c:v>
                </c:pt>
                <c:pt idx="1634">
                  <c:v>0.81206295121791838</c:v>
                </c:pt>
                <c:pt idx="1635">
                  <c:v>0.80772753593296598</c:v>
                </c:pt>
                <c:pt idx="1636">
                  <c:v>0.80352430726748758</c:v>
                </c:pt>
                <c:pt idx="1637">
                  <c:v>0.80028970311066017</c:v>
                </c:pt>
                <c:pt idx="1638">
                  <c:v>0.79711917308701397</c:v>
                </c:pt>
                <c:pt idx="1639">
                  <c:v>0.79401046816744336</c:v>
                </c:pt>
                <c:pt idx="1640">
                  <c:v>0.79096145160012343</c:v>
                </c:pt>
                <c:pt idx="1641">
                  <c:v>0.78688872354052275</c:v>
                </c:pt>
                <c:pt idx="1642">
                  <c:v>0.82523692503717083</c:v>
                </c:pt>
                <c:pt idx="1643">
                  <c:v>0.86803381901011489</c:v>
                </c:pt>
                <c:pt idx="1644">
                  <c:v>0.86734551891682932</c:v>
                </c:pt>
                <c:pt idx="1645">
                  <c:v>0.87448850253385635</c:v>
                </c:pt>
                <c:pt idx="1646">
                  <c:v>0.89743769027794007</c:v>
                </c:pt>
                <c:pt idx="1647">
                  <c:v>0.89046950441747275</c:v>
                </c:pt>
                <c:pt idx="1648">
                  <c:v>0.88496061581354368</c:v>
                </c:pt>
                <c:pt idx="1649">
                  <c:v>0.88433840016377896</c:v>
                </c:pt>
                <c:pt idx="1650">
                  <c:v>0.88920247604243507</c:v>
                </c:pt>
                <c:pt idx="1651">
                  <c:v>0.89625341551868765</c:v>
                </c:pt>
                <c:pt idx="1652">
                  <c:v>0.92884946559717319</c:v>
                </c:pt>
                <c:pt idx="1653">
                  <c:v>0.92227288178920386</c:v>
                </c:pt>
                <c:pt idx="1654">
                  <c:v>0.92791998795288066</c:v>
                </c:pt>
                <c:pt idx="1655">
                  <c:v>0.92133444337993498</c:v>
                </c:pt>
                <c:pt idx="1656">
                  <c:v>0.91583945268159661</c:v>
                </c:pt>
                <c:pt idx="1657">
                  <c:v>0.91561329503234845</c:v>
                </c:pt>
                <c:pt idx="1658">
                  <c:v>0.91587598281301985</c:v>
                </c:pt>
                <c:pt idx="1659">
                  <c:v>0.92835905450249101</c:v>
                </c:pt>
                <c:pt idx="1660">
                  <c:v>0.92455923701917586</c:v>
                </c:pt>
                <c:pt idx="1661">
                  <c:v>0.91755690155834724</c:v>
                </c:pt>
                <c:pt idx="1662">
                  <c:v>0.92670631236790169</c:v>
                </c:pt>
                <c:pt idx="1663">
                  <c:v>0.92534614746836286</c:v>
                </c:pt>
                <c:pt idx="1664">
                  <c:v>0.91808022055401151</c:v>
                </c:pt>
                <c:pt idx="1665">
                  <c:v>0.91116116019703797</c:v>
                </c:pt>
                <c:pt idx="1666">
                  <c:v>0.90403329731529558</c:v>
                </c:pt>
                <c:pt idx="1667">
                  <c:v>0.89659965802520925</c:v>
                </c:pt>
                <c:pt idx="1668">
                  <c:v>0.89306890036489006</c:v>
                </c:pt>
                <c:pt idx="1669">
                  <c:v>0.89804688354612638</c:v>
                </c:pt>
                <c:pt idx="1670">
                  <c:v>0.8989721729457073</c:v>
                </c:pt>
                <c:pt idx="1671">
                  <c:v>0.904095347981279</c:v>
                </c:pt>
                <c:pt idx="1672">
                  <c:v>0.91689914266037698</c:v>
                </c:pt>
                <c:pt idx="1673">
                  <c:v>0.9433521267545204</c:v>
                </c:pt>
                <c:pt idx="1674">
                  <c:v>0.94505045116136022</c:v>
                </c:pt>
                <c:pt idx="1675">
                  <c:v>0.93575931769549736</c:v>
                </c:pt>
                <c:pt idx="1676">
                  <c:v>0.93842921571088667</c:v>
                </c:pt>
                <c:pt idx="1677">
                  <c:v>0.92921229329376753</c:v>
                </c:pt>
                <c:pt idx="1678">
                  <c:v>0.92086235796969718</c:v>
                </c:pt>
                <c:pt idx="1679">
                  <c:v>0.91573168541698302</c:v>
                </c:pt>
                <c:pt idx="1680">
                  <c:v>0.91328729624927518</c:v>
                </c:pt>
                <c:pt idx="1681">
                  <c:v>0.91412736862431776</c:v>
                </c:pt>
                <c:pt idx="1682">
                  <c:v>0.91808336791225276</c:v>
                </c:pt>
                <c:pt idx="1683">
                  <c:v>0.91732711129832667</c:v>
                </c:pt>
                <c:pt idx="1684">
                  <c:v>0.91759445479999235</c:v>
                </c:pt>
                <c:pt idx="1685">
                  <c:v>0.91513441152935504</c:v>
                </c:pt>
                <c:pt idx="1686">
                  <c:v>0.91374460924274503</c:v>
                </c:pt>
                <c:pt idx="1687">
                  <c:v>0.91510803847232103</c:v>
                </c:pt>
                <c:pt idx="1688">
                  <c:v>0.90756744278387813</c:v>
                </c:pt>
                <c:pt idx="1689">
                  <c:v>0.90271090494372408</c:v>
                </c:pt>
                <c:pt idx="1690">
                  <c:v>0.9000068581677606</c:v>
                </c:pt>
                <c:pt idx="1691">
                  <c:v>0.89688924153242966</c:v>
                </c:pt>
                <c:pt idx="1692">
                  <c:v>0.89356444717962058</c:v>
                </c:pt>
                <c:pt idx="1693">
                  <c:v>0.88915876958407347</c:v>
                </c:pt>
                <c:pt idx="1694">
                  <c:v>0.8852222100420426</c:v>
                </c:pt>
                <c:pt idx="1695">
                  <c:v>0.88454861832326237</c:v>
                </c:pt>
                <c:pt idx="1696">
                  <c:v>0.88691219372554608</c:v>
                </c:pt>
                <c:pt idx="1697">
                  <c:v>0.88410912385894036</c:v>
                </c:pt>
                <c:pt idx="1698">
                  <c:v>0.88695196656498076</c:v>
                </c:pt>
                <c:pt idx="1699">
                  <c:v>0.8871724745459576</c:v>
                </c:pt>
                <c:pt idx="1700">
                  <c:v>0.88178531485132539</c:v>
                </c:pt>
                <c:pt idx="1701">
                  <c:v>0.87506328340974759</c:v>
                </c:pt>
                <c:pt idx="1702">
                  <c:v>0.87171870747305857</c:v>
                </c:pt>
                <c:pt idx="1703">
                  <c:v>0.86561126668680199</c:v>
                </c:pt>
                <c:pt idx="1704">
                  <c:v>0.86293613662525215</c:v>
                </c:pt>
                <c:pt idx="1705">
                  <c:v>0.85870415007008305</c:v>
                </c:pt>
                <c:pt idx="1706">
                  <c:v>0.85847641744071312</c:v>
                </c:pt>
                <c:pt idx="1707">
                  <c:v>0.85952511031988998</c:v>
                </c:pt>
                <c:pt idx="1708">
                  <c:v>0.87363414576058596</c:v>
                </c:pt>
                <c:pt idx="1709">
                  <c:v>0.8765709913658305</c:v>
                </c:pt>
                <c:pt idx="1710">
                  <c:v>0.86895621043805393</c:v>
                </c:pt>
                <c:pt idx="1711">
                  <c:v>0.86492843263243047</c:v>
                </c:pt>
                <c:pt idx="1712">
                  <c:v>0.86314088717487891</c:v>
                </c:pt>
                <c:pt idx="1713">
                  <c:v>0.86225768474871267</c:v>
                </c:pt>
                <c:pt idx="1714">
                  <c:v>0.87094967274003521</c:v>
                </c:pt>
                <c:pt idx="1715">
                  <c:v>0.89131329276788895</c:v>
                </c:pt>
                <c:pt idx="1716">
                  <c:v>0.89257185211883228</c:v>
                </c:pt>
                <c:pt idx="1717">
                  <c:v>0.89358798314249965</c:v>
                </c:pt>
                <c:pt idx="1718">
                  <c:v>0.9046899280445988</c:v>
                </c:pt>
                <c:pt idx="1719">
                  <c:v>0.89935306685780658</c:v>
                </c:pt>
                <c:pt idx="1720">
                  <c:v>0.91835119531827125</c:v>
                </c:pt>
                <c:pt idx="1721">
                  <c:v>0.91182333868412069</c:v>
                </c:pt>
                <c:pt idx="1722">
                  <c:v>0.90632696770794241</c:v>
                </c:pt>
                <c:pt idx="1723">
                  <c:v>0.9004666455860324</c:v>
                </c:pt>
                <c:pt idx="1724">
                  <c:v>0.89542505688482366</c:v>
                </c:pt>
                <c:pt idx="1725">
                  <c:v>0.89061708142342044</c:v>
                </c:pt>
                <c:pt idx="1726">
                  <c:v>0.88583739778881698</c:v>
                </c:pt>
                <c:pt idx="1727">
                  <c:v>0.91023148731064851</c:v>
                </c:pt>
                <c:pt idx="1728">
                  <c:v>0.90156678822420222</c:v>
                </c:pt>
                <c:pt idx="1729">
                  <c:v>0.89370202391418618</c:v>
                </c:pt>
                <c:pt idx="1730">
                  <c:v>0.88545484543903896</c:v>
                </c:pt>
                <c:pt idx="1731">
                  <c:v>0.87645128534407435</c:v>
                </c:pt>
                <c:pt idx="1732">
                  <c:v>0.87664206097504949</c:v>
                </c:pt>
                <c:pt idx="1733">
                  <c:v>0.87190955272843296</c:v>
                </c:pt>
                <c:pt idx="1734">
                  <c:v>0.86101970474173761</c:v>
                </c:pt>
                <c:pt idx="1735">
                  <c:v>0.85367161081529452</c:v>
                </c:pt>
                <c:pt idx="1736">
                  <c:v>0.8406839629945605</c:v>
                </c:pt>
                <c:pt idx="1737">
                  <c:v>0.85793949807042003</c:v>
                </c:pt>
                <c:pt idx="1738">
                  <c:v>0.84122978745053589</c:v>
                </c:pt>
                <c:pt idx="1739">
                  <c:v>0.84414176635703064</c:v>
                </c:pt>
                <c:pt idx="1740">
                  <c:v>0.83435928880174548</c:v>
                </c:pt>
                <c:pt idx="1741">
                  <c:v>0.84706716556361827</c:v>
                </c:pt>
                <c:pt idx="1742">
                  <c:v>0.84290533197252404</c:v>
                </c:pt>
                <c:pt idx="1743">
                  <c:v>0.83215228519008333</c:v>
                </c:pt>
                <c:pt idx="1744">
                  <c:v>0.83075987003815277</c:v>
                </c:pt>
                <c:pt idx="1745">
                  <c:v>0.84964426650177727</c:v>
                </c:pt>
                <c:pt idx="1746">
                  <c:v>0.8464519690393808</c:v>
                </c:pt>
                <c:pt idx="1747">
                  <c:v>0.82908742539830216</c:v>
                </c:pt>
                <c:pt idx="1748">
                  <c:v>0.80946067344058215</c:v>
                </c:pt>
                <c:pt idx="1749">
                  <c:v>0.78907322795051449</c:v>
                </c:pt>
                <c:pt idx="1750">
                  <c:v>0.76794750529111022</c:v>
                </c:pt>
                <c:pt idx="1751">
                  <c:v>0.77181933281304727</c:v>
                </c:pt>
                <c:pt idx="1752">
                  <c:v>0.78184334961932966</c:v>
                </c:pt>
                <c:pt idx="1753">
                  <c:v>0.77016179719711275</c:v>
                </c:pt>
                <c:pt idx="1754">
                  <c:v>0.75642136038656194</c:v>
                </c:pt>
                <c:pt idx="1755">
                  <c:v>0.77128260710561747</c:v>
                </c:pt>
                <c:pt idx="1756">
                  <c:v>0.75755639381398021</c:v>
                </c:pt>
                <c:pt idx="1757">
                  <c:v>0.74160479973418447</c:v>
                </c:pt>
                <c:pt idx="1758">
                  <c:v>0.72310192809821128</c:v>
                </c:pt>
                <c:pt idx="1759">
                  <c:v>0.7084875834603378</c:v>
                </c:pt>
                <c:pt idx="1760">
                  <c:v>0.76472653846024252</c:v>
                </c:pt>
                <c:pt idx="1761">
                  <c:v>0.76375062808495031</c:v>
                </c:pt>
                <c:pt idx="1762">
                  <c:v>0.78947905665646034</c:v>
                </c:pt>
                <c:pt idx="1763">
                  <c:v>0.77527404796277255</c:v>
                </c:pt>
                <c:pt idx="1764">
                  <c:v>0.82423478187041255</c:v>
                </c:pt>
                <c:pt idx="1765">
                  <c:v>0.83218668079591107</c:v>
                </c:pt>
                <c:pt idx="1766">
                  <c:v>0.81041354415064049</c:v>
                </c:pt>
                <c:pt idx="1767">
                  <c:v>0.7861741127732641</c:v>
                </c:pt>
                <c:pt idx="1768">
                  <c:v>0.76313704547292416</c:v>
                </c:pt>
                <c:pt idx="1769">
                  <c:v>0.74010050302556507</c:v>
                </c:pt>
                <c:pt idx="1770">
                  <c:v>0.72512880998452012</c:v>
                </c:pt>
                <c:pt idx="1771">
                  <c:v>0.71090933300818981</c:v>
                </c:pt>
                <c:pt idx="1772">
                  <c:v>0.69420403335490999</c:v>
                </c:pt>
                <c:pt idx="1773">
                  <c:v>0.67407801158375791</c:v>
                </c:pt>
                <c:pt idx="1774">
                  <c:v>0.65446734275358665</c:v>
                </c:pt>
                <c:pt idx="1775">
                  <c:v>0.6576930953857949</c:v>
                </c:pt>
                <c:pt idx="1776">
                  <c:v>0.65779758671368982</c:v>
                </c:pt>
                <c:pt idx="1777">
                  <c:v>0.6410630371662821</c:v>
                </c:pt>
                <c:pt idx="1778">
                  <c:v>0.62301566065905356</c:v>
                </c:pt>
                <c:pt idx="1779">
                  <c:v>0.61174872664962587</c:v>
                </c:pt>
                <c:pt idx="1780">
                  <c:v>0.59377919674305812</c:v>
                </c:pt>
                <c:pt idx="1781">
                  <c:v>0.57713935165834307</c:v>
                </c:pt>
                <c:pt idx="1782">
                  <c:v>0.55994604972324635</c:v>
                </c:pt>
                <c:pt idx="1783">
                  <c:v>0.54155208690336898</c:v>
                </c:pt>
                <c:pt idx="1784">
                  <c:v>0.52280719118057384</c:v>
                </c:pt>
                <c:pt idx="1785">
                  <c:v>0.50433956218037701</c:v>
                </c:pt>
                <c:pt idx="1786">
                  <c:v>0.49936975077572304</c:v>
                </c:pt>
                <c:pt idx="1787">
                  <c:v>0.48800631044939596</c:v>
                </c:pt>
                <c:pt idx="1788">
                  <c:v>0.47670882229423966</c:v>
                </c:pt>
                <c:pt idx="1789">
                  <c:v>0.5134873871433282</c:v>
                </c:pt>
                <c:pt idx="1790">
                  <c:v>0.50363247111430365</c:v>
                </c:pt>
                <c:pt idx="1791">
                  <c:v>0.49081692734485</c:v>
                </c:pt>
                <c:pt idx="1792">
                  <c:v>0.49589835388651726</c:v>
                </c:pt>
                <c:pt idx="1793">
                  <c:v>0.48941640616190141</c:v>
                </c:pt>
                <c:pt idx="1794">
                  <c:v>0.47602521699165562</c:v>
                </c:pt>
                <c:pt idx="1795">
                  <c:v>0.4612513086525612</c:v>
                </c:pt>
                <c:pt idx="1796">
                  <c:v>0.44457634331229345</c:v>
                </c:pt>
                <c:pt idx="1797">
                  <c:v>0.44397824117681162</c:v>
                </c:pt>
                <c:pt idx="1798">
                  <c:v>0.5432136698942579</c:v>
                </c:pt>
                <c:pt idx="1799">
                  <c:v>0.54907755274039871</c:v>
                </c:pt>
                <c:pt idx="1800">
                  <c:v>0.5337267383960389</c:v>
                </c:pt>
                <c:pt idx="1801">
                  <c:v>0.53220098980897279</c:v>
                </c:pt>
                <c:pt idx="1802">
                  <c:v>0.55937893991838061</c:v>
                </c:pt>
                <c:pt idx="1803">
                  <c:v>0.54902427397221698</c:v>
                </c:pt>
                <c:pt idx="1804">
                  <c:v>0.58804758453230666</c:v>
                </c:pt>
                <c:pt idx="1805">
                  <c:v>0.67460477631873239</c:v>
                </c:pt>
                <c:pt idx="1806">
                  <c:v>0.74857810970132677</c:v>
                </c:pt>
                <c:pt idx="1807">
                  <c:v>0.75401672312716017</c:v>
                </c:pt>
                <c:pt idx="1808">
                  <c:v>0.80052295120608852</c:v>
                </c:pt>
                <c:pt idx="1809">
                  <c:v>0.84321674168386163</c:v>
                </c:pt>
                <c:pt idx="1810">
                  <c:v>0.84900481565550967</c:v>
                </c:pt>
                <c:pt idx="1811">
                  <c:v>0.84058041087902513</c:v>
                </c:pt>
                <c:pt idx="1812">
                  <c:v>0.82194620279107777</c:v>
                </c:pt>
                <c:pt idx="1813">
                  <c:v>0.80228326411701112</c:v>
                </c:pt>
                <c:pt idx="1814">
                  <c:v>0.78280370600061255</c:v>
                </c:pt>
                <c:pt idx="1815">
                  <c:v>0.7633030344096432</c:v>
                </c:pt>
                <c:pt idx="1816">
                  <c:v>0.74302315701446775</c:v>
                </c:pt>
                <c:pt idx="1817">
                  <c:v>0.72151354254274003</c:v>
                </c:pt>
                <c:pt idx="1818">
                  <c:v>0.70833959197649488</c:v>
                </c:pt>
                <c:pt idx="1819">
                  <c:v>0.69150691774201289</c:v>
                </c:pt>
                <c:pt idx="1820">
                  <c:v>0.69245228928375724</c:v>
                </c:pt>
                <c:pt idx="1821">
                  <c:v>0.67444429158322017</c:v>
                </c:pt>
                <c:pt idx="1822">
                  <c:v>0.69217753223630019</c:v>
                </c:pt>
                <c:pt idx="1823">
                  <c:v>0.71683976618948253</c:v>
                </c:pt>
                <c:pt idx="1824">
                  <c:v>0.72476894149107984</c:v>
                </c:pt>
                <c:pt idx="1825">
                  <c:v>0.70798395161419336</c:v>
                </c:pt>
                <c:pt idx="1826">
                  <c:v>0.69050905015463393</c:v>
                </c:pt>
                <c:pt idx="1827">
                  <c:v>0.67895720573425467</c:v>
                </c:pt>
                <c:pt idx="1828">
                  <c:v>0.69396761679518826</c:v>
                </c:pt>
                <c:pt idx="1829">
                  <c:v>0.68642937534144532</c:v>
                </c:pt>
                <c:pt idx="1830">
                  <c:v>0.69733904588744811</c:v>
                </c:pt>
                <c:pt idx="1831">
                  <c:v>0.71506446232653209</c:v>
                </c:pt>
                <c:pt idx="1832">
                  <c:v>0.69944896029227277</c:v>
                </c:pt>
                <c:pt idx="1833">
                  <c:v>0.68291218392249442</c:v>
                </c:pt>
                <c:pt idx="1834">
                  <c:v>0.6658961516831553</c:v>
                </c:pt>
                <c:pt idx="1835">
                  <c:v>0.64855386519508385</c:v>
                </c:pt>
                <c:pt idx="1836">
                  <c:v>0.63108368227845435</c:v>
                </c:pt>
                <c:pt idx="1837">
                  <c:v>0.61317882425213377</c:v>
                </c:pt>
                <c:pt idx="1838">
                  <c:v>0.59626100114442904</c:v>
                </c:pt>
                <c:pt idx="1839">
                  <c:v>0.58082049388074353</c:v>
                </c:pt>
                <c:pt idx="1840">
                  <c:v>0.56416159844880653</c:v>
                </c:pt>
                <c:pt idx="1841">
                  <c:v>0.54886318037667159</c:v>
                </c:pt>
                <c:pt idx="1842">
                  <c:v>0.54034819817341595</c:v>
                </c:pt>
                <c:pt idx="1843">
                  <c:v>0.57314942142345093</c:v>
                </c:pt>
                <c:pt idx="1844">
                  <c:v>0.55849837261846369</c:v>
                </c:pt>
                <c:pt idx="1845">
                  <c:v>0.54138927067462794</c:v>
                </c:pt>
                <c:pt idx="1846">
                  <c:v>0.59376789986907752</c:v>
                </c:pt>
                <c:pt idx="1847">
                  <c:v>0.64956258205651873</c:v>
                </c:pt>
                <c:pt idx="1848">
                  <c:v>0.6358375547404328</c:v>
                </c:pt>
                <c:pt idx="1849">
                  <c:v>0.62020589462352216</c:v>
                </c:pt>
                <c:pt idx="1850">
                  <c:v>0.60428058754766845</c:v>
                </c:pt>
                <c:pt idx="1851">
                  <c:v>0.58772900233007397</c:v>
                </c:pt>
                <c:pt idx="1852">
                  <c:v>0.60219177609494079</c:v>
                </c:pt>
                <c:pt idx="1853">
                  <c:v>0.59431739942696082</c:v>
                </c:pt>
                <c:pt idx="1854">
                  <c:v>0.58276308574699909</c:v>
                </c:pt>
                <c:pt idx="1855">
                  <c:v>0.57178743335823934</c:v>
                </c:pt>
                <c:pt idx="1856">
                  <c:v>0.60503264817966806</c:v>
                </c:pt>
                <c:pt idx="1857">
                  <c:v>0.59755705394026692</c:v>
                </c:pt>
                <c:pt idx="1858">
                  <c:v>0.59352017465701712</c:v>
                </c:pt>
                <c:pt idx="1859">
                  <c:v>0.62639105784626103</c:v>
                </c:pt>
                <c:pt idx="1860">
                  <c:v>0.66426024169446996</c:v>
                </c:pt>
                <c:pt idx="1861">
                  <c:v>0.65464619358455767</c:v>
                </c:pt>
                <c:pt idx="1862">
                  <c:v>0.64459670146355275</c:v>
                </c:pt>
                <c:pt idx="1863">
                  <c:v>0.66848263917254014</c:v>
                </c:pt>
                <c:pt idx="1864">
                  <c:v>0.65825879800313614</c:v>
                </c:pt>
                <c:pt idx="1865">
                  <c:v>0.6471936578641333</c:v>
                </c:pt>
                <c:pt idx="1866">
                  <c:v>0.63516216263648639</c:v>
                </c:pt>
                <c:pt idx="1867">
                  <c:v>0.62290177327439189</c:v>
                </c:pt>
                <c:pt idx="1868">
                  <c:v>0.61045642902330455</c:v>
                </c:pt>
                <c:pt idx="1869">
                  <c:v>0.60394791987764218</c:v>
                </c:pt>
                <c:pt idx="1870">
                  <c:v>0.59302898940659843</c:v>
                </c:pt>
                <c:pt idx="1871">
                  <c:v>0.58161782430208853</c:v>
                </c:pt>
                <c:pt idx="1872">
                  <c:v>0.56921757062939038</c:v>
                </c:pt>
                <c:pt idx="1873">
                  <c:v>0.56091163858204218</c:v>
                </c:pt>
                <c:pt idx="1874">
                  <c:v>0.55305346807089772</c:v>
                </c:pt>
                <c:pt idx="1875">
                  <c:v>0.5448623278560385</c:v>
                </c:pt>
                <c:pt idx="1876">
                  <c:v>0.64366037513438357</c:v>
                </c:pt>
                <c:pt idx="1877">
                  <c:v>0.73872136717620318</c:v>
                </c:pt>
                <c:pt idx="1878">
                  <c:v>0.7290834393322273</c:v>
                </c:pt>
                <c:pt idx="1879">
                  <c:v>0.71851514082863233</c:v>
                </c:pt>
                <c:pt idx="1880">
                  <c:v>0.70789540266842543</c:v>
                </c:pt>
                <c:pt idx="1881">
                  <c:v>0.69685608281078459</c:v>
                </c:pt>
                <c:pt idx="1882">
                  <c:v>0.6864834689293221</c:v>
                </c:pt>
                <c:pt idx="1883">
                  <c:v>0.67519794266287059</c:v>
                </c:pt>
                <c:pt idx="1884">
                  <c:v>0.66479904878268714</c:v>
                </c:pt>
                <c:pt idx="1885">
                  <c:v>0.65396357918084336</c:v>
                </c:pt>
                <c:pt idx="1886">
                  <c:v>0.69482577798141243</c:v>
                </c:pt>
                <c:pt idx="1887">
                  <c:v>0.71720010673062062</c:v>
                </c:pt>
                <c:pt idx="1888">
                  <c:v>0.71410637095517415</c:v>
                </c:pt>
                <c:pt idx="1889">
                  <c:v>0.74451384403444776</c:v>
                </c:pt>
                <c:pt idx="1890">
                  <c:v>0.73610895222893058</c:v>
                </c:pt>
                <c:pt idx="1891">
                  <c:v>0.72738722611998718</c:v>
                </c:pt>
                <c:pt idx="1892">
                  <c:v>0.73400054832869466</c:v>
                </c:pt>
                <c:pt idx="1893">
                  <c:v>0.728549232539634</c:v>
                </c:pt>
                <c:pt idx="1894">
                  <c:v>0.72258168785484467</c:v>
                </c:pt>
                <c:pt idx="1895">
                  <c:v>0.75721165025288073</c:v>
                </c:pt>
                <c:pt idx="1896">
                  <c:v>0.79025896721865307</c:v>
                </c:pt>
                <c:pt idx="1897">
                  <c:v>0.80510577806249251</c:v>
                </c:pt>
                <c:pt idx="1898">
                  <c:v>0.83187139295143697</c:v>
                </c:pt>
                <c:pt idx="1899">
                  <c:v>0.88375008299491764</c:v>
                </c:pt>
                <c:pt idx="1900">
                  <c:v>0.89706292157627898</c:v>
                </c:pt>
                <c:pt idx="1901">
                  <c:v>0.89210859226824568</c:v>
                </c:pt>
                <c:pt idx="1902">
                  <c:v>0.89232174974579515</c:v>
                </c:pt>
                <c:pt idx="1903">
                  <c:v>0.88812762018209246</c:v>
                </c:pt>
                <c:pt idx="1904">
                  <c:v>0.8828451419472243</c:v>
                </c:pt>
                <c:pt idx="1905">
                  <c:v>0.87414047205791179</c:v>
                </c:pt>
                <c:pt idx="1906">
                  <c:v>0.86698472053082265</c:v>
                </c:pt>
                <c:pt idx="1907">
                  <c:v>0.85700520116352041</c:v>
                </c:pt>
                <c:pt idx="1908">
                  <c:v>0.84771045546646606</c:v>
                </c:pt>
                <c:pt idx="1909">
                  <c:v>0.8388501228875217</c:v>
                </c:pt>
                <c:pt idx="1910">
                  <c:v>0.83926371047078463</c:v>
                </c:pt>
                <c:pt idx="1911">
                  <c:v>0.83973129945901759</c:v>
                </c:pt>
                <c:pt idx="1912">
                  <c:v>0.83667890821550006</c:v>
                </c:pt>
                <c:pt idx="1913">
                  <c:v>0.84108779141852452</c:v>
                </c:pt>
                <c:pt idx="1914">
                  <c:v>0.83303937626926272</c:v>
                </c:pt>
                <c:pt idx="1915">
                  <c:v>0.83193628865571978</c:v>
                </c:pt>
                <c:pt idx="1916">
                  <c:v>0.8325163809281888</c:v>
                </c:pt>
                <c:pt idx="1917">
                  <c:v>0.88191027551184875</c:v>
                </c:pt>
                <c:pt idx="1918">
                  <c:v>0.88565575449377931</c:v>
                </c:pt>
                <c:pt idx="1919">
                  <c:v>0.87739968891596509</c:v>
                </c:pt>
                <c:pt idx="1920">
                  <c:v>0.89049414446818298</c:v>
                </c:pt>
                <c:pt idx="1921">
                  <c:v>0.90184823030001515</c:v>
                </c:pt>
                <c:pt idx="1922">
                  <c:v>0.89875636735026865</c:v>
                </c:pt>
                <c:pt idx="1923">
                  <c:v>0.9023261968987929</c:v>
                </c:pt>
                <c:pt idx="1924">
                  <c:v>0.91244432074720483</c:v>
                </c:pt>
                <c:pt idx="1925">
                  <c:v>0.91057992986290326</c:v>
                </c:pt>
                <c:pt idx="1926">
                  <c:v>0.91034888158293714</c:v>
                </c:pt>
                <c:pt idx="1927">
                  <c:v>0.90482253856827666</c:v>
                </c:pt>
                <c:pt idx="1928">
                  <c:v>0.89962880330570494</c:v>
                </c:pt>
                <c:pt idx="1929">
                  <c:v>0.89207948521714286</c:v>
                </c:pt>
                <c:pt idx="1930">
                  <c:v>0.89021764431460915</c:v>
                </c:pt>
                <c:pt idx="1931">
                  <c:v>0.92754779816586808</c:v>
                </c:pt>
                <c:pt idx="1932">
                  <c:v>0.92571669756801889</c:v>
                </c:pt>
                <c:pt idx="1933">
                  <c:v>0.91757997412120951</c:v>
                </c:pt>
                <c:pt idx="1934">
                  <c:v>0.9130218501511097</c:v>
                </c:pt>
                <c:pt idx="1935">
                  <c:v>0.90754147503734484</c:v>
                </c:pt>
                <c:pt idx="1936">
                  <c:v>0.90030457202792125</c:v>
                </c:pt>
                <c:pt idx="1937">
                  <c:v>0.90417993466872004</c:v>
                </c:pt>
                <c:pt idx="1938">
                  <c:v>0.90808081577091559</c:v>
                </c:pt>
                <c:pt idx="1939">
                  <c:v>0.90427320587800375</c:v>
                </c:pt>
                <c:pt idx="1940">
                  <c:v>0.90991669005806353</c:v>
                </c:pt>
                <c:pt idx="1941">
                  <c:v>0.92492987717879083</c:v>
                </c:pt>
                <c:pt idx="1942">
                  <c:v>0.91849361856626011</c:v>
                </c:pt>
                <c:pt idx="1943">
                  <c:v>0.91618751807766485</c:v>
                </c:pt>
                <c:pt idx="1944">
                  <c:v>0.92036981748992475</c:v>
                </c:pt>
                <c:pt idx="1945">
                  <c:v>0.91861766054457061</c:v>
                </c:pt>
                <c:pt idx="1946">
                  <c:v>0.91297968362561543</c:v>
                </c:pt>
                <c:pt idx="1947">
                  <c:v>0.90735683292683145</c:v>
                </c:pt>
                <c:pt idx="1948">
                  <c:v>0.90174278894531779</c:v>
                </c:pt>
                <c:pt idx="1949">
                  <c:v>0.89752827684301739</c:v>
                </c:pt>
                <c:pt idx="1950">
                  <c:v>0.89817086273423052</c:v>
                </c:pt>
                <c:pt idx="1951">
                  <c:v>0.89260236135948989</c:v>
                </c:pt>
                <c:pt idx="1952">
                  <c:v>0.88760234101116908</c:v>
                </c:pt>
                <c:pt idx="1953">
                  <c:v>0.8824870633020212</c:v>
                </c:pt>
                <c:pt idx="1954">
                  <c:v>0.88336512348004625</c:v>
                </c:pt>
                <c:pt idx="1955">
                  <c:v>0.87990969544893727</c:v>
                </c:pt>
                <c:pt idx="1956">
                  <c:v>0.91958342107915725</c:v>
                </c:pt>
                <c:pt idx="1957">
                  <c:v>0.91400018289647866</c:v>
                </c:pt>
                <c:pt idx="1958">
                  <c:v>0.91115217054108621</c:v>
                </c:pt>
                <c:pt idx="1959">
                  <c:v>0.90413295915778513</c:v>
                </c:pt>
                <c:pt idx="1960">
                  <c:v>0.8984415681118979</c:v>
                </c:pt>
                <c:pt idx="1961">
                  <c:v>0.89123963376247783</c:v>
                </c:pt>
                <c:pt idx="1962">
                  <c:v>0.90080505719688719</c:v>
                </c:pt>
                <c:pt idx="1963">
                  <c:v>0.90003213739085308</c:v>
                </c:pt>
                <c:pt idx="1964">
                  <c:v>0.8946269770908799</c:v>
                </c:pt>
                <c:pt idx="1965">
                  <c:v>0.88835657642477306</c:v>
                </c:pt>
                <c:pt idx="1966">
                  <c:v>0.88317948330468232</c:v>
                </c:pt>
                <c:pt idx="1967">
                  <c:v>0.87838460127339568</c:v>
                </c:pt>
                <c:pt idx="1968">
                  <c:v>0.87331616222603003</c:v>
                </c:pt>
                <c:pt idx="1969">
                  <c:v>0.86767523577417049</c:v>
                </c:pt>
                <c:pt idx="1970">
                  <c:v>0.86192502117191205</c:v>
                </c:pt>
                <c:pt idx="1971">
                  <c:v>0.85628109978271549</c:v>
                </c:pt>
                <c:pt idx="1972">
                  <c:v>0.86325359254630962</c:v>
                </c:pt>
                <c:pt idx="1973">
                  <c:v>0.86465535321295472</c:v>
                </c:pt>
                <c:pt idx="1974">
                  <c:v>0.86294421108522767</c:v>
                </c:pt>
                <c:pt idx="1975">
                  <c:v>0.86864108631838299</c:v>
                </c:pt>
                <c:pt idx="1976">
                  <c:v>0.86305183926875262</c:v>
                </c:pt>
                <c:pt idx="1977">
                  <c:v>0.85814638613739891</c:v>
                </c:pt>
                <c:pt idx="1978">
                  <c:v>0.853109468991336</c:v>
                </c:pt>
                <c:pt idx="1979">
                  <c:v>0.84819284880346679</c:v>
                </c:pt>
                <c:pt idx="1980">
                  <c:v>0.85907482565785098</c:v>
                </c:pt>
                <c:pt idx="1981">
                  <c:v>0.87072253882272255</c:v>
                </c:pt>
                <c:pt idx="1982">
                  <c:v>0.86729441858922918</c:v>
                </c:pt>
                <c:pt idx="1983">
                  <c:v>0.87351034112140569</c:v>
                </c:pt>
                <c:pt idx="1984">
                  <c:v>0.8999670140329491</c:v>
                </c:pt>
                <c:pt idx="1985">
                  <c:v>0.91242051932270352</c:v>
                </c:pt>
                <c:pt idx="1986">
                  <c:v>0.90648041908919375</c:v>
                </c:pt>
                <c:pt idx="1987">
                  <c:v>0.89967285139042641</c:v>
                </c:pt>
                <c:pt idx="1988">
                  <c:v>0.8942919217692713</c:v>
                </c:pt>
                <c:pt idx="1989">
                  <c:v>0.88969637112681499</c:v>
                </c:pt>
                <c:pt idx="1990">
                  <c:v>0.89118714059714943</c:v>
                </c:pt>
                <c:pt idx="1991">
                  <c:v>0.88739613883842594</c:v>
                </c:pt>
                <c:pt idx="1992">
                  <c:v>0.88104251537171074</c:v>
                </c:pt>
                <c:pt idx="1993">
                  <c:v>0.87550659117444973</c:v>
                </c:pt>
                <c:pt idx="1994">
                  <c:v>0.86956804425220524</c:v>
                </c:pt>
                <c:pt idx="1995">
                  <c:v>0.86397098883234025</c:v>
                </c:pt>
                <c:pt idx="1996">
                  <c:v>0.85834195392610801</c:v>
                </c:pt>
                <c:pt idx="1997">
                  <c:v>0.85705875709691959</c:v>
                </c:pt>
                <c:pt idx="1998">
                  <c:v>0.85434404030222955</c:v>
                </c:pt>
                <c:pt idx="1999">
                  <c:v>0.85196253063264249</c:v>
                </c:pt>
                <c:pt idx="2000">
                  <c:v>0.84641352000485426</c:v>
                </c:pt>
                <c:pt idx="2001">
                  <c:v>0.85029009737163419</c:v>
                </c:pt>
                <c:pt idx="2002">
                  <c:v>0.84960789681343485</c:v>
                </c:pt>
                <c:pt idx="2003">
                  <c:v>0.87855611919018517</c:v>
                </c:pt>
                <c:pt idx="2004">
                  <c:v>0.88431835118512858</c:v>
                </c:pt>
                <c:pt idx="2005">
                  <c:v>0.88809613280792832</c:v>
                </c:pt>
                <c:pt idx="2006">
                  <c:v>0.88144471954345005</c:v>
                </c:pt>
                <c:pt idx="2007">
                  <c:v>0.87494942461988867</c:v>
                </c:pt>
                <c:pt idx="2008">
                  <c:v>0.86860428895512753</c:v>
                </c:pt>
                <c:pt idx="2009">
                  <c:v>0.86310844719347946</c:v>
                </c:pt>
                <c:pt idx="2010">
                  <c:v>0.85742654315500233</c:v>
                </c:pt>
                <c:pt idx="2011">
                  <c:v>0.85269119529816695</c:v>
                </c:pt>
                <c:pt idx="2012">
                  <c:v>0.84754649069903609</c:v>
                </c:pt>
                <c:pt idx="2013">
                  <c:v>0.89770182436905988</c:v>
                </c:pt>
                <c:pt idx="2014">
                  <c:v>0.90026508631090396</c:v>
                </c:pt>
                <c:pt idx="2015">
                  <c:v>0.89663061472840466</c:v>
                </c:pt>
                <c:pt idx="2016">
                  <c:v>0.89309144901889481</c:v>
                </c:pt>
                <c:pt idx="2017">
                  <c:v>0.88946366946880839</c:v>
                </c:pt>
                <c:pt idx="2018">
                  <c:v>0.911480474247508</c:v>
                </c:pt>
                <c:pt idx="2019">
                  <c:v>0.90457074803116522</c:v>
                </c:pt>
                <c:pt idx="2020">
                  <c:v>0.89706276549598829</c:v>
                </c:pt>
                <c:pt idx="2021">
                  <c:v>0.89154967562734988</c:v>
                </c:pt>
                <c:pt idx="2022">
                  <c:v>0.89171757615295444</c:v>
                </c:pt>
                <c:pt idx="2023">
                  <c:v>0.88765374829230426</c:v>
                </c:pt>
                <c:pt idx="2024">
                  <c:v>0.88092758538957339</c:v>
                </c:pt>
                <c:pt idx="2025">
                  <c:v>0.8742440036768353</c:v>
                </c:pt>
                <c:pt idx="2026">
                  <c:v>0.86881983125799844</c:v>
                </c:pt>
                <c:pt idx="2027">
                  <c:v>0.86308241110594885</c:v>
                </c:pt>
                <c:pt idx="2028">
                  <c:v>0.85656402649230035</c:v>
                </c:pt>
                <c:pt idx="2029">
                  <c:v>0.85016764143513768</c:v>
                </c:pt>
                <c:pt idx="2030">
                  <c:v>0.84390819768950276</c:v>
                </c:pt>
                <c:pt idx="2031">
                  <c:v>0.83978923186568855</c:v>
                </c:pt>
                <c:pt idx="2032">
                  <c:v>0.84862315225745222</c:v>
                </c:pt>
                <c:pt idx="2033">
                  <c:v>0.84750901892093178</c:v>
                </c:pt>
                <c:pt idx="2034">
                  <c:v>0.84298034550848722</c:v>
                </c:pt>
                <c:pt idx="2035">
                  <c:v>0.83887835573903469</c:v>
                </c:pt>
                <c:pt idx="2036">
                  <c:v>0.83465388818296904</c:v>
                </c:pt>
                <c:pt idx="2037">
                  <c:v>0.82863200063485709</c:v>
                </c:pt>
                <c:pt idx="2038">
                  <c:v>0.82779945681593503</c:v>
                </c:pt>
                <c:pt idx="2039">
                  <c:v>0.82264032266568765</c:v>
                </c:pt>
                <c:pt idx="2040">
                  <c:v>0.84293446732384725</c:v>
                </c:pt>
                <c:pt idx="2041">
                  <c:v>0.88069626512647659</c:v>
                </c:pt>
                <c:pt idx="2042">
                  <c:v>0.90799029632979245</c:v>
                </c:pt>
                <c:pt idx="2043">
                  <c:v>0.90297586101166993</c:v>
                </c:pt>
                <c:pt idx="2044">
                  <c:v>0.9026960607243063</c:v>
                </c:pt>
                <c:pt idx="2045">
                  <c:v>0.91528705307183156</c:v>
                </c:pt>
                <c:pt idx="2046">
                  <c:v>0.94140875275483271</c:v>
                </c:pt>
                <c:pt idx="2047">
                  <c:v>0.93979067918325232</c:v>
                </c:pt>
                <c:pt idx="2048">
                  <c:v>0.93992437149221508</c:v>
                </c:pt>
                <c:pt idx="2049">
                  <c:v>0.94444887777644548</c:v>
                </c:pt>
                <c:pt idx="2050">
                  <c:v>0.95772173798029492</c:v>
                </c:pt>
                <c:pt idx="2051">
                  <c:v>0.9595664863356721</c:v>
                </c:pt>
                <c:pt idx="2052">
                  <c:v>0.95517005686468714</c:v>
                </c:pt>
                <c:pt idx="2053">
                  <c:v>0.94959335393945687</c:v>
                </c:pt>
                <c:pt idx="2054">
                  <c:v>0.95354527689626245</c:v>
                </c:pt>
                <c:pt idx="2055">
                  <c:v>0.95329396800248689</c:v>
                </c:pt>
                <c:pt idx="2056">
                  <c:v>0.9544962587545095</c:v>
                </c:pt>
                <c:pt idx="2057">
                  <c:v>0.94730362008845093</c:v>
                </c:pt>
                <c:pt idx="2058">
                  <c:v>0.95182053452125848</c:v>
                </c:pt>
                <c:pt idx="2059">
                  <c:v>0.95462799248144703</c:v>
                </c:pt>
                <c:pt idx="2060">
                  <c:v>0.94516532095009742</c:v>
                </c:pt>
                <c:pt idx="2061">
                  <c:v>0.94043761594893882</c:v>
                </c:pt>
                <c:pt idx="2062">
                  <c:v>0.93709614494939641</c:v>
                </c:pt>
                <c:pt idx="2063">
                  <c:v>0.93799933319197248</c:v>
                </c:pt>
                <c:pt idx="2064">
                  <c:v>0.92740688836442564</c:v>
                </c:pt>
                <c:pt idx="2065">
                  <c:v>0.91702592624668811</c:v>
                </c:pt>
                <c:pt idx="2066">
                  <c:v>0.92764243241365962</c:v>
                </c:pt>
                <c:pt idx="2067">
                  <c:v>0.93177702262372331</c:v>
                </c:pt>
                <c:pt idx="2068">
                  <c:v>0.92509756178688596</c:v>
                </c:pt>
                <c:pt idx="2069">
                  <c:v>0.91427893153859463</c:v>
                </c:pt>
                <c:pt idx="2070">
                  <c:v>0.90235752642878475</c:v>
                </c:pt>
                <c:pt idx="2071">
                  <c:v>0.88856387646058643</c:v>
                </c:pt>
                <c:pt idx="2072">
                  <c:v>0.87639775326203673</c:v>
                </c:pt>
                <c:pt idx="2073">
                  <c:v>0.89600839606139326</c:v>
                </c:pt>
                <c:pt idx="2074">
                  <c:v>0.89244735877916714</c:v>
                </c:pt>
                <c:pt idx="2075">
                  <c:v>0.90717446570464355</c:v>
                </c:pt>
                <c:pt idx="2076">
                  <c:v>0.91753394172598535</c:v>
                </c:pt>
                <c:pt idx="2077">
                  <c:v>0.91480067429752887</c:v>
                </c:pt>
                <c:pt idx="2078">
                  <c:v>0.93818046440623892</c:v>
                </c:pt>
                <c:pt idx="2079">
                  <c:v>0.9418964181610453</c:v>
                </c:pt>
                <c:pt idx="2080">
                  <c:v>0.9375641128641109</c:v>
                </c:pt>
                <c:pt idx="2081">
                  <c:v>0.92485520441866642</c:v>
                </c:pt>
                <c:pt idx="2082">
                  <c:v>0.91346070147499925</c:v>
                </c:pt>
                <c:pt idx="2083">
                  <c:v>0.90376579194111528</c:v>
                </c:pt>
                <c:pt idx="2084">
                  <c:v>0.91738567813441896</c:v>
                </c:pt>
                <c:pt idx="2085">
                  <c:v>0.91622514698734336</c:v>
                </c:pt>
                <c:pt idx="2086">
                  <c:v>0.9071458255097915</c:v>
                </c:pt>
                <c:pt idx="2087">
                  <c:v>0.91001278153094123</c:v>
                </c:pt>
                <c:pt idx="2088">
                  <c:v>0.90564704416674113</c:v>
                </c:pt>
                <c:pt idx="2089">
                  <c:v>0.89991007768845455</c:v>
                </c:pt>
                <c:pt idx="2090">
                  <c:v>0.89330562494083687</c:v>
                </c:pt>
                <c:pt idx="2091">
                  <c:v>0.89002003651853112</c:v>
                </c:pt>
                <c:pt idx="2092">
                  <c:v>0.88693072728594458</c:v>
                </c:pt>
                <c:pt idx="2093">
                  <c:v>0.89643833278454499</c:v>
                </c:pt>
                <c:pt idx="2094">
                  <c:v>0.91706332214665731</c:v>
                </c:pt>
                <c:pt idx="2095">
                  <c:v>0.91106596384353078</c:v>
                </c:pt>
                <c:pt idx="2096">
                  <c:v>0.90651312319526378</c:v>
                </c:pt>
                <c:pt idx="2097">
                  <c:v>0.90360585489895295</c:v>
                </c:pt>
                <c:pt idx="2098">
                  <c:v>0.89975848232540145</c:v>
                </c:pt>
                <c:pt idx="2099">
                  <c:v>0.89105050557780097</c:v>
                </c:pt>
                <c:pt idx="2100">
                  <c:v>0.89097131332563628</c:v>
                </c:pt>
                <c:pt idx="2101">
                  <c:v>0.88594159985700438</c:v>
                </c:pt>
                <c:pt idx="2102">
                  <c:v>0.87964773140253183</c:v>
                </c:pt>
                <c:pt idx="2103">
                  <c:v>0.8972874771307574</c:v>
                </c:pt>
                <c:pt idx="2104">
                  <c:v>0.89205176870353742</c:v>
                </c:pt>
                <c:pt idx="2105">
                  <c:v>0.87984930993161692</c:v>
                </c:pt>
                <c:pt idx="2106">
                  <c:v>0.86687081154824175</c:v>
                </c:pt>
                <c:pt idx="2107">
                  <c:v>0.8521317202858677</c:v>
                </c:pt>
                <c:pt idx="2108">
                  <c:v>0.83891952738678766</c:v>
                </c:pt>
                <c:pt idx="2109">
                  <c:v>0.88914404829733074</c:v>
                </c:pt>
                <c:pt idx="2110">
                  <c:v>0.86910433844956525</c:v>
                </c:pt>
                <c:pt idx="2111">
                  <c:v>0.84911071132113702</c:v>
                </c:pt>
                <c:pt idx="2112">
                  <c:v>0.82816305895210129</c:v>
                </c:pt>
                <c:pt idx="2113">
                  <c:v>0.83663937291821</c:v>
                </c:pt>
                <c:pt idx="2114">
                  <c:v>0.84265139095487396</c:v>
                </c:pt>
                <c:pt idx="2115">
                  <c:v>0.86151373667982289</c:v>
                </c:pt>
                <c:pt idx="2116">
                  <c:v>0.89098037156640975</c:v>
                </c:pt>
                <c:pt idx="2117">
                  <c:v>0.87773539543189405</c:v>
                </c:pt>
                <c:pt idx="2118">
                  <c:v>0.85905481057587862</c:v>
                </c:pt>
                <c:pt idx="2119">
                  <c:v>0.83909117124751276</c:v>
                </c:pt>
                <c:pt idx="2120">
                  <c:v>0.81881527964836409</c:v>
                </c:pt>
                <c:pt idx="2121">
                  <c:v>0.81543590867926152</c:v>
                </c:pt>
                <c:pt idx="2122">
                  <c:v>0.81891929519722528</c:v>
                </c:pt>
                <c:pt idx="2123">
                  <c:v>0.80600414300197998</c:v>
                </c:pt>
                <c:pt idx="2124">
                  <c:v>0.78702542971289935</c:v>
                </c:pt>
                <c:pt idx="2125">
                  <c:v>0.76627577568781591</c:v>
                </c:pt>
                <c:pt idx="2126">
                  <c:v>0.74546578657483631</c:v>
                </c:pt>
                <c:pt idx="2127">
                  <c:v>0.72425791798542816</c:v>
                </c:pt>
                <c:pt idx="2128">
                  <c:v>0.70250889225234958</c:v>
                </c:pt>
                <c:pt idx="2129">
                  <c:v>0.68127818826834863</c:v>
                </c:pt>
                <c:pt idx="2130">
                  <c:v>0.67035226845756923</c:v>
                </c:pt>
                <c:pt idx="2131">
                  <c:v>0.65610169689978926</c:v>
                </c:pt>
                <c:pt idx="2132">
                  <c:v>0.69707279999236771</c:v>
                </c:pt>
                <c:pt idx="2133">
                  <c:v>0.68718237459426357</c:v>
                </c:pt>
                <c:pt idx="2134">
                  <c:v>0.67371487114144546</c:v>
                </c:pt>
                <c:pt idx="2135">
                  <c:v>0.68131957365973284</c:v>
                </c:pt>
                <c:pt idx="2136">
                  <c:v>0.68495116667561795</c:v>
                </c:pt>
                <c:pt idx="2137">
                  <c:v>0.67650809330691364</c:v>
                </c:pt>
                <c:pt idx="2138">
                  <c:v>0.73398920887824881</c:v>
                </c:pt>
                <c:pt idx="2139">
                  <c:v>0.75736142607490731</c:v>
                </c:pt>
                <c:pt idx="2140">
                  <c:v>0.75044993045412178</c:v>
                </c:pt>
                <c:pt idx="2141">
                  <c:v>0.73647622680918912</c:v>
                </c:pt>
                <c:pt idx="2142">
                  <c:v>0.71877158738291547</c:v>
                </c:pt>
                <c:pt idx="2143">
                  <c:v>0.73780149092147562</c:v>
                </c:pt>
                <c:pt idx="2144">
                  <c:v>0.71865238267656528</c:v>
                </c:pt>
                <c:pt idx="2145">
                  <c:v>0.74924672166194695</c:v>
                </c:pt>
                <c:pt idx="2146">
                  <c:v>0.75382868411153003</c:v>
                </c:pt>
                <c:pt idx="2147">
                  <c:v>0.80150351155764099</c:v>
                </c:pt>
                <c:pt idx="2148">
                  <c:v>0.79872360861847824</c:v>
                </c:pt>
                <c:pt idx="2149">
                  <c:v>0.78045733972076581</c:v>
                </c:pt>
                <c:pt idx="2150">
                  <c:v>0.76071108301728452</c:v>
                </c:pt>
                <c:pt idx="2151">
                  <c:v>0.73917326126122762</c:v>
                </c:pt>
                <c:pt idx="2152">
                  <c:v>0.71848886217450503</c:v>
                </c:pt>
                <c:pt idx="2153">
                  <c:v>0.69824194160503317</c:v>
                </c:pt>
                <c:pt idx="2154">
                  <c:v>0.67646765025943612</c:v>
                </c:pt>
                <c:pt idx="2155">
                  <c:v>0.65420262697189824</c:v>
                </c:pt>
                <c:pt idx="2156">
                  <c:v>0.6309452266840071</c:v>
                </c:pt>
                <c:pt idx="2157">
                  <c:v>0.63781048916512972</c:v>
                </c:pt>
                <c:pt idx="2158">
                  <c:v>0.62606847198220339</c:v>
                </c:pt>
                <c:pt idx="2159">
                  <c:v>0.60695904374303189</c:v>
                </c:pt>
                <c:pt idx="2160">
                  <c:v>0.587334795116082</c:v>
                </c:pt>
                <c:pt idx="2161">
                  <c:v>0.5697670700328693</c:v>
                </c:pt>
                <c:pt idx="2162">
                  <c:v>0.55102480458168135</c:v>
                </c:pt>
                <c:pt idx="2163">
                  <c:v>0.53276512361488038</c:v>
                </c:pt>
                <c:pt idx="2164">
                  <c:v>0.55474885872789415</c:v>
                </c:pt>
                <c:pt idx="2165">
                  <c:v>0.53514192365593205</c:v>
                </c:pt>
                <c:pt idx="2166">
                  <c:v>0.54004223243958982</c:v>
                </c:pt>
                <c:pt idx="2167">
                  <c:v>0.58351164505877251</c:v>
                </c:pt>
                <c:pt idx="2168">
                  <c:v>0.60699638066779416</c:v>
                </c:pt>
                <c:pt idx="2169">
                  <c:v>0.59062688009141373</c:v>
                </c:pt>
                <c:pt idx="2170">
                  <c:v>0.57259511676011055</c:v>
                </c:pt>
                <c:pt idx="2171">
                  <c:v>0.56468647461764465</c:v>
                </c:pt>
                <c:pt idx="2172">
                  <c:v>0.6462346032429086</c:v>
                </c:pt>
                <c:pt idx="2173">
                  <c:v>0.65176904926508872</c:v>
                </c:pt>
                <c:pt idx="2174">
                  <c:v>0.73727239306019587</c:v>
                </c:pt>
                <c:pt idx="2175">
                  <c:v>0.78517118917418827</c:v>
                </c:pt>
                <c:pt idx="2176">
                  <c:v>0.77327029171830364</c:v>
                </c:pt>
                <c:pt idx="2177">
                  <c:v>0.81089756684948566</c:v>
                </c:pt>
                <c:pt idx="2178">
                  <c:v>0.80719193732439631</c:v>
                </c:pt>
                <c:pt idx="2179">
                  <c:v>0.80046029662523976</c:v>
                </c:pt>
                <c:pt idx="2180">
                  <c:v>0.79077387835851143</c:v>
                </c:pt>
                <c:pt idx="2181">
                  <c:v>0.77153090917655331</c:v>
                </c:pt>
                <c:pt idx="2182">
                  <c:v>0.74907559588750705</c:v>
                </c:pt>
                <c:pt idx="2183">
                  <c:v>0.72819673059501233</c:v>
                </c:pt>
                <c:pt idx="2184">
                  <c:v>0.70840151544145191</c:v>
                </c:pt>
                <c:pt idx="2185">
                  <c:v>0.68788397769107112</c:v>
                </c:pt>
                <c:pt idx="2186">
                  <c:v>0.66712356180416743</c:v>
                </c:pt>
                <c:pt idx="2187">
                  <c:v>0.64909228700822241</c:v>
                </c:pt>
                <c:pt idx="2188">
                  <c:v>0.64165226791528696</c:v>
                </c:pt>
                <c:pt idx="2189">
                  <c:v>0.62858953596335232</c:v>
                </c:pt>
                <c:pt idx="2190">
                  <c:v>0.60913339278845291</c:v>
                </c:pt>
                <c:pt idx="2191">
                  <c:v>0.58986375859618423</c:v>
                </c:pt>
                <c:pt idx="2192">
                  <c:v>0.57057564896970614</c:v>
                </c:pt>
                <c:pt idx="2193">
                  <c:v>0.61664822119763851</c:v>
                </c:pt>
                <c:pt idx="2194">
                  <c:v>0.66813212013796641</c:v>
                </c:pt>
                <c:pt idx="2195">
                  <c:v>0.6755916347666745</c:v>
                </c:pt>
                <c:pt idx="2196">
                  <c:v>0.6614230929607493</c:v>
                </c:pt>
                <c:pt idx="2197">
                  <c:v>0.67847556729831138</c:v>
                </c:pt>
                <c:pt idx="2198">
                  <c:v>0.67888321130572427</c:v>
                </c:pt>
                <c:pt idx="2199">
                  <c:v>0.67771597126468153</c:v>
                </c:pt>
                <c:pt idx="2200">
                  <c:v>0.68128536789599736</c:v>
                </c:pt>
                <c:pt idx="2201">
                  <c:v>0.66728348469450194</c:v>
                </c:pt>
                <c:pt idx="2202">
                  <c:v>0.65297444062038923</c:v>
                </c:pt>
                <c:pt idx="2203">
                  <c:v>0.63780187796533505</c:v>
                </c:pt>
                <c:pt idx="2204">
                  <c:v>0.62164697816134062</c:v>
                </c:pt>
                <c:pt idx="2205">
                  <c:v>0.60384713247951061</c:v>
                </c:pt>
                <c:pt idx="2206">
                  <c:v>0.58671949085492303</c:v>
                </c:pt>
                <c:pt idx="2207">
                  <c:v>0.57188903013752557</c:v>
                </c:pt>
                <c:pt idx="2208">
                  <c:v>0.56052070059439385</c:v>
                </c:pt>
                <c:pt idx="2209">
                  <c:v>0.56627628663347052</c:v>
                </c:pt>
                <c:pt idx="2210">
                  <c:v>0.66188730361502512</c:v>
                </c:pt>
                <c:pt idx="2211">
                  <c:v>0.66927217005992912</c:v>
                </c:pt>
                <c:pt idx="2212">
                  <c:v>0.6531199244227176</c:v>
                </c:pt>
                <c:pt idx="2213">
                  <c:v>0.63694727386040451</c:v>
                </c:pt>
                <c:pt idx="2214">
                  <c:v>0.62088946581554705</c:v>
                </c:pt>
                <c:pt idx="2215">
                  <c:v>0.60456736897469732</c:v>
                </c:pt>
                <c:pt idx="2216">
                  <c:v>0.58861635686556513</c:v>
                </c:pt>
                <c:pt idx="2217">
                  <c:v>0.57266685645005444</c:v>
                </c:pt>
                <c:pt idx="2218">
                  <c:v>0.55710752750167403</c:v>
                </c:pt>
                <c:pt idx="2219">
                  <c:v>0.54307339791637077</c:v>
                </c:pt>
                <c:pt idx="2220">
                  <c:v>0.61563936997881707</c:v>
                </c:pt>
                <c:pt idx="2221">
                  <c:v>0.67130118422269114</c:v>
                </c:pt>
                <c:pt idx="2222">
                  <c:v>0.71862704772599717</c:v>
                </c:pt>
                <c:pt idx="2223">
                  <c:v>0.71872230055274777</c:v>
                </c:pt>
                <c:pt idx="2224">
                  <c:v>0.70655156748059444</c:v>
                </c:pt>
                <c:pt idx="2225">
                  <c:v>0.72634847869808361</c:v>
                </c:pt>
                <c:pt idx="2226">
                  <c:v>0.7966099033091707</c:v>
                </c:pt>
                <c:pt idx="2227">
                  <c:v>0.78581245155389567</c:v>
                </c:pt>
                <c:pt idx="2228">
                  <c:v>0.79111115066871251</c:v>
                </c:pt>
                <c:pt idx="2229">
                  <c:v>0.77948095720166599</c:v>
                </c:pt>
                <c:pt idx="2230">
                  <c:v>0.79937426996233962</c:v>
                </c:pt>
                <c:pt idx="2231">
                  <c:v>0.79821239929936139</c:v>
                </c:pt>
                <c:pt idx="2232">
                  <c:v>0.78914917305060162</c:v>
                </c:pt>
                <c:pt idx="2233">
                  <c:v>0.77968996360106946</c:v>
                </c:pt>
                <c:pt idx="2234">
                  <c:v>0.76851334054177745</c:v>
                </c:pt>
                <c:pt idx="2235">
                  <c:v>0.7853518084875345</c:v>
                </c:pt>
                <c:pt idx="2236">
                  <c:v>0.81132646547432896</c:v>
                </c:pt>
                <c:pt idx="2237">
                  <c:v>0.81371622748086281</c:v>
                </c:pt>
                <c:pt idx="2238">
                  <c:v>0.84128182339040858</c:v>
                </c:pt>
                <c:pt idx="2239">
                  <c:v>0.84103501004018522</c:v>
                </c:pt>
                <c:pt idx="2240">
                  <c:v>0.83653601550565848</c:v>
                </c:pt>
                <c:pt idx="2241">
                  <c:v>0.85126310794727233</c:v>
                </c:pt>
                <c:pt idx="2242">
                  <c:v>0.85227521409801665</c:v>
                </c:pt>
                <c:pt idx="2243">
                  <c:v>0.83948286800092597</c:v>
                </c:pt>
                <c:pt idx="2244">
                  <c:v>0.84071055681624007</c:v>
                </c:pt>
                <c:pt idx="2245">
                  <c:v>0.85797124248969958</c:v>
                </c:pt>
                <c:pt idx="2246">
                  <c:v>0.84644941126526407</c:v>
                </c:pt>
                <c:pt idx="2247">
                  <c:v>0.83543539587422178</c:v>
                </c:pt>
                <c:pt idx="2248">
                  <c:v>0.82468017848634889</c:v>
                </c:pt>
                <c:pt idx="2249">
                  <c:v>0.81349575566456744</c:v>
                </c:pt>
                <c:pt idx="2250">
                  <c:v>0.8033025196980611</c:v>
                </c:pt>
                <c:pt idx="2251">
                  <c:v>0.82556335109966128</c:v>
                </c:pt>
                <c:pt idx="2252">
                  <c:v>0.81304138083192756</c:v>
                </c:pt>
                <c:pt idx="2253">
                  <c:v>0.79930889131252747</c:v>
                </c:pt>
                <c:pt idx="2254">
                  <c:v>0.78578576523838306</c:v>
                </c:pt>
                <c:pt idx="2255">
                  <c:v>0.83511015819520207</c:v>
                </c:pt>
                <c:pt idx="2256">
                  <c:v>0.82405451294325727</c:v>
                </c:pt>
                <c:pt idx="2257">
                  <c:v>0.81302475999941659</c:v>
                </c:pt>
                <c:pt idx="2258">
                  <c:v>0.86275500524367943</c:v>
                </c:pt>
                <c:pt idx="2259">
                  <c:v>0.8557594658961265</c:v>
                </c:pt>
                <c:pt idx="2260">
                  <c:v>0.8677277776512079</c:v>
                </c:pt>
                <c:pt idx="2261">
                  <c:v>0.85749808237576974</c:v>
                </c:pt>
                <c:pt idx="2262">
                  <c:v>0.84619373415964172</c:v>
                </c:pt>
                <c:pt idx="2263">
                  <c:v>0.83487547759378233</c:v>
                </c:pt>
                <c:pt idx="2264">
                  <c:v>0.82300197763448579</c:v>
                </c:pt>
                <c:pt idx="2265">
                  <c:v>0.81108217112321934</c:v>
                </c:pt>
                <c:pt idx="2266">
                  <c:v>0.80067453218308526</c:v>
                </c:pt>
                <c:pt idx="2267">
                  <c:v>0.79017712654421979</c:v>
                </c:pt>
                <c:pt idx="2268">
                  <c:v>0.78032104950681869</c:v>
                </c:pt>
                <c:pt idx="2269">
                  <c:v>0.77081864087808161</c:v>
                </c:pt>
                <c:pt idx="2270">
                  <c:v>0.77322643880699826</c:v>
                </c:pt>
                <c:pt idx="2271">
                  <c:v>0.76378872230146311</c:v>
                </c:pt>
                <c:pt idx="2272">
                  <c:v>0.7688005691313109</c:v>
                </c:pt>
                <c:pt idx="2273">
                  <c:v>0.77098391282513745</c:v>
                </c:pt>
                <c:pt idx="2274">
                  <c:v>0.76323670270619581</c:v>
                </c:pt>
                <c:pt idx="2275">
                  <c:v>0.7836723764360608</c:v>
                </c:pt>
                <c:pt idx="2276">
                  <c:v>0.79365110161407659</c:v>
                </c:pt>
                <c:pt idx="2277">
                  <c:v>0.79483102028707353</c:v>
                </c:pt>
                <c:pt idx="2278">
                  <c:v>0.78660089311035242</c:v>
                </c:pt>
                <c:pt idx="2279">
                  <c:v>0.77835313865790723</c:v>
                </c:pt>
                <c:pt idx="2280">
                  <c:v>0.77049786609838467</c:v>
                </c:pt>
                <c:pt idx="2281">
                  <c:v>0.76283601922691113</c:v>
                </c:pt>
                <c:pt idx="2282">
                  <c:v>0.75520898522312585</c:v>
                </c:pt>
                <c:pt idx="2283">
                  <c:v>0.78282867638757703</c:v>
                </c:pt>
                <c:pt idx="2284">
                  <c:v>0.77678130655868416</c:v>
                </c:pt>
                <c:pt idx="2285">
                  <c:v>0.77098745846002159</c:v>
                </c:pt>
                <c:pt idx="2286">
                  <c:v>0.76545072729290387</c:v>
                </c:pt>
                <c:pt idx="2287">
                  <c:v>0.75998357646051351</c:v>
                </c:pt>
                <c:pt idx="2288">
                  <c:v>0.75448910235405076</c:v>
                </c:pt>
                <c:pt idx="2289">
                  <c:v>0.78664140928945059</c:v>
                </c:pt>
                <c:pt idx="2290">
                  <c:v>0.81212307605651779</c:v>
                </c:pt>
                <c:pt idx="2291">
                  <c:v>0.84203108921423209</c:v>
                </c:pt>
                <c:pt idx="2292">
                  <c:v>0.83697785740186348</c:v>
                </c:pt>
                <c:pt idx="2293">
                  <c:v>0.832187117021151</c:v>
                </c:pt>
                <c:pt idx="2294">
                  <c:v>0.82728098617172485</c:v>
                </c:pt>
                <c:pt idx="2295">
                  <c:v>0.82258809100045738</c:v>
                </c:pt>
                <c:pt idx="2296">
                  <c:v>0.81944327532681405</c:v>
                </c:pt>
                <c:pt idx="2297">
                  <c:v>0.81472828845583056</c:v>
                </c:pt>
                <c:pt idx="2298">
                  <c:v>0.8103339211151237</c:v>
                </c:pt>
                <c:pt idx="2299">
                  <c:v>0.80580098337424566</c:v>
                </c:pt>
                <c:pt idx="2300">
                  <c:v>0.80190858905332918</c:v>
                </c:pt>
                <c:pt idx="2301">
                  <c:v>0.7990368539301802</c:v>
                </c:pt>
                <c:pt idx="2302">
                  <c:v>0.7946764140943432</c:v>
                </c:pt>
                <c:pt idx="2303">
                  <c:v>0.79063900906558804</c:v>
                </c:pt>
                <c:pt idx="2304">
                  <c:v>0.78670974965174445</c:v>
                </c:pt>
                <c:pt idx="2305">
                  <c:v>0.78425694165036475</c:v>
                </c:pt>
                <c:pt idx="2306">
                  <c:v>0.78118372489954035</c:v>
                </c:pt>
                <c:pt idx="2307">
                  <c:v>0.77743568874070845</c:v>
                </c:pt>
                <c:pt idx="2308">
                  <c:v>0.78074128708039514</c:v>
                </c:pt>
                <c:pt idx="2309">
                  <c:v>0.79500442010146399</c:v>
                </c:pt>
                <c:pt idx="2310">
                  <c:v>0.79757817634018702</c:v>
                </c:pt>
                <c:pt idx="2311">
                  <c:v>0.80297166396629926</c:v>
                </c:pt>
                <c:pt idx="2312">
                  <c:v>0.82894405096678681</c:v>
                </c:pt>
                <c:pt idx="2313">
                  <c:v>0.86559384342945489</c:v>
                </c:pt>
                <c:pt idx="2314">
                  <c:v>0.86656710908659296</c:v>
                </c:pt>
                <c:pt idx="2315">
                  <c:v>0.86554086632110361</c:v>
                </c:pt>
                <c:pt idx="2316">
                  <c:v>0.86439932800928798</c:v>
                </c:pt>
                <c:pt idx="2317">
                  <c:v>0.8701340964403006</c:v>
                </c:pt>
                <c:pt idx="2318">
                  <c:v>0.87859438591936823</c:v>
                </c:pt>
                <c:pt idx="2319">
                  <c:v>0.87484456965958612</c:v>
                </c:pt>
                <c:pt idx="2320">
                  <c:v>0.86991290964534052</c:v>
                </c:pt>
                <c:pt idx="2321">
                  <c:v>0.86430220806377356</c:v>
                </c:pt>
                <c:pt idx="2322">
                  <c:v>0.85909467889698299</c:v>
                </c:pt>
                <c:pt idx="2323">
                  <c:v>0.85402937314099747</c:v>
                </c:pt>
                <c:pt idx="2324">
                  <c:v>0.84873203562097954</c:v>
                </c:pt>
                <c:pt idx="2325">
                  <c:v>0.84374868994700514</c:v>
                </c:pt>
                <c:pt idx="2326">
                  <c:v>0.83930803476640803</c:v>
                </c:pt>
                <c:pt idx="2327">
                  <c:v>0.83529377693241336</c:v>
                </c:pt>
                <c:pt idx="2328">
                  <c:v>0.83137371642709768</c:v>
                </c:pt>
                <c:pt idx="2329">
                  <c:v>0.82754394775268503</c:v>
                </c:pt>
                <c:pt idx="2330">
                  <c:v>0.82380079507597481</c:v>
                </c:pt>
                <c:pt idx="2331">
                  <c:v>0.82014079488080205</c:v>
                </c:pt>
                <c:pt idx="2332">
                  <c:v>0.81656068021090922</c:v>
                </c:pt>
                <c:pt idx="2333">
                  <c:v>0.81305736633262526</c:v>
                </c:pt>
                <c:pt idx="2334">
                  <c:v>0.80948663164832713</c:v>
                </c:pt>
                <c:pt idx="2335">
                  <c:v>0.80563915400510744</c:v>
                </c:pt>
                <c:pt idx="2336">
                  <c:v>0.80236210555659437</c:v>
                </c:pt>
                <c:pt idx="2337">
                  <c:v>0.79915064033469585</c:v>
                </c:pt>
                <c:pt idx="2338">
                  <c:v>0.79549643467092479</c:v>
                </c:pt>
                <c:pt idx="2339">
                  <c:v>0.79205976076171902</c:v>
                </c:pt>
                <c:pt idx="2340">
                  <c:v>0.78884751141838838</c:v>
                </c:pt>
                <c:pt idx="2341">
                  <c:v>0.8283842139328077</c:v>
                </c:pt>
                <c:pt idx="2342">
                  <c:v>0.86871624102508094</c:v>
                </c:pt>
                <c:pt idx="2343">
                  <c:v>0.86363798273672554</c:v>
                </c:pt>
                <c:pt idx="2344">
                  <c:v>0.85901383348694438</c:v>
                </c:pt>
                <c:pt idx="2345">
                  <c:v>0.85451088651352458</c:v>
                </c:pt>
                <c:pt idx="2346">
                  <c:v>0.85012354087172937</c:v>
                </c:pt>
                <c:pt idx="2347">
                  <c:v>0.84525698069142841</c:v>
                </c:pt>
                <c:pt idx="2348">
                  <c:v>0.84055832297763866</c:v>
                </c:pt>
                <c:pt idx="2349">
                  <c:v>0.83633929601409185</c:v>
                </c:pt>
                <c:pt idx="2350">
                  <c:v>0.83209425948826254</c:v>
                </c:pt>
                <c:pt idx="2351">
                  <c:v>0.82803414630964478</c:v>
                </c:pt>
                <c:pt idx="2352">
                  <c:v>0.82384297189638278</c:v>
                </c:pt>
                <c:pt idx="2353">
                  <c:v>0.81996752094393233</c:v>
                </c:pt>
                <c:pt idx="2354">
                  <c:v>0.81621036994285623</c:v>
                </c:pt>
                <c:pt idx="2355">
                  <c:v>0.81212591079587904</c:v>
                </c:pt>
                <c:pt idx="2356">
                  <c:v>0.80778710564334222</c:v>
                </c:pt>
                <c:pt idx="2357">
                  <c:v>0.80368145726692286</c:v>
                </c:pt>
                <c:pt idx="2358">
                  <c:v>0.79997059629823997</c:v>
                </c:pt>
                <c:pt idx="2359">
                  <c:v>0.79848212383248007</c:v>
                </c:pt>
                <c:pt idx="2360">
                  <c:v>0.79425373046300229</c:v>
                </c:pt>
                <c:pt idx="2361">
                  <c:v>0.79036806058719877</c:v>
                </c:pt>
                <c:pt idx="2362">
                  <c:v>0.78663293695870762</c:v>
                </c:pt>
                <c:pt idx="2363">
                  <c:v>0.78411680132055572</c:v>
                </c:pt>
                <c:pt idx="2364">
                  <c:v>0.78393950938574464</c:v>
                </c:pt>
                <c:pt idx="2365">
                  <c:v>0.7903913359096012</c:v>
                </c:pt>
                <c:pt idx="2366">
                  <c:v>0.79223393785334961</c:v>
                </c:pt>
                <c:pt idx="2367">
                  <c:v>0.81431486072900472</c:v>
                </c:pt>
                <c:pt idx="2368">
                  <c:v>0.83865430527564455</c:v>
                </c:pt>
                <c:pt idx="2369">
                  <c:v>0.84051588523280074</c:v>
                </c:pt>
                <c:pt idx="2370">
                  <c:v>0.85215085635542764</c:v>
                </c:pt>
                <c:pt idx="2371">
                  <c:v>0.8810105699317643</c:v>
                </c:pt>
                <c:pt idx="2372">
                  <c:v>0.87974361024507974</c:v>
                </c:pt>
                <c:pt idx="2373">
                  <c:v>0.87893901921127215</c:v>
                </c:pt>
                <c:pt idx="2374">
                  <c:v>0.88007263921390877</c:v>
                </c:pt>
                <c:pt idx="2375">
                  <c:v>0.88030644598825525</c:v>
                </c:pt>
                <c:pt idx="2376">
                  <c:v>0.87919818104510561</c:v>
                </c:pt>
                <c:pt idx="2377">
                  <c:v>0.87919214973244475</c:v>
                </c:pt>
                <c:pt idx="2378">
                  <c:v>0.88759980036805919</c:v>
                </c:pt>
                <c:pt idx="2379">
                  <c:v>0.88519170164347494</c:v>
                </c:pt>
                <c:pt idx="2380">
                  <c:v>0.90183518508357063</c:v>
                </c:pt>
                <c:pt idx="2381">
                  <c:v>0.90318753393038087</c:v>
                </c:pt>
                <c:pt idx="2382">
                  <c:v>0.89784719813784053</c:v>
                </c:pt>
                <c:pt idx="2383">
                  <c:v>0.89832774743309629</c:v>
                </c:pt>
                <c:pt idx="2384">
                  <c:v>0.90826721666011134</c:v>
                </c:pt>
                <c:pt idx="2385">
                  <c:v>0.9070571133562999</c:v>
                </c:pt>
                <c:pt idx="2386">
                  <c:v>0.90235720578491418</c:v>
                </c:pt>
                <c:pt idx="2387">
                  <c:v>0.89822713923401887</c:v>
                </c:pt>
                <c:pt idx="2388">
                  <c:v>0.89646550670735115</c:v>
                </c:pt>
                <c:pt idx="2389">
                  <c:v>0.89386188817415468</c:v>
                </c:pt>
                <c:pt idx="2390">
                  <c:v>0.88656001281333163</c:v>
                </c:pt>
                <c:pt idx="2391">
                  <c:v>0.87942083240967928</c:v>
                </c:pt>
                <c:pt idx="2392">
                  <c:v>0.87245980162566761</c:v>
                </c:pt>
                <c:pt idx="2393">
                  <c:v>0.86635774778973706</c:v>
                </c:pt>
                <c:pt idx="2394">
                  <c:v>0.86371845122336022</c:v>
                </c:pt>
                <c:pt idx="2395">
                  <c:v>0.88544705307848948</c:v>
                </c:pt>
                <c:pt idx="2396">
                  <c:v>0.87966949971284425</c:v>
                </c:pt>
                <c:pt idx="2397">
                  <c:v>0.87816813842004393</c:v>
                </c:pt>
                <c:pt idx="2398">
                  <c:v>0.8812634670780024</c:v>
                </c:pt>
                <c:pt idx="2399">
                  <c:v>0.8800807257838007</c:v>
                </c:pt>
                <c:pt idx="2400">
                  <c:v>0.88504292001687812</c:v>
                </c:pt>
                <c:pt idx="2401">
                  <c:v>0.90462326233350121</c:v>
                </c:pt>
                <c:pt idx="2402">
                  <c:v>0.91770572300786091</c:v>
                </c:pt>
                <c:pt idx="2403">
                  <c:v>0.91358096428160906</c:v>
                </c:pt>
                <c:pt idx="2404">
                  <c:v>0.92940894825221043</c:v>
                </c:pt>
                <c:pt idx="2405">
                  <c:v>0.92208108761882124</c:v>
                </c:pt>
                <c:pt idx="2406">
                  <c:v>0.91358388918067912</c:v>
                </c:pt>
                <c:pt idx="2407">
                  <c:v>0.90761825056355905</c:v>
                </c:pt>
                <c:pt idx="2408">
                  <c:v>0.90255518825057401</c:v>
                </c:pt>
                <c:pt idx="2409">
                  <c:v>0.89783775732284321</c:v>
                </c:pt>
                <c:pt idx="2410">
                  <c:v>0.89504114039984017</c:v>
                </c:pt>
                <c:pt idx="2411">
                  <c:v>0.89271652876143437</c:v>
                </c:pt>
                <c:pt idx="2412">
                  <c:v>0.88985251851314273</c:v>
                </c:pt>
                <c:pt idx="2413">
                  <c:v>0.88645841359552124</c:v>
                </c:pt>
                <c:pt idx="2414">
                  <c:v>0.88556283099991151</c:v>
                </c:pt>
                <c:pt idx="2415">
                  <c:v>0.88425563509182303</c:v>
                </c:pt>
                <c:pt idx="2416">
                  <c:v>0.88315194562139421</c:v>
                </c:pt>
                <c:pt idx="2417">
                  <c:v>0.88473761031148523</c:v>
                </c:pt>
                <c:pt idx="2418">
                  <c:v>0.88465909534228759</c:v>
                </c:pt>
                <c:pt idx="2419">
                  <c:v>0.88051183789195209</c:v>
                </c:pt>
                <c:pt idx="2420">
                  <c:v>0.87755709558417949</c:v>
                </c:pt>
                <c:pt idx="2421">
                  <c:v>0.89240600031868744</c:v>
                </c:pt>
                <c:pt idx="2422">
                  <c:v>0.91237729907763576</c:v>
                </c:pt>
                <c:pt idx="2423">
                  <c:v>0.90797691128505509</c:v>
                </c:pt>
                <c:pt idx="2424">
                  <c:v>0.90739634951339898</c:v>
                </c:pt>
                <c:pt idx="2425">
                  <c:v>0.90445471426944046</c:v>
                </c:pt>
                <c:pt idx="2426">
                  <c:v>0.8962322215562637</c:v>
                </c:pt>
                <c:pt idx="2427">
                  <c:v>0.88734680280739586</c:v>
                </c:pt>
                <c:pt idx="2428">
                  <c:v>0.87887010676710353</c:v>
                </c:pt>
                <c:pt idx="2429">
                  <c:v>0.87042082514211572</c:v>
                </c:pt>
                <c:pt idx="2430">
                  <c:v>0.86223099465165343</c:v>
                </c:pt>
                <c:pt idx="2431">
                  <c:v>0.85555401062151293</c:v>
                </c:pt>
                <c:pt idx="2432">
                  <c:v>0.8493192178527339</c:v>
                </c:pt>
                <c:pt idx="2433">
                  <c:v>0.84272188653535551</c:v>
                </c:pt>
                <c:pt idx="2434">
                  <c:v>0.83635613372255435</c:v>
                </c:pt>
                <c:pt idx="2435">
                  <c:v>0.83040352180026489</c:v>
                </c:pt>
                <c:pt idx="2436">
                  <c:v>0.82451866060466483</c:v>
                </c:pt>
                <c:pt idx="2437">
                  <c:v>0.81816426114044438</c:v>
                </c:pt>
                <c:pt idx="2438">
                  <c:v>0.81158903094313373</c:v>
                </c:pt>
                <c:pt idx="2439">
                  <c:v>0.80457458763592404</c:v>
                </c:pt>
                <c:pt idx="2440">
                  <c:v>0.79740467674822524</c:v>
                </c:pt>
                <c:pt idx="2441">
                  <c:v>0.80050159778502339</c:v>
                </c:pt>
                <c:pt idx="2442">
                  <c:v>0.79344474747643567</c:v>
                </c:pt>
                <c:pt idx="2443">
                  <c:v>0.78578030621384332</c:v>
                </c:pt>
                <c:pt idx="2444">
                  <c:v>0.78611183680141561</c:v>
                </c:pt>
                <c:pt idx="2445">
                  <c:v>0.77806134811227179</c:v>
                </c:pt>
                <c:pt idx="2446">
                  <c:v>0.7813541810142024</c:v>
                </c:pt>
                <c:pt idx="2447">
                  <c:v>0.80426784208476199</c:v>
                </c:pt>
                <c:pt idx="2448">
                  <c:v>0.7965138816834374</c:v>
                </c:pt>
                <c:pt idx="2449">
                  <c:v>0.78891043406829009</c:v>
                </c:pt>
                <c:pt idx="2450">
                  <c:v>0.78277482064300796</c:v>
                </c:pt>
                <c:pt idx="2451">
                  <c:v>0.77446675542891952</c:v>
                </c:pt>
                <c:pt idx="2452">
                  <c:v>0.76611545363557398</c:v>
                </c:pt>
                <c:pt idx="2453">
                  <c:v>0.75924005421212415</c:v>
                </c:pt>
                <c:pt idx="2454">
                  <c:v>0.75296081231047496</c:v>
                </c:pt>
                <c:pt idx="2455">
                  <c:v>0.74246423256185901</c:v>
                </c:pt>
                <c:pt idx="2456">
                  <c:v>0.73086918083281438</c:v>
                </c:pt>
                <c:pt idx="2457">
                  <c:v>0.71864992469835665</c:v>
                </c:pt>
                <c:pt idx="2458">
                  <c:v>0.70577305368707732</c:v>
                </c:pt>
                <c:pt idx="2459">
                  <c:v>0.69244791574733133</c:v>
                </c:pt>
                <c:pt idx="2460">
                  <c:v>0.73141039041605405</c:v>
                </c:pt>
                <c:pt idx="2461">
                  <c:v>0.72227472104892421</c:v>
                </c:pt>
                <c:pt idx="2462">
                  <c:v>0.72145093743433308</c:v>
                </c:pt>
                <c:pt idx="2463">
                  <c:v>0.72422736373509822</c:v>
                </c:pt>
                <c:pt idx="2464">
                  <c:v>0.72961522637629961</c:v>
                </c:pt>
                <c:pt idx="2465">
                  <c:v>0.82131143831699915</c:v>
                </c:pt>
                <c:pt idx="2466">
                  <c:v>0.85929131320447372</c:v>
                </c:pt>
                <c:pt idx="2467">
                  <c:v>0.87381135975583546</c:v>
                </c:pt>
                <c:pt idx="2468">
                  <c:v>0.88926831271177165</c:v>
                </c:pt>
                <c:pt idx="2469">
                  <c:v>0.88694994882000633</c:v>
                </c:pt>
                <c:pt idx="2470">
                  <c:v>0.8730566417098653</c:v>
                </c:pt>
                <c:pt idx="2471">
                  <c:v>0.85520282944990644</c:v>
                </c:pt>
                <c:pt idx="2472">
                  <c:v>0.83723019529860221</c:v>
                </c:pt>
                <c:pt idx="2473">
                  <c:v>0.83781414434005996</c:v>
                </c:pt>
                <c:pt idx="2474">
                  <c:v>0.84985586876607666</c:v>
                </c:pt>
                <c:pt idx="2475">
                  <c:v>0.8464774954517672</c:v>
                </c:pt>
                <c:pt idx="2476">
                  <c:v>0.8447301302673127</c:v>
                </c:pt>
                <c:pt idx="2477">
                  <c:v>0.84326596135594167</c:v>
                </c:pt>
                <c:pt idx="2478">
                  <c:v>0.82557118806363339</c:v>
                </c:pt>
                <c:pt idx="2479">
                  <c:v>0.80658576732400444</c:v>
                </c:pt>
                <c:pt idx="2480">
                  <c:v>0.78486374614723187</c:v>
                </c:pt>
                <c:pt idx="2481">
                  <c:v>0.77172837309999143</c:v>
                </c:pt>
                <c:pt idx="2482">
                  <c:v>0.80797514773451418</c:v>
                </c:pt>
                <c:pt idx="2483">
                  <c:v>0.79189339778155587</c:v>
                </c:pt>
                <c:pt idx="2484">
                  <c:v>0.77371817164107159</c:v>
                </c:pt>
                <c:pt idx="2485">
                  <c:v>0.7530696354157449</c:v>
                </c:pt>
                <c:pt idx="2486">
                  <c:v>0.79653896873999619</c:v>
                </c:pt>
                <c:pt idx="2487">
                  <c:v>0.83212548258662233</c:v>
                </c:pt>
                <c:pt idx="2488">
                  <c:v>0.82430149235160877</c:v>
                </c:pt>
                <c:pt idx="2489">
                  <c:v>0.83447018989344768</c:v>
                </c:pt>
                <c:pt idx="2490">
                  <c:v>0.83129883988293807</c:v>
                </c:pt>
                <c:pt idx="2491">
                  <c:v>0.82748816977024964</c:v>
                </c:pt>
                <c:pt idx="2492">
                  <c:v>0.82489976446936253</c:v>
                </c:pt>
                <c:pt idx="2493">
                  <c:v>0.81314428212279488</c:v>
                </c:pt>
                <c:pt idx="2494">
                  <c:v>0.79462177334864281</c:v>
                </c:pt>
                <c:pt idx="2495">
                  <c:v>0.77380730937395747</c:v>
                </c:pt>
                <c:pt idx="2496">
                  <c:v>0.75276172459109758</c:v>
                </c:pt>
                <c:pt idx="2497">
                  <c:v>0.73110881906793657</c:v>
                </c:pt>
                <c:pt idx="2498">
                  <c:v>0.73319106057939121</c:v>
                </c:pt>
                <c:pt idx="2499">
                  <c:v>0.72300003327826556</c:v>
                </c:pt>
                <c:pt idx="2500">
                  <c:v>0.7152343933143176</c:v>
                </c:pt>
                <c:pt idx="2501">
                  <c:v>0.77321771258876959</c:v>
                </c:pt>
                <c:pt idx="2502">
                  <c:v>0.76012709537175571</c:v>
                </c:pt>
                <c:pt idx="2503">
                  <c:v>0.77823688875282182</c:v>
                </c:pt>
                <c:pt idx="2504">
                  <c:v>0.79559183096613928</c:v>
                </c:pt>
                <c:pt idx="2505">
                  <c:v>0.7813824284276395</c:v>
                </c:pt>
                <c:pt idx="2506">
                  <c:v>0.76453462288772511</c:v>
                </c:pt>
                <c:pt idx="2507">
                  <c:v>0.74306314055763945</c:v>
                </c:pt>
                <c:pt idx="2508">
                  <c:v>0.72115328020647895</c:v>
                </c:pt>
                <c:pt idx="2509">
                  <c:v>0.69710935130547702</c:v>
                </c:pt>
                <c:pt idx="2510">
                  <c:v>0.67336042018107833</c:v>
                </c:pt>
                <c:pt idx="2511">
                  <c:v>0.65086429804826651</c:v>
                </c:pt>
                <c:pt idx="2512">
                  <c:v>0.62717676930549415</c:v>
                </c:pt>
                <c:pt idx="2513">
                  <c:v>0.60393997865302662</c:v>
                </c:pt>
                <c:pt idx="2514">
                  <c:v>0.5817046114344675</c:v>
                </c:pt>
                <c:pt idx="2515">
                  <c:v>0.5613292961086348</c:v>
                </c:pt>
                <c:pt idx="2516">
                  <c:v>0.54098094207648617</c:v>
                </c:pt>
                <c:pt idx="2517">
                  <c:v>0.52109351234937051</c:v>
                </c:pt>
                <c:pt idx="2518">
                  <c:v>0.54102786824478999</c:v>
                </c:pt>
                <c:pt idx="2519">
                  <c:v>0.53508273953510355</c:v>
                </c:pt>
                <c:pt idx="2520">
                  <c:v>0.5187840716692671</c:v>
                </c:pt>
                <c:pt idx="2521">
                  <c:v>0.5021475466424995</c:v>
                </c:pt>
                <c:pt idx="2522">
                  <c:v>0.55647608599232501</c:v>
                </c:pt>
                <c:pt idx="2523">
                  <c:v>0.54336895700369781</c:v>
                </c:pt>
                <c:pt idx="2524">
                  <c:v>0.52974375696152631</c:v>
                </c:pt>
                <c:pt idx="2525">
                  <c:v>0.51526448387286428</c:v>
                </c:pt>
                <c:pt idx="2526">
                  <c:v>0.52109085101585595</c:v>
                </c:pt>
                <c:pt idx="2527">
                  <c:v>0.52329741035642086</c:v>
                </c:pt>
                <c:pt idx="2528">
                  <c:v>0.56647700290936476</c:v>
                </c:pt>
                <c:pt idx="2529">
                  <c:v>0.55393788695998514</c:v>
                </c:pt>
                <c:pt idx="2530">
                  <c:v>0.60026452010198583</c:v>
                </c:pt>
                <c:pt idx="2531">
                  <c:v>0.64964790945009976</c:v>
                </c:pt>
                <c:pt idx="2532">
                  <c:v>0.63159047545886704</c:v>
                </c:pt>
                <c:pt idx="2533">
                  <c:v>0.6141009591504627</c:v>
                </c:pt>
                <c:pt idx="2534">
                  <c:v>0.61653988995421938</c:v>
                </c:pt>
                <c:pt idx="2535">
                  <c:v>0.6358694880335144</c:v>
                </c:pt>
                <c:pt idx="2536">
                  <c:v>0.61906831668497919</c:v>
                </c:pt>
                <c:pt idx="2537">
                  <c:v>0.60144871691632507</c:v>
                </c:pt>
                <c:pt idx="2538">
                  <c:v>0.62048352282470209</c:v>
                </c:pt>
                <c:pt idx="2539">
                  <c:v>0.6135275960151938</c:v>
                </c:pt>
                <c:pt idx="2540">
                  <c:v>0.63474797962599949</c:v>
                </c:pt>
                <c:pt idx="2541">
                  <c:v>0.76869731650579243</c:v>
                </c:pt>
                <c:pt idx="2542">
                  <c:v>0.77316910766638502</c:v>
                </c:pt>
                <c:pt idx="2543">
                  <c:v>0.7543056818404098</c:v>
                </c:pt>
                <c:pt idx="2544">
                  <c:v>0.73489920396259911</c:v>
                </c:pt>
                <c:pt idx="2545">
                  <c:v>0.75454773470573921</c:v>
                </c:pt>
                <c:pt idx="2546">
                  <c:v>0.73854819440534436</c:v>
                </c:pt>
                <c:pt idx="2547">
                  <c:v>0.71961424089828485</c:v>
                </c:pt>
                <c:pt idx="2548">
                  <c:v>0.70000744162478512</c:v>
                </c:pt>
                <c:pt idx="2549">
                  <c:v>0.69578410476934838</c:v>
                </c:pt>
                <c:pt idx="2550">
                  <c:v>0.67858636827669894</c:v>
                </c:pt>
                <c:pt idx="2551">
                  <c:v>0.6610851292564377</c:v>
                </c:pt>
                <c:pt idx="2552">
                  <c:v>0.64170723748341096</c:v>
                </c:pt>
                <c:pt idx="2553">
                  <c:v>0.62182452455320203</c:v>
                </c:pt>
                <c:pt idx="2554">
                  <c:v>0.60205999718239067</c:v>
                </c:pt>
                <c:pt idx="2555">
                  <c:v>0.59212056037666372</c:v>
                </c:pt>
                <c:pt idx="2556">
                  <c:v>0.59984080422285957</c:v>
                </c:pt>
                <c:pt idx="2557">
                  <c:v>0.60464747584374368</c:v>
                </c:pt>
                <c:pt idx="2558">
                  <c:v>0.63984405840472292</c:v>
                </c:pt>
                <c:pt idx="2559">
                  <c:v>0.6297527062768109</c:v>
                </c:pt>
                <c:pt idx="2560">
                  <c:v>0.61644091762720887</c:v>
                </c:pt>
                <c:pt idx="2561">
                  <c:v>0.64882868613064792</c:v>
                </c:pt>
                <c:pt idx="2562">
                  <c:v>0.6666205623169269</c:v>
                </c:pt>
                <c:pt idx="2563">
                  <c:v>0.6553103209003166</c:v>
                </c:pt>
                <c:pt idx="2564">
                  <c:v>0.64321206667592445</c:v>
                </c:pt>
                <c:pt idx="2565">
                  <c:v>0.71128697498677251</c:v>
                </c:pt>
                <c:pt idx="2566">
                  <c:v>0.71629616035164989</c:v>
                </c:pt>
                <c:pt idx="2567">
                  <c:v>0.73781778118539509</c:v>
                </c:pt>
                <c:pt idx="2568">
                  <c:v>0.73783847598605568</c:v>
                </c:pt>
                <c:pt idx="2569">
                  <c:v>0.72099227372072616</c:v>
                </c:pt>
                <c:pt idx="2570">
                  <c:v>0.70371389168602827</c:v>
                </c:pt>
                <c:pt idx="2571">
                  <c:v>0.68609544229646047</c:v>
                </c:pt>
                <c:pt idx="2572">
                  <c:v>0.66875076275973078</c:v>
                </c:pt>
                <c:pt idx="2573">
                  <c:v>0.6514506598883365</c:v>
                </c:pt>
                <c:pt idx="2574">
                  <c:v>0.63446129499621928</c:v>
                </c:pt>
                <c:pt idx="2575">
                  <c:v>0.61663850019210931</c:v>
                </c:pt>
                <c:pt idx="2576">
                  <c:v>0.629012529758608</c:v>
                </c:pt>
                <c:pt idx="2577">
                  <c:v>0.6159337605941122</c:v>
                </c:pt>
                <c:pt idx="2578">
                  <c:v>0.60288593014571701</c:v>
                </c:pt>
                <c:pt idx="2579">
                  <c:v>0.63115239812901003</c:v>
                </c:pt>
                <c:pt idx="2580">
                  <c:v>0.62598089352691755</c:v>
                </c:pt>
                <c:pt idx="2581">
                  <c:v>0.61182963671608837</c:v>
                </c:pt>
                <c:pt idx="2582">
                  <c:v>0.63812803712480382</c:v>
                </c:pt>
                <c:pt idx="2583">
                  <c:v>0.62664258711577669</c:v>
                </c:pt>
                <c:pt idx="2584">
                  <c:v>0.61491342656887027</c:v>
                </c:pt>
                <c:pt idx="2585">
                  <c:v>0.64804273179332628</c:v>
                </c:pt>
                <c:pt idx="2586">
                  <c:v>0.64427311888283711</c:v>
                </c:pt>
                <c:pt idx="2587">
                  <c:v>0.63991590621854444</c:v>
                </c:pt>
                <c:pt idx="2588">
                  <c:v>0.62782080863783019</c:v>
                </c:pt>
                <c:pt idx="2589">
                  <c:v>0.61754579786783625</c:v>
                </c:pt>
                <c:pt idx="2590">
                  <c:v>0.65622754886008039</c:v>
                </c:pt>
                <c:pt idx="2591">
                  <c:v>0.64625180865868737</c:v>
                </c:pt>
                <c:pt idx="2592">
                  <c:v>0.64577909300418768</c:v>
                </c:pt>
                <c:pt idx="2593">
                  <c:v>0.63408129921122769</c:v>
                </c:pt>
                <c:pt idx="2594">
                  <c:v>0.62323921731770815</c:v>
                </c:pt>
                <c:pt idx="2595">
                  <c:v>0.63317485984481425</c:v>
                </c:pt>
                <c:pt idx="2596">
                  <c:v>0.63421968140043761</c:v>
                </c:pt>
                <c:pt idx="2597">
                  <c:v>0.62461659667742597</c:v>
                </c:pt>
                <c:pt idx="2598">
                  <c:v>0.61734019607276269</c:v>
                </c:pt>
                <c:pt idx="2599">
                  <c:v>0.61723324726756512</c:v>
                </c:pt>
                <c:pt idx="2600">
                  <c:v>0.60800407854097316</c:v>
                </c:pt>
                <c:pt idx="2601">
                  <c:v>0.59938167472519011</c:v>
                </c:pt>
                <c:pt idx="2602">
                  <c:v>0.59090410606917121</c:v>
                </c:pt>
                <c:pt idx="2603">
                  <c:v>0.58263120290583537</c:v>
                </c:pt>
                <c:pt idx="2604">
                  <c:v>0.57354130041634832</c:v>
                </c:pt>
                <c:pt idx="2605">
                  <c:v>0.56369407151547335</c:v>
                </c:pt>
                <c:pt idx="2606">
                  <c:v>0.55685699508443365</c:v>
                </c:pt>
                <c:pt idx="2607">
                  <c:v>0.5477782770584767</c:v>
                </c:pt>
                <c:pt idx="2608">
                  <c:v>0.53916260696678509</c:v>
                </c:pt>
                <c:pt idx="2609">
                  <c:v>0.54881068413712775</c:v>
                </c:pt>
                <c:pt idx="2610">
                  <c:v>0.57125598420943047</c:v>
                </c:pt>
                <c:pt idx="2611">
                  <c:v>0.5716635134831709</c:v>
                </c:pt>
                <c:pt idx="2612">
                  <c:v>0.56739720692865814</c:v>
                </c:pt>
                <c:pt idx="2613">
                  <c:v>0.59548740791952393</c:v>
                </c:pt>
                <c:pt idx="2614">
                  <c:v>0.58933198725310165</c:v>
                </c:pt>
                <c:pt idx="2615">
                  <c:v>0.58375656383709285</c:v>
                </c:pt>
                <c:pt idx="2616">
                  <c:v>0.57835820979278552</c:v>
                </c:pt>
                <c:pt idx="2617">
                  <c:v>0.57216924462228436</c:v>
                </c:pt>
                <c:pt idx="2618">
                  <c:v>0.56567274832961223</c:v>
                </c:pt>
                <c:pt idx="2619">
                  <c:v>0.55939115203254353</c:v>
                </c:pt>
                <c:pt idx="2620">
                  <c:v>0.55275777835899609</c:v>
                </c:pt>
                <c:pt idx="2621">
                  <c:v>0.55111758370224162</c:v>
                </c:pt>
                <c:pt idx="2622">
                  <c:v>0.54572183171760302</c:v>
                </c:pt>
                <c:pt idx="2623">
                  <c:v>0.58816378784367518</c:v>
                </c:pt>
                <c:pt idx="2624">
                  <c:v>0.58286855642527513</c:v>
                </c:pt>
                <c:pt idx="2625">
                  <c:v>0.57737319182359215</c:v>
                </c:pt>
                <c:pt idx="2626">
                  <c:v>0.57094830783534889</c:v>
                </c:pt>
                <c:pt idx="2627">
                  <c:v>0.58182674932093315</c:v>
                </c:pt>
                <c:pt idx="2628">
                  <c:v>0.58133252706102267</c:v>
                </c:pt>
                <c:pt idx="2629">
                  <c:v>0.59994031328539899</c:v>
                </c:pt>
                <c:pt idx="2630">
                  <c:v>0.62082111060728584</c:v>
                </c:pt>
                <c:pt idx="2631">
                  <c:v>0.65130164629104748</c:v>
                </c:pt>
                <c:pt idx="2632">
                  <c:v>0.66613930369925733</c:v>
                </c:pt>
                <c:pt idx="2633">
                  <c:v>0.78289285142988119</c:v>
                </c:pt>
                <c:pt idx="2634">
                  <c:v>0.84111408309007629</c:v>
                </c:pt>
                <c:pt idx="2635">
                  <c:v>0.8682408945786092</c:v>
                </c:pt>
                <c:pt idx="2636">
                  <c:v>0.86048472761518768</c:v>
                </c:pt>
                <c:pt idx="2637">
                  <c:v>0.85659042277684727</c:v>
                </c:pt>
                <c:pt idx="2638">
                  <c:v>0.87645421007523205</c:v>
                </c:pt>
                <c:pt idx="2639">
                  <c:v>0.87295452059506384</c:v>
                </c:pt>
                <c:pt idx="2640">
                  <c:v>0.88741056323743517</c:v>
                </c:pt>
                <c:pt idx="2641">
                  <c:v>0.89024947959523748</c:v>
                </c:pt>
                <c:pt idx="2642">
                  <c:v>0.90117626226512604</c:v>
                </c:pt>
                <c:pt idx="2643">
                  <c:v>0.89130448239486781</c:v>
                </c:pt>
                <c:pt idx="2644">
                  <c:v>0.8866921872937843</c:v>
                </c:pt>
                <c:pt idx="2645">
                  <c:v>0.87860746208008933</c:v>
                </c:pt>
                <c:pt idx="2646">
                  <c:v>0.86912959349751928</c:v>
                </c:pt>
                <c:pt idx="2647">
                  <c:v>0.85976240193022646</c:v>
                </c:pt>
                <c:pt idx="2648">
                  <c:v>0.85071792438390059</c:v>
                </c:pt>
                <c:pt idx="2649">
                  <c:v>0.85283158149190275</c:v>
                </c:pt>
                <c:pt idx="2650">
                  <c:v>0.93175005555650603</c:v>
                </c:pt>
                <c:pt idx="2651">
                  <c:v>0.93747591915220618</c:v>
                </c:pt>
                <c:pt idx="2652">
                  <c:v>0.94053449730542005</c:v>
                </c:pt>
                <c:pt idx="2653">
                  <c:v>0.93397872989816721</c:v>
                </c:pt>
                <c:pt idx="2654">
                  <c:v>0.93287850909534786</c:v>
                </c:pt>
                <c:pt idx="2655">
                  <c:v>0.93362491898889388</c:v>
                </c:pt>
                <c:pt idx="2656">
                  <c:v>0.93449600110635855</c:v>
                </c:pt>
                <c:pt idx="2657">
                  <c:v>0.94283703040769373</c:v>
                </c:pt>
                <c:pt idx="2658">
                  <c:v>0.94669298065081808</c:v>
                </c:pt>
                <c:pt idx="2659">
                  <c:v>0.94604039760951975</c:v>
                </c:pt>
                <c:pt idx="2660">
                  <c:v>0.93971902845224997</c:v>
                </c:pt>
                <c:pt idx="2661">
                  <c:v>0.94536669695347531</c:v>
                </c:pt>
                <c:pt idx="2662">
                  <c:v>0.96523885469744297</c:v>
                </c:pt>
                <c:pt idx="2663">
                  <c:v>0.96567862277047922</c:v>
                </c:pt>
                <c:pt idx="2664">
                  <c:v>0.96381194755415567</c:v>
                </c:pt>
                <c:pt idx="2665">
                  <c:v>0.95592586304253568</c:v>
                </c:pt>
                <c:pt idx="2666">
                  <c:v>0.94860827286472216</c:v>
                </c:pt>
                <c:pt idx="2667">
                  <c:v>0.94108615371372373</c:v>
                </c:pt>
                <c:pt idx="2668">
                  <c:v>0.93403082535052051</c:v>
                </c:pt>
                <c:pt idx="2669">
                  <c:v>0.94501836881315615</c:v>
                </c:pt>
                <c:pt idx="2670">
                  <c:v>0.93804144838938841</c:v>
                </c:pt>
                <c:pt idx="2671">
                  <c:v>0.9539139062576617</c:v>
                </c:pt>
                <c:pt idx="2672">
                  <c:v>0.95522822420658926</c:v>
                </c:pt>
                <c:pt idx="2673">
                  <c:v>0.94765032548752715</c:v>
                </c:pt>
                <c:pt idx="2674">
                  <c:v>0.93936744557005114</c:v>
                </c:pt>
                <c:pt idx="2675">
                  <c:v>0.93195429777989136</c:v>
                </c:pt>
                <c:pt idx="2676">
                  <c:v>0.9438065759176133</c:v>
                </c:pt>
                <c:pt idx="2677">
                  <c:v>0.94090282461508279</c:v>
                </c:pt>
                <c:pt idx="2678">
                  <c:v>0.93374421630155657</c:v>
                </c:pt>
                <c:pt idx="2679">
                  <c:v>0.93361335299597337</c:v>
                </c:pt>
                <c:pt idx="2680">
                  <c:v>0.9331700133244315</c:v>
                </c:pt>
                <c:pt idx="2681">
                  <c:v>0.92675589197889419</c:v>
                </c:pt>
                <c:pt idx="2682">
                  <c:v>0.91909553676359701</c:v>
                </c:pt>
                <c:pt idx="2683">
                  <c:v>0.91225480151823746</c:v>
                </c:pt>
                <c:pt idx="2684">
                  <c:v>0.90547469243369205</c:v>
                </c:pt>
                <c:pt idx="2685">
                  <c:v>0.89865141596295883</c:v>
                </c:pt>
                <c:pt idx="2686">
                  <c:v>0.89222241834596594</c:v>
                </c:pt>
                <c:pt idx="2687">
                  <c:v>0.88710772275798921</c:v>
                </c:pt>
                <c:pt idx="2688">
                  <c:v>0.8818569875396346</c:v>
                </c:pt>
                <c:pt idx="2689">
                  <c:v>0.8786118223857089</c:v>
                </c:pt>
                <c:pt idx="2690">
                  <c:v>0.87592396488249591</c:v>
                </c:pt>
                <c:pt idx="2691">
                  <c:v>0.87019522664885407</c:v>
                </c:pt>
                <c:pt idx="2692">
                  <c:v>0.87146607145386046</c:v>
                </c:pt>
                <c:pt idx="2693">
                  <c:v>0.88221851079314617</c:v>
                </c:pt>
                <c:pt idx="2694">
                  <c:v>0.91225997606776654</c:v>
                </c:pt>
                <c:pt idx="2695">
                  <c:v>0.90988877926704381</c:v>
                </c:pt>
                <c:pt idx="2696">
                  <c:v>0.90295935750499456</c:v>
                </c:pt>
                <c:pt idx="2697">
                  <c:v>0.89617793101625087</c:v>
                </c:pt>
                <c:pt idx="2698">
                  <c:v>0.89434371876432539</c:v>
                </c:pt>
                <c:pt idx="2699">
                  <c:v>0.90094149035894266</c:v>
                </c:pt>
                <c:pt idx="2700">
                  <c:v>0.92285972171397856</c:v>
                </c:pt>
                <c:pt idx="2701">
                  <c:v>0.91681800875032327</c:v>
                </c:pt>
                <c:pt idx="2702">
                  <c:v>0.9108083988182093</c:v>
                </c:pt>
                <c:pt idx="2703">
                  <c:v>0.90580008062740391</c:v>
                </c:pt>
                <c:pt idx="2704">
                  <c:v>0.90316171538635792</c:v>
                </c:pt>
                <c:pt idx="2705">
                  <c:v>0.90261799719397595</c:v>
                </c:pt>
                <c:pt idx="2706">
                  <c:v>0.91608947031200127</c:v>
                </c:pt>
                <c:pt idx="2707">
                  <c:v>0.91475804738983058</c:v>
                </c:pt>
                <c:pt idx="2708">
                  <c:v>0.91456787240311999</c:v>
                </c:pt>
                <c:pt idx="2709">
                  <c:v>0.91509043820779168</c:v>
                </c:pt>
                <c:pt idx="2710">
                  <c:v>0.91877304252880909</c:v>
                </c:pt>
                <c:pt idx="2711">
                  <c:v>0.91745353484872627</c:v>
                </c:pt>
                <c:pt idx="2712">
                  <c:v>0.92649016788512428</c:v>
                </c:pt>
                <c:pt idx="2713">
                  <c:v>0.92429127618346019</c:v>
                </c:pt>
                <c:pt idx="2714">
                  <c:v>0.91782552447790877</c:v>
                </c:pt>
                <c:pt idx="2715">
                  <c:v>0.9115797785210692</c:v>
                </c:pt>
                <c:pt idx="2716">
                  <c:v>0.90554092003942255</c:v>
                </c:pt>
                <c:pt idx="2717">
                  <c:v>0.89958476757071359</c:v>
                </c:pt>
                <c:pt idx="2718">
                  <c:v>0.89392809763373682</c:v>
                </c:pt>
                <c:pt idx="2719">
                  <c:v>0.88844491892086541</c:v>
                </c:pt>
                <c:pt idx="2720">
                  <c:v>0.88312588265165892</c:v>
                </c:pt>
                <c:pt idx="2721">
                  <c:v>0.87796235071830953</c:v>
                </c:pt>
                <c:pt idx="2722">
                  <c:v>0.87274487167500536</c:v>
                </c:pt>
                <c:pt idx="2723">
                  <c:v>0.86678686200945709</c:v>
                </c:pt>
                <c:pt idx="2724">
                  <c:v>0.86214200911285099</c:v>
                </c:pt>
                <c:pt idx="2725">
                  <c:v>0.8568561934470319</c:v>
                </c:pt>
                <c:pt idx="2726">
                  <c:v>0.85149250121396958</c:v>
                </c:pt>
                <c:pt idx="2727">
                  <c:v>0.84584835435139816</c:v>
                </c:pt>
                <c:pt idx="2728">
                  <c:v>0.84590598620626867</c:v>
                </c:pt>
                <c:pt idx="2729">
                  <c:v>0.8509828558999778</c:v>
                </c:pt>
                <c:pt idx="2730">
                  <c:v>0.85773848640707573</c:v>
                </c:pt>
                <c:pt idx="2731">
                  <c:v>0.86345875290618734</c:v>
                </c:pt>
                <c:pt idx="2732">
                  <c:v>0.86370688191071487</c:v>
                </c:pt>
                <c:pt idx="2733">
                  <c:v>0.85801530243236113</c:v>
                </c:pt>
                <c:pt idx="2734">
                  <c:v>0.85268823328289878</c:v>
                </c:pt>
                <c:pt idx="2735">
                  <c:v>0.84745390977851376</c:v>
                </c:pt>
                <c:pt idx="2736">
                  <c:v>0.84971507673956259</c:v>
                </c:pt>
                <c:pt idx="2737">
                  <c:v>0.85945710225166272</c:v>
                </c:pt>
                <c:pt idx="2738">
                  <c:v>0.85381429636470674</c:v>
                </c:pt>
                <c:pt idx="2739">
                  <c:v>0.84907316312130143</c:v>
                </c:pt>
                <c:pt idx="2740">
                  <c:v>0.84482227887077577</c:v>
                </c:pt>
                <c:pt idx="2741">
                  <c:v>0.84067571824543741</c:v>
                </c:pt>
                <c:pt idx="2742">
                  <c:v>0.83627221678102515</c:v>
                </c:pt>
                <c:pt idx="2743">
                  <c:v>0.85452222931439414</c:v>
                </c:pt>
                <c:pt idx="2744">
                  <c:v>0.84932246061823913</c:v>
                </c:pt>
                <c:pt idx="2745">
                  <c:v>0.84452204887812266</c:v>
                </c:pt>
                <c:pt idx="2746">
                  <c:v>0.84038277916095172</c:v>
                </c:pt>
                <c:pt idx="2747">
                  <c:v>0.83595288185951733</c:v>
                </c:pt>
                <c:pt idx="2748">
                  <c:v>0.83126988991541373</c:v>
                </c:pt>
                <c:pt idx="2749">
                  <c:v>0.82704333245414408</c:v>
                </c:pt>
                <c:pt idx="2750">
                  <c:v>0.82179748800267527</c:v>
                </c:pt>
                <c:pt idx="2751">
                  <c:v>0.81728673926938367</c:v>
                </c:pt>
                <c:pt idx="2752">
                  <c:v>0.8128683940441791</c:v>
                </c:pt>
                <c:pt idx="2753">
                  <c:v>0.80926333763520863</c:v>
                </c:pt>
                <c:pt idx="2754">
                  <c:v>0.80591252845971617</c:v>
                </c:pt>
                <c:pt idx="2755">
                  <c:v>0.80262996144179488</c:v>
                </c:pt>
                <c:pt idx="2756">
                  <c:v>0.79941317498714737</c:v>
                </c:pt>
                <c:pt idx="2757">
                  <c:v>0.79625983373669018</c:v>
                </c:pt>
                <c:pt idx="2758">
                  <c:v>0.79316772023247861</c:v>
                </c:pt>
                <c:pt idx="2759">
                  <c:v>0.7900125327629548</c:v>
                </c:pt>
                <c:pt idx="2760">
                  <c:v>0.7867368078924043</c:v>
                </c:pt>
                <c:pt idx="2761">
                  <c:v>0.78280652584217614</c:v>
                </c:pt>
                <c:pt idx="2762">
                  <c:v>0.7786216800922201</c:v>
                </c:pt>
                <c:pt idx="2763">
                  <c:v>0.7742910492466244</c:v>
                </c:pt>
                <c:pt idx="2764">
                  <c:v>0.7697877638479157</c:v>
                </c:pt>
                <c:pt idx="2765">
                  <c:v>0.77050976701224672</c:v>
                </c:pt>
                <c:pt idx="2766">
                  <c:v>0.77215603295760149</c:v>
                </c:pt>
                <c:pt idx="2767">
                  <c:v>0.77816874091362609</c:v>
                </c:pt>
                <c:pt idx="2768">
                  <c:v>0.79236277953766221</c:v>
                </c:pt>
                <c:pt idx="2769">
                  <c:v>0.82084781967492371</c:v>
                </c:pt>
                <c:pt idx="2770">
                  <c:v>0.83586591283324696</c:v>
                </c:pt>
                <c:pt idx="2771">
                  <c:v>0.8320122646226622</c:v>
                </c:pt>
                <c:pt idx="2772">
                  <c:v>0.83534483103941015</c:v>
                </c:pt>
                <c:pt idx="2773">
                  <c:v>0.84664921676131544</c:v>
                </c:pt>
                <c:pt idx="2774">
                  <c:v>0.85575511546737182</c:v>
                </c:pt>
                <c:pt idx="2775">
                  <c:v>0.85265088436496506</c:v>
                </c:pt>
                <c:pt idx="2776">
                  <c:v>0.84938617499525926</c:v>
                </c:pt>
                <c:pt idx="2777">
                  <c:v>0.84913611317101323</c:v>
                </c:pt>
                <c:pt idx="2778">
                  <c:v>0.85404126218700871</c:v>
                </c:pt>
                <c:pt idx="2779">
                  <c:v>0.86475999947567683</c:v>
                </c:pt>
                <c:pt idx="2780">
                  <c:v>0.86801336629141601</c:v>
                </c:pt>
                <c:pt idx="2781">
                  <c:v>0.86785424156587843</c:v>
                </c:pt>
                <c:pt idx="2782">
                  <c:v>0.86323615392910347</c:v>
                </c:pt>
                <c:pt idx="2783">
                  <c:v>0.85596873263907214</c:v>
                </c:pt>
                <c:pt idx="2784">
                  <c:v>0.8488515367875098</c:v>
                </c:pt>
                <c:pt idx="2785">
                  <c:v>0.84430534895861564</c:v>
                </c:pt>
                <c:pt idx="2786">
                  <c:v>0.8424526603118041</c:v>
                </c:pt>
                <c:pt idx="2787">
                  <c:v>0.83876123634665367</c:v>
                </c:pt>
                <c:pt idx="2788">
                  <c:v>0.8364789871527103</c:v>
                </c:pt>
                <c:pt idx="2789">
                  <c:v>0.83205929243757792</c:v>
                </c:pt>
                <c:pt idx="2790">
                  <c:v>0.82970201255086051</c:v>
                </c:pt>
                <c:pt idx="2791">
                  <c:v>0.82836001538286763</c:v>
                </c:pt>
                <c:pt idx="2792">
                  <c:v>0.82786605161687532</c:v>
                </c:pt>
                <c:pt idx="2793">
                  <c:v>0.82752135307808916</c:v>
                </c:pt>
                <c:pt idx="2794">
                  <c:v>0.82717440166808553</c:v>
                </c:pt>
                <c:pt idx="2795">
                  <c:v>0.82995299466017869</c:v>
                </c:pt>
                <c:pt idx="2796">
                  <c:v>0.83536982381772162</c:v>
                </c:pt>
                <c:pt idx="2797">
                  <c:v>0.84668541385386564</c:v>
                </c:pt>
                <c:pt idx="2798">
                  <c:v>0.84705015122430571</c:v>
                </c:pt>
                <c:pt idx="2799">
                  <c:v>0.84561924523858867</c:v>
                </c:pt>
                <c:pt idx="2800">
                  <c:v>0.87002240488055249</c:v>
                </c:pt>
                <c:pt idx="2801">
                  <c:v>0.8704552534886052</c:v>
                </c:pt>
                <c:pt idx="2802">
                  <c:v>0.86234879503710749</c:v>
                </c:pt>
                <c:pt idx="2803">
                  <c:v>0.85784078660412422</c:v>
                </c:pt>
                <c:pt idx="2804">
                  <c:v>0.85506004639519262</c:v>
                </c:pt>
                <c:pt idx="2805">
                  <c:v>0.84991882465427793</c:v>
                </c:pt>
                <c:pt idx="2806">
                  <c:v>0.84275994629674966</c:v>
                </c:pt>
                <c:pt idx="2807">
                  <c:v>0.83495358210703063</c:v>
                </c:pt>
                <c:pt idx="2808">
                  <c:v>0.84004612166537362</c:v>
                </c:pt>
                <c:pt idx="2809">
                  <c:v>0.83370963336721948</c:v>
                </c:pt>
                <c:pt idx="2810">
                  <c:v>0.83535654183341557</c:v>
                </c:pt>
                <c:pt idx="2811">
                  <c:v>0.83224816225340215</c:v>
                </c:pt>
                <c:pt idx="2812">
                  <c:v>0.83072518693010922</c:v>
                </c:pt>
                <c:pt idx="2813">
                  <c:v>0.83023607108687036</c:v>
                </c:pt>
                <c:pt idx="2814">
                  <c:v>0.82945976487920714</c:v>
                </c:pt>
                <c:pt idx="2815">
                  <c:v>0.82766937076302505</c:v>
                </c:pt>
                <c:pt idx="2816">
                  <c:v>0.8252835177342569</c:v>
                </c:pt>
                <c:pt idx="2817">
                  <c:v>0.82217762840323028</c:v>
                </c:pt>
                <c:pt idx="2818">
                  <c:v>0.82622494321266737</c:v>
                </c:pt>
                <c:pt idx="2819">
                  <c:v>0.82179751140223856</c:v>
                </c:pt>
                <c:pt idx="2820">
                  <c:v>0.81657729545712654</c:v>
                </c:pt>
                <c:pt idx="2821">
                  <c:v>0.81368841570757422</c:v>
                </c:pt>
                <c:pt idx="2822">
                  <c:v>0.80700420444292653</c:v>
                </c:pt>
                <c:pt idx="2823">
                  <c:v>0.79976305484812349</c:v>
                </c:pt>
                <c:pt idx="2824">
                  <c:v>0.79139959659615089</c:v>
                </c:pt>
                <c:pt idx="2825">
                  <c:v>0.81976437668326352</c:v>
                </c:pt>
                <c:pt idx="2826">
                  <c:v>0.80958493172111057</c:v>
                </c:pt>
                <c:pt idx="2827">
                  <c:v>0.80936938345166931</c:v>
                </c:pt>
                <c:pt idx="2828">
                  <c:v>0.80402139750537283</c:v>
                </c:pt>
                <c:pt idx="2829">
                  <c:v>0.84550337982128021</c:v>
                </c:pt>
                <c:pt idx="2830">
                  <c:v>0.83265363869601172</c:v>
                </c:pt>
                <c:pt idx="2831">
                  <c:v>0.83770600298692999</c:v>
                </c:pt>
                <c:pt idx="2832">
                  <c:v>0.82443193137679371</c:v>
                </c:pt>
                <c:pt idx="2833">
                  <c:v>0.80676686119002217</c:v>
                </c:pt>
                <c:pt idx="2834">
                  <c:v>0.78851427040022637</c:v>
                </c:pt>
                <c:pt idx="2835">
                  <c:v>0.77059231444762455</c:v>
                </c:pt>
                <c:pt idx="2836">
                  <c:v>0.75216431498253422</c:v>
                </c:pt>
                <c:pt idx="2837">
                  <c:v>0.73754181799688934</c:v>
                </c:pt>
                <c:pt idx="2838">
                  <c:v>0.73380464653356769</c:v>
                </c:pt>
                <c:pt idx="2839">
                  <c:v>0.7201672512050098</c:v>
                </c:pt>
                <c:pt idx="2840">
                  <c:v>0.72652167522499644</c:v>
                </c:pt>
                <c:pt idx="2841">
                  <c:v>0.73401795015772897</c:v>
                </c:pt>
                <c:pt idx="2842">
                  <c:v>0.75560868812114457</c:v>
                </c:pt>
                <c:pt idx="2843">
                  <c:v>0.74735860722425573</c:v>
                </c:pt>
                <c:pt idx="2844">
                  <c:v>0.7361921195268577</c:v>
                </c:pt>
                <c:pt idx="2845">
                  <c:v>0.7295022260003855</c:v>
                </c:pt>
                <c:pt idx="2846">
                  <c:v>0.72459191554815561</c:v>
                </c:pt>
                <c:pt idx="2847">
                  <c:v>0.71850519683144543</c:v>
                </c:pt>
                <c:pt idx="2848">
                  <c:v>0.78357658552350218</c:v>
                </c:pt>
                <c:pt idx="2849">
                  <c:v>0.80560103164024255</c:v>
                </c:pt>
                <c:pt idx="2850">
                  <c:v>0.79556496186041836</c:v>
                </c:pt>
                <c:pt idx="2851">
                  <c:v>0.78952735583250555</c:v>
                </c:pt>
                <c:pt idx="2852">
                  <c:v>0.76966906292002513</c:v>
                </c:pt>
                <c:pt idx="2853">
                  <c:v>0.75572246118339692</c:v>
                </c:pt>
                <c:pt idx="2854">
                  <c:v>0.77029298322974171</c:v>
                </c:pt>
                <c:pt idx="2855">
                  <c:v>0.7549919078672036</c:v>
                </c:pt>
                <c:pt idx="2856">
                  <c:v>0.73793455282030063</c:v>
                </c:pt>
                <c:pt idx="2857">
                  <c:v>0.72074761381569341</c:v>
                </c:pt>
                <c:pt idx="2858">
                  <c:v>0.7109666203067887</c:v>
                </c:pt>
                <c:pt idx="2859">
                  <c:v>0.69164491238027193</c:v>
                </c:pt>
                <c:pt idx="2860">
                  <c:v>0.67176389805931758</c:v>
                </c:pt>
                <c:pt idx="2861">
                  <c:v>0.65175611825880531</c:v>
                </c:pt>
                <c:pt idx="2862">
                  <c:v>0.63378418030472861</c:v>
                </c:pt>
                <c:pt idx="2863">
                  <c:v>0.61469488584454968</c:v>
                </c:pt>
                <c:pt idx="2864">
                  <c:v>0.59549390745572639</c:v>
                </c:pt>
                <c:pt idx="2865">
                  <c:v>0.57731243843362712</c:v>
                </c:pt>
                <c:pt idx="2866">
                  <c:v>0.56424562908699449</c:v>
                </c:pt>
                <c:pt idx="2867">
                  <c:v>0.55349506788001146</c:v>
                </c:pt>
                <c:pt idx="2868">
                  <c:v>0.53805323728502985</c:v>
                </c:pt>
                <c:pt idx="2869">
                  <c:v>0.52056411847060968</c:v>
                </c:pt>
                <c:pt idx="2870">
                  <c:v>0.50193852418183582</c:v>
                </c:pt>
                <c:pt idx="2871">
                  <c:v>0.48331343349514289</c:v>
                </c:pt>
                <c:pt idx="2872">
                  <c:v>0.46507765959848335</c:v>
                </c:pt>
                <c:pt idx="2873">
                  <c:v>0.44750620898690702</c:v>
                </c:pt>
                <c:pt idx="2874">
                  <c:v>0.45791371966615085</c:v>
                </c:pt>
                <c:pt idx="2875">
                  <c:v>0.44289712311413598</c:v>
                </c:pt>
                <c:pt idx="2876">
                  <c:v>0.42726097700741472</c:v>
                </c:pt>
                <c:pt idx="2877">
                  <c:v>0.44068012883224367</c:v>
                </c:pt>
                <c:pt idx="2878">
                  <c:v>0.42769365741667997</c:v>
                </c:pt>
                <c:pt idx="2879">
                  <c:v>0.41337532544862915</c:v>
                </c:pt>
                <c:pt idx="2880">
                  <c:v>0.39860767459605584</c:v>
                </c:pt>
                <c:pt idx="2881">
                  <c:v>0.38431997494005876</c:v>
                </c:pt>
                <c:pt idx="2882">
                  <c:v>0.36779676285463447</c:v>
                </c:pt>
                <c:pt idx="2883">
                  <c:v>0.35194133154346635</c:v>
                </c:pt>
                <c:pt idx="2884">
                  <c:v>0.33855470361738638</c:v>
                </c:pt>
                <c:pt idx="2885">
                  <c:v>0.34118049215395446</c:v>
                </c:pt>
                <c:pt idx="2886">
                  <c:v>0.32840331433732339</c:v>
                </c:pt>
                <c:pt idx="2887">
                  <c:v>0.31669357683377414</c:v>
                </c:pt>
                <c:pt idx="2888">
                  <c:v>0.30579288234115981</c:v>
                </c:pt>
                <c:pt idx="2889">
                  <c:v>0.29308199903845528</c:v>
                </c:pt>
                <c:pt idx="2890">
                  <c:v>0.34177653530403862</c:v>
                </c:pt>
                <c:pt idx="2891">
                  <c:v>0.36170917313515782</c:v>
                </c:pt>
                <c:pt idx="2892">
                  <c:v>0.37854338770107748</c:v>
                </c:pt>
                <c:pt idx="2893">
                  <c:v>0.39045886668455343</c:v>
                </c:pt>
                <c:pt idx="2894">
                  <c:v>0.41463655613481804</c:v>
                </c:pt>
                <c:pt idx="2895">
                  <c:v>0.40379970278935379</c:v>
                </c:pt>
                <c:pt idx="2896">
                  <c:v>0.3916709849121634</c:v>
                </c:pt>
                <c:pt idx="2897">
                  <c:v>0.37907103477166909</c:v>
                </c:pt>
                <c:pt idx="2898">
                  <c:v>0.36654614489864457</c:v>
                </c:pt>
                <c:pt idx="2899">
                  <c:v>0.35428112456781202</c:v>
                </c:pt>
                <c:pt idx="2900">
                  <c:v>0.34174240370126407</c:v>
                </c:pt>
                <c:pt idx="2901">
                  <c:v>0.32917742536490502</c:v>
                </c:pt>
                <c:pt idx="2902">
                  <c:v>0.31636301420685847</c:v>
                </c:pt>
                <c:pt idx="2903">
                  <c:v>0.30341744321992598</c:v>
                </c:pt>
                <c:pt idx="2904">
                  <c:v>0.29028777065812278</c:v>
                </c:pt>
                <c:pt idx="2905">
                  <c:v>0.2777476840462445</c:v>
                </c:pt>
                <c:pt idx="2906">
                  <c:v>0.27022116434515625</c:v>
                </c:pt>
                <c:pt idx="2907">
                  <c:v>0.26194668978239594</c:v>
                </c:pt>
                <c:pt idx="2908">
                  <c:v>0.25254790558387197</c:v>
                </c:pt>
                <c:pt idx="2909">
                  <c:v>0.241987256245973</c:v>
                </c:pt>
                <c:pt idx="2910">
                  <c:v>0.25419703159416307</c:v>
                </c:pt>
                <c:pt idx="2911">
                  <c:v>0.25867806285056544</c:v>
                </c:pt>
                <c:pt idx="2912">
                  <c:v>0.25834207229374323</c:v>
                </c:pt>
                <c:pt idx="2913">
                  <c:v>0.24888734347782779</c:v>
                </c:pt>
                <c:pt idx="2914">
                  <c:v>0.2411934507231322</c:v>
                </c:pt>
                <c:pt idx="2915">
                  <c:v>0.23227041665182793</c:v>
                </c:pt>
                <c:pt idx="2916">
                  <c:v>0.24003927541163295</c:v>
                </c:pt>
                <c:pt idx="2917">
                  <c:v>0.34321811249767553</c:v>
                </c:pt>
                <c:pt idx="2918">
                  <c:v>0.33344220651947093</c:v>
                </c:pt>
                <c:pt idx="2919">
                  <c:v>0.32350723733970937</c:v>
                </c:pt>
                <c:pt idx="2920">
                  <c:v>0.33035002212869835</c:v>
                </c:pt>
                <c:pt idx="2921">
                  <c:v>0.32036883743362959</c:v>
                </c:pt>
                <c:pt idx="2922">
                  <c:v>0.30925374350946216</c:v>
                </c:pt>
                <c:pt idx="2923">
                  <c:v>0.29746890465757631</c:v>
                </c:pt>
                <c:pt idx="2924">
                  <c:v>0.2852272593731664</c:v>
                </c:pt>
                <c:pt idx="2925">
                  <c:v>0.27297403166167383</c:v>
                </c:pt>
                <c:pt idx="2926">
                  <c:v>0.26134780935590352</c:v>
                </c:pt>
                <c:pt idx="2927">
                  <c:v>0.25008736668851744</c:v>
                </c:pt>
                <c:pt idx="2928">
                  <c:v>0.23941318451137769</c:v>
                </c:pt>
                <c:pt idx="2929">
                  <c:v>0.22964934073978768</c:v>
                </c:pt>
                <c:pt idx="2930">
                  <c:v>0.2198917506475955</c:v>
                </c:pt>
                <c:pt idx="2931">
                  <c:v>0.21076623769312527</c:v>
                </c:pt>
                <c:pt idx="2932">
                  <c:v>0.20178620730969887</c:v>
                </c:pt>
                <c:pt idx="2933">
                  <c:v>0.19304477728952379</c:v>
                </c:pt>
                <c:pt idx="2934">
                  <c:v>0.18537199477616631</c:v>
                </c:pt>
                <c:pt idx="2935">
                  <c:v>0.17991619460845443</c:v>
                </c:pt>
                <c:pt idx="2936">
                  <c:v>0.17982200741435522</c:v>
                </c:pt>
                <c:pt idx="2937">
                  <c:v>0.17336893689203922</c:v>
                </c:pt>
                <c:pt idx="2938">
                  <c:v>0.20967717012414691</c:v>
                </c:pt>
                <c:pt idx="2939">
                  <c:v>0.20591437114882641</c:v>
                </c:pt>
                <c:pt idx="2940">
                  <c:v>0.19909167141356859</c:v>
                </c:pt>
                <c:pt idx="2941">
                  <c:v>0.19474279517577806</c:v>
                </c:pt>
                <c:pt idx="2942">
                  <c:v>0.18876755355028133</c:v>
                </c:pt>
                <c:pt idx="2943">
                  <c:v>0.18261379886099033</c:v>
                </c:pt>
                <c:pt idx="2944">
                  <c:v>0.17651242484819882</c:v>
                </c:pt>
                <c:pt idx="2945">
                  <c:v>0.17053294593490839</c:v>
                </c:pt>
                <c:pt idx="2946">
                  <c:v>0.16489309672880811</c:v>
                </c:pt>
                <c:pt idx="2947">
                  <c:v>0.15969328443068001</c:v>
                </c:pt>
                <c:pt idx="2948">
                  <c:v>0.15453511780023751</c:v>
                </c:pt>
                <c:pt idx="2949">
                  <c:v>0.35334331839580907</c:v>
                </c:pt>
                <c:pt idx="2950">
                  <c:v>0.40106456061377443</c:v>
                </c:pt>
                <c:pt idx="2951">
                  <c:v>0.5202881858228362</c:v>
                </c:pt>
                <c:pt idx="2952">
                  <c:v>0.5115013600884788</c:v>
                </c:pt>
                <c:pt idx="2953">
                  <c:v>0.50327974387826013</c:v>
                </c:pt>
                <c:pt idx="2954">
                  <c:v>0.49456069463151642</c:v>
                </c:pt>
                <c:pt idx="2955">
                  <c:v>0.48600441625190155</c:v>
                </c:pt>
                <c:pt idx="2956">
                  <c:v>0.47641795466744319</c:v>
                </c:pt>
                <c:pt idx="2957">
                  <c:v>0.48052538805158745</c:v>
                </c:pt>
                <c:pt idx="2958">
                  <c:v>0.49302236026285334</c:v>
                </c:pt>
                <c:pt idx="2959">
                  <c:v>0.62975849289572328</c:v>
                </c:pt>
                <c:pt idx="2960">
                  <c:v>0.63333376032606192</c:v>
                </c:pt>
                <c:pt idx="2961">
                  <c:v>0.63847697947506576</c:v>
                </c:pt>
                <c:pt idx="2962">
                  <c:v>0.63514875854318587</c:v>
                </c:pt>
                <c:pt idx="2963">
                  <c:v>0.63646666868643098</c:v>
                </c:pt>
                <c:pt idx="2964">
                  <c:v>0.62646859277843636</c:v>
                </c:pt>
                <c:pt idx="2965">
                  <c:v>0.61591428752506627</c:v>
                </c:pt>
                <c:pt idx="2966">
                  <c:v>0.60615201604281099</c:v>
                </c:pt>
                <c:pt idx="2967">
                  <c:v>0.59645443545108201</c:v>
                </c:pt>
                <c:pt idx="2968">
                  <c:v>0.58684130250013022</c:v>
                </c:pt>
                <c:pt idx="2969">
                  <c:v>0.57711389369748634</c:v>
                </c:pt>
                <c:pt idx="2970">
                  <c:v>0.56729504257701158</c:v>
                </c:pt>
                <c:pt idx="2971">
                  <c:v>0.55745512647405016</c:v>
                </c:pt>
                <c:pt idx="2972">
                  <c:v>0.54793319119866457</c:v>
                </c:pt>
                <c:pt idx="2973">
                  <c:v>0.53856780337503696</c:v>
                </c:pt>
                <c:pt idx="2974">
                  <c:v>0.54926957802005483</c:v>
                </c:pt>
                <c:pt idx="2975">
                  <c:v>0.58477939101713072</c:v>
                </c:pt>
                <c:pt idx="2976">
                  <c:v>0.5781571192750814</c:v>
                </c:pt>
                <c:pt idx="2977">
                  <c:v>0.57009304635189828</c:v>
                </c:pt>
                <c:pt idx="2978">
                  <c:v>0.56234002912573511</c:v>
                </c:pt>
                <c:pt idx="2979">
                  <c:v>0.58746975018775394</c:v>
                </c:pt>
                <c:pt idx="2980">
                  <c:v>0.64948400362048098</c:v>
                </c:pt>
                <c:pt idx="2981">
                  <c:v>0.64242068910810979</c:v>
                </c:pt>
                <c:pt idx="2982">
                  <c:v>0.65075013077570454</c:v>
                </c:pt>
                <c:pt idx="2983">
                  <c:v>0.65889971438970263</c:v>
                </c:pt>
                <c:pt idx="2984">
                  <c:v>0.74722802454316872</c:v>
                </c:pt>
                <c:pt idx="2985">
                  <c:v>0.81159986636414694</c:v>
                </c:pt>
                <c:pt idx="2986">
                  <c:v>0.85068021401578897</c:v>
                </c:pt>
                <c:pt idx="2987">
                  <c:v>0.85859932430835384</c:v>
                </c:pt>
                <c:pt idx="2988">
                  <c:v>0.85811457317744233</c:v>
                </c:pt>
                <c:pt idx="2989">
                  <c:v>0.89945191863350671</c:v>
                </c:pt>
                <c:pt idx="2990">
                  <c:v>0.90206667982123245</c:v>
                </c:pt>
                <c:pt idx="2991">
                  <c:v>0.89920707530377342</c:v>
                </c:pt>
                <c:pt idx="2992">
                  <c:v>0.8902532747889782</c:v>
                </c:pt>
                <c:pt idx="2993">
                  <c:v>0.88155932012052129</c:v>
                </c:pt>
                <c:pt idx="2994">
                  <c:v>0.87224091305486517</c:v>
                </c:pt>
                <c:pt idx="2995">
                  <c:v>0.86865491185546251</c:v>
                </c:pt>
                <c:pt idx="2996">
                  <c:v>0.85940095403004424</c:v>
                </c:pt>
                <c:pt idx="2997">
                  <c:v>0.85169373461495979</c:v>
                </c:pt>
                <c:pt idx="2998">
                  <c:v>0.84475886365026309</c:v>
                </c:pt>
                <c:pt idx="2999">
                  <c:v>0.83809650447611572</c:v>
                </c:pt>
                <c:pt idx="3000">
                  <c:v>0.8315799538620684</c:v>
                </c:pt>
                <c:pt idx="3001">
                  <c:v>0.86247121798379034</c:v>
                </c:pt>
                <c:pt idx="3002">
                  <c:v>0.88873841597080949</c:v>
                </c:pt>
                <c:pt idx="3003">
                  <c:v>0.88406602108032362</c:v>
                </c:pt>
                <c:pt idx="3004">
                  <c:v>0.88544102373365152</c:v>
                </c:pt>
                <c:pt idx="3005">
                  <c:v>0.88407016879725842</c:v>
                </c:pt>
                <c:pt idx="3006">
                  <c:v>0.87779056684737</c:v>
                </c:pt>
                <c:pt idx="3007">
                  <c:v>0.87196968412443787</c:v>
                </c:pt>
                <c:pt idx="3008">
                  <c:v>0.86544155032366166</c:v>
                </c:pt>
                <c:pt idx="3009">
                  <c:v>0.85900904506033471</c:v>
                </c:pt>
                <c:pt idx="3010">
                  <c:v>0.85945432575909875</c:v>
                </c:pt>
                <c:pt idx="3011">
                  <c:v>0.89357201363857564</c:v>
                </c:pt>
                <c:pt idx="3012">
                  <c:v>0.8973137043991356</c:v>
                </c:pt>
                <c:pt idx="3013">
                  <c:v>0.92401990672898071</c:v>
                </c:pt>
                <c:pt idx="3014">
                  <c:v>0.9195859915396869</c:v>
                </c:pt>
                <c:pt idx="3015">
                  <c:v>0.91604478194955918</c:v>
                </c:pt>
                <c:pt idx="3016">
                  <c:v>0.91304426258025539</c:v>
                </c:pt>
                <c:pt idx="3017">
                  <c:v>0.90697958208312845</c:v>
                </c:pt>
                <c:pt idx="3018">
                  <c:v>0.90109538835849023</c:v>
                </c:pt>
                <c:pt idx="3019">
                  <c:v>0.89527137334691842</c:v>
                </c:pt>
                <c:pt idx="3020">
                  <c:v>0.88850269870697529</c:v>
                </c:pt>
                <c:pt idx="3021">
                  <c:v>0.88290681607003685</c:v>
                </c:pt>
                <c:pt idx="3022">
                  <c:v>0.87905000755470253</c:v>
                </c:pt>
                <c:pt idx="3023">
                  <c:v>0.87368562177828601</c:v>
                </c:pt>
                <c:pt idx="3024">
                  <c:v>0.86783489111021939</c:v>
                </c:pt>
                <c:pt idx="3025">
                  <c:v>0.87695967533700714</c:v>
                </c:pt>
                <c:pt idx="3026">
                  <c:v>0.87174197357912842</c:v>
                </c:pt>
                <c:pt idx="3027">
                  <c:v>0.86824594877640815</c:v>
                </c:pt>
                <c:pt idx="3028">
                  <c:v>0.86411947812281587</c:v>
                </c:pt>
                <c:pt idx="3029">
                  <c:v>0.89175433214793021</c:v>
                </c:pt>
                <c:pt idx="3030">
                  <c:v>0.8852034529062287</c:v>
                </c:pt>
                <c:pt idx="3031">
                  <c:v>0.87886658055475442</c:v>
                </c:pt>
                <c:pt idx="3032">
                  <c:v>0.87308169219559717</c:v>
                </c:pt>
                <c:pt idx="3033">
                  <c:v>0.86772231765208407</c:v>
                </c:pt>
                <c:pt idx="3034">
                  <c:v>0.86246119281571154</c:v>
                </c:pt>
                <c:pt idx="3035">
                  <c:v>0.85762403528466091</c:v>
                </c:pt>
                <c:pt idx="3036">
                  <c:v>0.85236527332096956</c:v>
                </c:pt>
                <c:pt idx="3037">
                  <c:v>0.84920731554147222</c:v>
                </c:pt>
                <c:pt idx="3038">
                  <c:v>0.84414480939457481</c:v>
                </c:pt>
                <c:pt idx="3039">
                  <c:v>0.84866971219859655</c:v>
                </c:pt>
                <c:pt idx="3040">
                  <c:v>0.87650691804026748</c:v>
                </c:pt>
                <c:pt idx="3041">
                  <c:v>0.8708686741272389</c:v>
                </c:pt>
                <c:pt idx="3042">
                  <c:v>0.86585934591954028</c:v>
                </c:pt>
                <c:pt idx="3043">
                  <c:v>0.86446576388582574</c:v>
                </c:pt>
                <c:pt idx="3044">
                  <c:v>0.86161795071228087</c:v>
                </c:pt>
                <c:pt idx="3045">
                  <c:v>0.85867766653664679</c:v>
                </c:pt>
                <c:pt idx="3046">
                  <c:v>0.85540253480185513</c:v>
                </c:pt>
                <c:pt idx="3047">
                  <c:v>0.85129914234339055</c:v>
                </c:pt>
                <c:pt idx="3048">
                  <c:v>0.84642468159011708</c:v>
                </c:pt>
                <c:pt idx="3049">
                  <c:v>0.84157445677329867</c:v>
                </c:pt>
                <c:pt idx="3050">
                  <c:v>0.83645774833287878</c:v>
                </c:pt>
                <c:pt idx="3051">
                  <c:v>0.8316152072769426</c:v>
                </c:pt>
                <c:pt idx="3052">
                  <c:v>0.82711079741676152</c:v>
                </c:pt>
                <c:pt idx="3053">
                  <c:v>0.82267489388125947</c:v>
                </c:pt>
                <c:pt idx="3054">
                  <c:v>0.82419035537914676</c:v>
                </c:pt>
                <c:pt idx="3055">
                  <c:v>0.82203533074683466</c:v>
                </c:pt>
                <c:pt idx="3056">
                  <c:v>0.84251485359869582</c:v>
                </c:pt>
                <c:pt idx="3057">
                  <c:v>0.84877100938304673</c:v>
                </c:pt>
                <c:pt idx="3058">
                  <c:v>0.84459137377270099</c:v>
                </c:pt>
                <c:pt idx="3059">
                  <c:v>0.83988754563869794</c:v>
                </c:pt>
                <c:pt idx="3060">
                  <c:v>0.83481082932281236</c:v>
                </c:pt>
                <c:pt idx="3061">
                  <c:v>0.83099037991629054</c:v>
                </c:pt>
                <c:pt idx="3062">
                  <c:v>0.82738400807982515</c:v>
                </c:pt>
                <c:pt idx="3063">
                  <c:v>0.86047505715434325</c:v>
                </c:pt>
                <c:pt idx="3064">
                  <c:v>0.87315507877170562</c:v>
                </c:pt>
                <c:pt idx="3065">
                  <c:v>0.8677459788944486</c:v>
                </c:pt>
                <c:pt idx="3066">
                  <c:v>0.86301200960197366</c:v>
                </c:pt>
                <c:pt idx="3067">
                  <c:v>0.8584044165507605</c:v>
                </c:pt>
                <c:pt idx="3068">
                  <c:v>0.85391725391136186</c:v>
                </c:pt>
                <c:pt idx="3069">
                  <c:v>0.84820948166658949</c:v>
                </c:pt>
                <c:pt idx="3070">
                  <c:v>0.85062803381378493</c:v>
                </c:pt>
                <c:pt idx="3071">
                  <c:v>0.85099669270666989</c:v>
                </c:pt>
                <c:pt idx="3072">
                  <c:v>0.84610735663011249</c:v>
                </c:pt>
                <c:pt idx="3073">
                  <c:v>0.8413261813495797</c:v>
                </c:pt>
                <c:pt idx="3074">
                  <c:v>0.83646415359659598</c:v>
                </c:pt>
                <c:pt idx="3075">
                  <c:v>0.8318307905934148</c:v>
                </c:pt>
                <c:pt idx="3076">
                  <c:v>0.8273635000466727</c:v>
                </c:pt>
                <c:pt idx="3077">
                  <c:v>0.82340780273863212</c:v>
                </c:pt>
                <c:pt idx="3078">
                  <c:v>0.81975010786496616</c:v>
                </c:pt>
                <c:pt idx="3079">
                  <c:v>0.81592564727628347</c:v>
                </c:pt>
                <c:pt idx="3080">
                  <c:v>0.81206411364326303</c:v>
                </c:pt>
                <c:pt idx="3081">
                  <c:v>0.80811602016780726</c:v>
                </c:pt>
                <c:pt idx="3082">
                  <c:v>0.81385063221488496</c:v>
                </c:pt>
                <c:pt idx="3083">
                  <c:v>0.81853685808596965</c:v>
                </c:pt>
                <c:pt idx="3084">
                  <c:v>0.82490544701021862</c:v>
                </c:pt>
                <c:pt idx="3085">
                  <c:v>0.86921085869063053</c:v>
                </c:pt>
                <c:pt idx="3086">
                  <c:v>0.90656973194233093</c:v>
                </c:pt>
                <c:pt idx="3087">
                  <c:v>0.93344530791437896</c:v>
                </c:pt>
                <c:pt idx="3088">
                  <c:v>0.9331921032763596</c:v>
                </c:pt>
                <c:pt idx="3089">
                  <c:v>0.92589032131494231</c:v>
                </c:pt>
                <c:pt idx="3090">
                  <c:v>0.93088846675460168</c:v>
                </c:pt>
                <c:pt idx="3091">
                  <c:v>0.92824937257830453</c:v>
                </c:pt>
                <c:pt idx="3092">
                  <c:v>0.92063467002998367</c:v>
                </c:pt>
                <c:pt idx="3093">
                  <c:v>0.91435826227256201</c:v>
                </c:pt>
                <c:pt idx="3094">
                  <c:v>0.91140041903908897</c:v>
                </c:pt>
                <c:pt idx="3095">
                  <c:v>0.90425691059119595</c:v>
                </c:pt>
                <c:pt idx="3096">
                  <c:v>0.8980849983744148</c:v>
                </c:pt>
                <c:pt idx="3097">
                  <c:v>0.89174716192586423</c:v>
                </c:pt>
                <c:pt idx="3098">
                  <c:v>0.88705977359303534</c:v>
                </c:pt>
                <c:pt idx="3099">
                  <c:v>0.88183409964783466</c:v>
                </c:pt>
                <c:pt idx="3100">
                  <c:v>0.88404871406012864</c:v>
                </c:pt>
                <c:pt idx="3101">
                  <c:v>0.8782183128605926</c:v>
                </c:pt>
                <c:pt idx="3102">
                  <c:v>0.87271791295358869</c:v>
                </c:pt>
                <c:pt idx="3103">
                  <c:v>0.86784828604579378</c:v>
                </c:pt>
                <c:pt idx="3104">
                  <c:v>0.86268278553451394</c:v>
                </c:pt>
                <c:pt idx="3105">
                  <c:v>0.86709035512443977</c:v>
                </c:pt>
                <c:pt idx="3106">
                  <c:v>0.86649100177679628</c:v>
                </c:pt>
                <c:pt idx="3107">
                  <c:v>0.86203109342580153</c:v>
                </c:pt>
                <c:pt idx="3108">
                  <c:v>0.85652710262989928</c:v>
                </c:pt>
                <c:pt idx="3109">
                  <c:v>0.85220245945354189</c:v>
                </c:pt>
                <c:pt idx="3110">
                  <c:v>0.84903589444258976</c:v>
                </c:pt>
                <c:pt idx="3111">
                  <c:v>0.86213448550730631</c:v>
                </c:pt>
                <c:pt idx="3112">
                  <c:v>0.86824567884740433</c:v>
                </c:pt>
                <c:pt idx="3113">
                  <c:v>0.87292418958350326</c:v>
                </c:pt>
                <c:pt idx="3114">
                  <c:v>0.86680379799149443</c:v>
                </c:pt>
                <c:pt idx="3115">
                  <c:v>0.86065957272651916</c:v>
                </c:pt>
                <c:pt idx="3116">
                  <c:v>0.85574957751375236</c:v>
                </c:pt>
                <c:pt idx="3117">
                  <c:v>0.84982967153090727</c:v>
                </c:pt>
                <c:pt idx="3118">
                  <c:v>0.8439559102868216</c:v>
                </c:pt>
                <c:pt idx="3119">
                  <c:v>0.83807722175526211</c:v>
                </c:pt>
                <c:pt idx="3120">
                  <c:v>0.8323336588170086</c:v>
                </c:pt>
                <c:pt idx="3121">
                  <c:v>0.82866445958390167</c:v>
                </c:pt>
                <c:pt idx="3122">
                  <c:v>0.82882573365607248</c:v>
                </c:pt>
                <c:pt idx="3123">
                  <c:v>0.82332442042863563</c:v>
                </c:pt>
                <c:pt idx="3124">
                  <c:v>0.81840588625390187</c:v>
                </c:pt>
                <c:pt idx="3125">
                  <c:v>0.81793281988134514</c:v>
                </c:pt>
                <c:pt idx="3126">
                  <c:v>0.83595495356918992</c:v>
                </c:pt>
                <c:pt idx="3127">
                  <c:v>0.8815478022284563</c:v>
                </c:pt>
                <c:pt idx="3128">
                  <c:v>0.87629026638589969</c:v>
                </c:pt>
                <c:pt idx="3129">
                  <c:v>0.87132128989183599</c:v>
                </c:pt>
                <c:pt idx="3130">
                  <c:v>0.86557139128234617</c:v>
                </c:pt>
                <c:pt idx="3131">
                  <c:v>0.86089580913432018</c:v>
                </c:pt>
                <c:pt idx="3132">
                  <c:v>0.85634384074458436</c:v>
                </c:pt>
                <c:pt idx="3133">
                  <c:v>0.85163203309911506</c:v>
                </c:pt>
                <c:pt idx="3134">
                  <c:v>0.84715843524427192</c:v>
                </c:pt>
                <c:pt idx="3135">
                  <c:v>0.84245997094638181</c:v>
                </c:pt>
                <c:pt idx="3136">
                  <c:v>0.83708474477887018</c:v>
                </c:pt>
                <c:pt idx="3137">
                  <c:v>0.83134471484720984</c:v>
                </c:pt>
                <c:pt idx="3138">
                  <c:v>0.83181901148947757</c:v>
                </c:pt>
                <c:pt idx="3139">
                  <c:v>0.85458623950925905</c:v>
                </c:pt>
                <c:pt idx="3140">
                  <c:v>0.85072969470249937</c:v>
                </c:pt>
                <c:pt idx="3141">
                  <c:v>0.84522950881115388</c:v>
                </c:pt>
                <c:pt idx="3142">
                  <c:v>0.83948596897141148</c:v>
                </c:pt>
                <c:pt idx="3143">
                  <c:v>0.83502860925182898</c:v>
                </c:pt>
                <c:pt idx="3144">
                  <c:v>0.83017659178569403</c:v>
                </c:pt>
                <c:pt idx="3145">
                  <c:v>0.82437651072456519</c:v>
                </c:pt>
                <c:pt idx="3146">
                  <c:v>0.84180768932009453</c:v>
                </c:pt>
                <c:pt idx="3147">
                  <c:v>0.88376691126536011</c:v>
                </c:pt>
                <c:pt idx="3148">
                  <c:v>0.88140364434986418</c:v>
                </c:pt>
                <c:pt idx="3149">
                  <c:v>0.88160970738397604</c:v>
                </c:pt>
                <c:pt idx="3150">
                  <c:v>0.88389756439768341</c:v>
                </c:pt>
                <c:pt idx="3151">
                  <c:v>0.88765895071367817</c:v>
                </c:pt>
                <c:pt idx="3152">
                  <c:v>0.89022345211714859</c:v>
                </c:pt>
                <c:pt idx="3153">
                  <c:v>0.90495537005765037</c:v>
                </c:pt>
                <c:pt idx="3154">
                  <c:v>0.90628880124844935</c:v>
                </c:pt>
                <c:pt idx="3155">
                  <c:v>0.91066213293046838</c:v>
                </c:pt>
                <c:pt idx="3156">
                  <c:v>0.90664844551374291</c:v>
                </c:pt>
                <c:pt idx="3157">
                  <c:v>0.90258060354775649</c:v>
                </c:pt>
                <c:pt idx="3158">
                  <c:v>0.89897310993490154</c:v>
                </c:pt>
                <c:pt idx="3159">
                  <c:v>0.8907111573747083</c:v>
                </c:pt>
                <c:pt idx="3160">
                  <c:v>0.88335902360009022</c:v>
                </c:pt>
                <c:pt idx="3161">
                  <c:v>0.87545214876696098</c:v>
                </c:pt>
                <c:pt idx="3162">
                  <c:v>0.86870236988349003</c:v>
                </c:pt>
                <c:pt idx="3163">
                  <c:v>0.86660844986247909</c:v>
                </c:pt>
                <c:pt idx="3164">
                  <c:v>0.86497338700957405</c:v>
                </c:pt>
                <c:pt idx="3165">
                  <c:v>0.86440211966367375</c:v>
                </c:pt>
                <c:pt idx="3166">
                  <c:v>0.86310852691999973</c:v>
                </c:pt>
                <c:pt idx="3167">
                  <c:v>0.86400737126201599</c:v>
                </c:pt>
                <c:pt idx="3168">
                  <c:v>0.86078869134105074</c:v>
                </c:pt>
                <c:pt idx="3169">
                  <c:v>0.8698461635680057</c:v>
                </c:pt>
                <c:pt idx="3170">
                  <c:v>0.87094898385088182</c:v>
                </c:pt>
                <c:pt idx="3171">
                  <c:v>0.88757559142346132</c:v>
                </c:pt>
                <c:pt idx="3172">
                  <c:v>0.88444417911899142</c:v>
                </c:pt>
                <c:pt idx="3173">
                  <c:v>0.88377705905717074</c:v>
                </c:pt>
                <c:pt idx="3174">
                  <c:v>0.87984264771882392</c:v>
                </c:pt>
                <c:pt idx="3175">
                  <c:v>0.87222043148881778</c:v>
                </c:pt>
                <c:pt idx="3176">
                  <c:v>0.86770273792715569</c:v>
                </c:pt>
                <c:pt idx="3177">
                  <c:v>0.86368895664135648</c:v>
                </c:pt>
                <c:pt idx="3178">
                  <c:v>0.85924882778166911</c:v>
                </c:pt>
                <c:pt idx="3179">
                  <c:v>0.85675698926056798</c:v>
                </c:pt>
                <c:pt idx="3180">
                  <c:v>0.85325905038992267</c:v>
                </c:pt>
                <c:pt idx="3181">
                  <c:v>0.85151152283377629</c:v>
                </c:pt>
                <c:pt idx="3182">
                  <c:v>0.85261391114547946</c:v>
                </c:pt>
                <c:pt idx="3183">
                  <c:v>0.86354145401945548</c:v>
                </c:pt>
                <c:pt idx="3184">
                  <c:v>0.85765060057294229</c:v>
                </c:pt>
                <c:pt idx="3185">
                  <c:v>0.85400395137105767</c:v>
                </c:pt>
                <c:pt idx="3186">
                  <c:v>0.8507059538074323</c:v>
                </c:pt>
                <c:pt idx="3187">
                  <c:v>0.84749143722404974</c:v>
                </c:pt>
                <c:pt idx="3188">
                  <c:v>0.84453198038757082</c:v>
                </c:pt>
                <c:pt idx="3189">
                  <c:v>0.8393107322904525</c:v>
                </c:pt>
                <c:pt idx="3190">
                  <c:v>0.83321073205566665</c:v>
                </c:pt>
                <c:pt idx="3191">
                  <c:v>0.82644308168650216</c:v>
                </c:pt>
                <c:pt idx="3192">
                  <c:v>0.82050540146032669</c:v>
                </c:pt>
                <c:pt idx="3193">
                  <c:v>0.81249398854960342</c:v>
                </c:pt>
                <c:pt idx="3194">
                  <c:v>0.80397359958192738</c:v>
                </c:pt>
                <c:pt idx="3195">
                  <c:v>0.81956165279626525</c:v>
                </c:pt>
                <c:pt idx="3196">
                  <c:v>0.81465939630132866</c:v>
                </c:pt>
                <c:pt idx="3197">
                  <c:v>0.81483743051067692</c:v>
                </c:pt>
                <c:pt idx="3198">
                  <c:v>0.81471430693635472</c:v>
                </c:pt>
                <c:pt idx="3199">
                  <c:v>0.8295109753898926</c:v>
                </c:pt>
                <c:pt idx="3200">
                  <c:v>0.82364445040952439</c:v>
                </c:pt>
                <c:pt idx="3201">
                  <c:v>0.82689171948224904</c:v>
                </c:pt>
                <c:pt idx="3202">
                  <c:v>0.8321025084056809</c:v>
                </c:pt>
                <c:pt idx="3203">
                  <c:v>0.90327579935051283</c:v>
                </c:pt>
                <c:pt idx="3204">
                  <c:v>0.90090563552371195</c:v>
                </c:pt>
                <c:pt idx="3205">
                  <c:v>0.89950931994204508</c:v>
                </c:pt>
                <c:pt idx="3206">
                  <c:v>0.8859283326002656</c:v>
                </c:pt>
                <c:pt idx="3207">
                  <c:v>0.8702010550156285</c:v>
                </c:pt>
                <c:pt idx="3208">
                  <c:v>0.85671895525057096</c:v>
                </c:pt>
                <c:pt idx="3209">
                  <c:v>0.84226677197214561</c:v>
                </c:pt>
                <c:pt idx="3210">
                  <c:v>0.8252200444048079</c:v>
                </c:pt>
                <c:pt idx="3211">
                  <c:v>0.80608466834303694</c:v>
                </c:pt>
                <c:pt idx="3212">
                  <c:v>0.78734687416604288</c:v>
                </c:pt>
                <c:pt idx="3213">
                  <c:v>0.76829851773354252</c:v>
                </c:pt>
                <c:pt idx="3214">
                  <c:v>0.74919630846547935</c:v>
                </c:pt>
                <c:pt idx="3215">
                  <c:v>0.74030580212577468</c:v>
                </c:pt>
                <c:pt idx="3216">
                  <c:v>0.75528982581676585</c:v>
                </c:pt>
                <c:pt idx="3217">
                  <c:v>0.74225067918135013</c:v>
                </c:pt>
                <c:pt idx="3218">
                  <c:v>0.72832559125203</c:v>
                </c:pt>
                <c:pt idx="3219">
                  <c:v>0.71388452055779894</c:v>
                </c:pt>
                <c:pt idx="3220">
                  <c:v>0.6975782744434248</c:v>
                </c:pt>
                <c:pt idx="3221">
                  <c:v>0.68063028214851895</c:v>
                </c:pt>
                <c:pt idx="3222">
                  <c:v>0.66627659240505899</c:v>
                </c:pt>
                <c:pt idx="3223">
                  <c:v>0.65180411351748657</c:v>
                </c:pt>
                <c:pt idx="3224">
                  <c:v>0.63612238786675757</c:v>
                </c:pt>
                <c:pt idx="3225">
                  <c:v>0.63379831081382298</c:v>
                </c:pt>
                <c:pt idx="3226">
                  <c:v>0.6372087778394997</c:v>
                </c:pt>
                <c:pt idx="3227">
                  <c:v>0.8395513331449852</c:v>
                </c:pt>
                <c:pt idx="3228">
                  <c:v>0.85174240859268913</c:v>
                </c:pt>
                <c:pt idx="3229">
                  <c:v>0.84923693630228669</c:v>
                </c:pt>
                <c:pt idx="3230">
                  <c:v>0.82982979225683329</c:v>
                </c:pt>
                <c:pt idx="3231">
                  <c:v>0.81059126462220621</c:v>
                </c:pt>
                <c:pt idx="3232">
                  <c:v>0.79047263055873618</c:v>
                </c:pt>
                <c:pt idx="3233">
                  <c:v>0.76807883774356989</c:v>
                </c:pt>
                <c:pt idx="3234">
                  <c:v>0.74455215991514978</c:v>
                </c:pt>
                <c:pt idx="3235">
                  <c:v>0.72042635005906586</c:v>
                </c:pt>
                <c:pt idx="3236">
                  <c:v>0.69704256843035506</c:v>
                </c:pt>
                <c:pt idx="3237">
                  <c:v>0.71503059272933123</c:v>
                </c:pt>
                <c:pt idx="3238">
                  <c:v>0.69734513857613845</c:v>
                </c:pt>
                <c:pt idx="3239">
                  <c:v>0.68759468715013061</c:v>
                </c:pt>
                <c:pt idx="3240">
                  <c:v>0.66978646038602907</c:v>
                </c:pt>
                <c:pt idx="3241">
                  <c:v>0.65163741169965361</c:v>
                </c:pt>
                <c:pt idx="3242">
                  <c:v>0.63469680428649011</c:v>
                </c:pt>
                <c:pt idx="3243">
                  <c:v>0.61649090221155689</c:v>
                </c:pt>
                <c:pt idx="3244">
                  <c:v>0.59849372900854725</c:v>
                </c:pt>
                <c:pt idx="3245">
                  <c:v>0.59077012160689923</c:v>
                </c:pt>
                <c:pt idx="3246">
                  <c:v>0.60609623105146615</c:v>
                </c:pt>
                <c:pt idx="3247">
                  <c:v>0.59191261420698438</c:v>
                </c:pt>
                <c:pt idx="3248">
                  <c:v>0.63386261173313785</c:v>
                </c:pt>
                <c:pt idx="3249">
                  <c:v>0.63685975815788676</c:v>
                </c:pt>
                <c:pt idx="3250">
                  <c:v>0.62089676888659406</c:v>
                </c:pt>
                <c:pt idx="3251">
                  <c:v>0.60521188724182096</c:v>
                </c:pt>
                <c:pt idx="3252">
                  <c:v>0.58679593419840048</c:v>
                </c:pt>
                <c:pt idx="3253">
                  <c:v>0.57152890788503374</c:v>
                </c:pt>
                <c:pt idx="3254">
                  <c:v>0.55415538048700907</c:v>
                </c:pt>
                <c:pt idx="3255">
                  <c:v>0.53807024289147531</c:v>
                </c:pt>
                <c:pt idx="3256">
                  <c:v>0.51942775612436975</c:v>
                </c:pt>
                <c:pt idx="3257">
                  <c:v>0.50559763244765255</c:v>
                </c:pt>
                <c:pt idx="3258">
                  <c:v>0.49374411443711375</c:v>
                </c:pt>
                <c:pt idx="3259">
                  <c:v>0.48104943665407923</c:v>
                </c:pt>
                <c:pt idx="3260">
                  <c:v>0.4850194902730619</c:v>
                </c:pt>
                <c:pt idx="3261">
                  <c:v>0.49362798481457376</c:v>
                </c:pt>
                <c:pt idx="3262">
                  <c:v>0.48273349968785467</c:v>
                </c:pt>
                <c:pt idx="3263">
                  <c:v>0.49799140890117888</c:v>
                </c:pt>
                <c:pt idx="3264">
                  <c:v>0.51688571663178651</c:v>
                </c:pt>
                <c:pt idx="3265">
                  <c:v>0.53182484692117715</c:v>
                </c:pt>
                <c:pt idx="3266">
                  <c:v>0.52296712005509693</c:v>
                </c:pt>
                <c:pt idx="3267">
                  <c:v>0.52436871943015451</c:v>
                </c:pt>
                <c:pt idx="3268">
                  <c:v>0.55190844658727922</c:v>
                </c:pt>
                <c:pt idx="3269">
                  <c:v>0.54935785821854921</c:v>
                </c:pt>
                <c:pt idx="3270">
                  <c:v>0.53556268053533307</c:v>
                </c:pt>
                <c:pt idx="3271">
                  <c:v>0.51958727441167252</c:v>
                </c:pt>
                <c:pt idx="3272">
                  <c:v>0.52042045440544404</c:v>
                </c:pt>
                <c:pt idx="3273">
                  <c:v>0.50298615300159177</c:v>
                </c:pt>
                <c:pt idx="3274">
                  <c:v>0.48880294476084868</c:v>
                </c:pt>
                <c:pt idx="3275">
                  <c:v>0.47814108463386695</c:v>
                </c:pt>
                <c:pt idx="3276">
                  <c:v>0.46621751791855759</c:v>
                </c:pt>
                <c:pt idx="3277">
                  <c:v>0.45267564913986819</c:v>
                </c:pt>
                <c:pt idx="3278">
                  <c:v>0.4384145910963958</c:v>
                </c:pt>
                <c:pt idx="3279">
                  <c:v>0.46558659800058932</c:v>
                </c:pt>
                <c:pt idx="3280">
                  <c:v>0.45557551046855321</c:v>
                </c:pt>
                <c:pt idx="3281">
                  <c:v>0.44261743019770189</c:v>
                </c:pt>
                <c:pt idx="3282">
                  <c:v>0.43050169028693858</c:v>
                </c:pt>
                <c:pt idx="3283">
                  <c:v>0.41818042389753463</c:v>
                </c:pt>
                <c:pt idx="3284">
                  <c:v>0.40485865059596587</c:v>
                </c:pt>
                <c:pt idx="3285">
                  <c:v>0.39116655723299193</c:v>
                </c:pt>
                <c:pt idx="3286">
                  <c:v>0.37782874183262477</c:v>
                </c:pt>
                <c:pt idx="3287">
                  <c:v>0.36459060425828865</c:v>
                </c:pt>
                <c:pt idx="3288">
                  <c:v>0.35193947122018665</c:v>
                </c:pt>
                <c:pt idx="3289">
                  <c:v>0.33961042997226187</c:v>
                </c:pt>
                <c:pt idx="3290">
                  <c:v>0.38033613843114616</c:v>
                </c:pt>
                <c:pt idx="3291">
                  <c:v>0.46857751924673197</c:v>
                </c:pt>
                <c:pt idx="3292">
                  <c:v>0.49873520666386495</c:v>
                </c:pt>
                <c:pt idx="3293">
                  <c:v>0.48504054870418217</c:v>
                </c:pt>
                <c:pt idx="3294">
                  <c:v>0.47014232304028675</c:v>
                </c:pt>
                <c:pt idx="3295">
                  <c:v>0.4552362691278084</c:v>
                </c:pt>
                <c:pt idx="3296">
                  <c:v>0.44127779227146346</c:v>
                </c:pt>
                <c:pt idx="3297">
                  <c:v>0.5316235333328353</c:v>
                </c:pt>
                <c:pt idx="3298">
                  <c:v>0.51683935566985484</c:v>
                </c:pt>
                <c:pt idx="3299">
                  <c:v>0.58074019255354137</c:v>
                </c:pt>
                <c:pt idx="3300">
                  <c:v>0.58475333142895469</c:v>
                </c:pt>
                <c:pt idx="3301">
                  <c:v>0.57239443195828399</c:v>
                </c:pt>
                <c:pt idx="3302">
                  <c:v>0.55871318386475444</c:v>
                </c:pt>
                <c:pt idx="3303">
                  <c:v>0.60288745990341686</c:v>
                </c:pt>
                <c:pt idx="3304">
                  <c:v>0.64508301194981921</c:v>
                </c:pt>
                <c:pt idx="3305">
                  <c:v>0.71043113403065716</c:v>
                </c:pt>
                <c:pt idx="3306">
                  <c:v>0.770814924063292</c:v>
                </c:pt>
                <c:pt idx="3307">
                  <c:v>0.79024822138099993</c:v>
                </c:pt>
                <c:pt idx="3308">
                  <c:v>0.78367317892363775</c:v>
                </c:pt>
                <c:pt idx="3309">
                  <c:v>0.76847197839855563</c:v>
                </c:pt>
                <c:pt idx="3310">
                  <c:v>0.80261153995363754</c:v>
                </c:pt>
                <c:pt idx="3311">
                  <c:v>0.82862893311256747</c:v>
                </c:pt>
                <c:pt idx="3312">
                  <c:v>0.84619122809253766</c:v>
                </c:pt>
                <c:pt idx="3313">
                  <c:v>0.85990134929005169</c:v>
                </c:pt>
                <c:pt idx="3314">
                  <c:v>0.84350443008603726</c:v>
                </c:pt>
                <c:pt idx="3315">
                  <c:v>0.83894819765114581</c:v>
                </c:pt>
                <c:pt idx="3316">
                  <c:v>0.83632616975253582</c:v>
                </c:pt>
                <c:pt idx="3317">
                  <c:v>0.83822469394036458</c:v>
                </c:pt>
                <c:pt idx="3318">
                  <c:v>0.82416903747985815</c:v>
                </c:pt>
                <c:pt idx="3319">
                  <c:v>0.80908187528748921</c:v>
                </c:pt>
                <c:pt idx="3320">
                  <c:v>0.79240826355092664</c:v>
                </c:pt>
                <c:pt idx="3321">
                  <c:v>0.77590406823539582</c:v>
                </c:pt>
                <c:pt idx="3322">
                  <c:v>0.75959610508419928</c:v>
                </c:pt>
                <c:pt idx="3323">
                  <c:v>0.74403954367616432</c:v>
                </c:pt>
                <c:pt idx="3324">
                  <c:v>0.73096245133833904</c:v>
                </c:pt>
                <c:pt idx="3325">
                  <c:v>0.71640196590441518</c:v>
                </c:pt>
                <c:pt idx="3326">
                  <c:v>0.7026552642588888</c:v>
                </c:pt>
                <c:pt idx="3327">
                  <c:v>0.68880117039040301</c:v>
                </c:pt>
                <c:pt idx="3328">
                  <c:v>0.67463378419923481</c:v>
                </c:pt>
                <c:pt idx="3329">
                  <c:v>0.71386790316820259</c:v>
                </c:pt>
                <c:pt idx="3330">
                  <c:v>0.70339437131795146</c:v>
                </c:pt>
                <c:pt idx="3331">
                  <c:v>0.70251494663397396</c:v>
                </c:pt>
                <c:pt idx="3332">
                  <c:v>0.74015999415739631</c:v>
                </c:pt>
                <c:pt idx="3333">
                  <c:v>0.73276547420954696</c:v>
                </c:pt>
                <c:pt idx="3334">
                  <c:v>0.72342715426227311</c:v>
                </c:pt>
                <c:pt idx="3335">
                  <c:v>0.7141190823609086</c:v>
                </c:pt>
                <c:pt idx="3336">
                  <c:v>0.70426745227257992</c:v>
                </c:pt>
                <c:pt idx="3337">
                  <c:v>0.69564130955877412</c:v>
                </c:pt>
                <c:pt idx="3338">
                  <c:v>0.6868076229932879</c:v>
                </c:pt>
                <c:pt idx="3339">
                  <c:v>0.68309810633042278</c:v>
                </c:pt>
                <c:pt idx="3340">
                  <c:v>0.68740059171471435</c:v>
                </c:pt>
                <c:pt idx="3341">
                  <c:v>0.74212188925755473</c:v>
                </c:pt>
                <c:pt idx="3342">
                  <c:v>0.74344935693252112</c:v>
                </c:pt>
                <c:pt idx="3343">
                  <c:v>0.74508165331214415</c:v>
                </c:pt>
                <c:pt idx="3344">
                  <c:v>0.73687792735657698</c:v>
                </c:pt>
                <c:pt idx="3345">
                  <c:v>0.72767078418296005</c:v>
                </c:pt>
                <c:pt idx="3346">
                  <c:v>0.71797452418217522</c:v>
                </c:pt>
                <c:pt idx="3347">
                  <c:v>0.70941129600932729</c:v>
                </c:pt>
                <c:pt idx="3348">
                  <c:v>0.70003000471981736</c:v>
                </c:pt>
                <c:pt idx="3349">
                  <c:v>0.69083586387488727</c:v>
                </c:pt>
                <c:pt idx="3350">
                  <c:v>0.68250173430816918</c:v>
                </c:pt>
                <c:pt idx="3351">
                  <c:v>0.67421160342857611</c:v>
                </c:pt>
                <c:pt idx="3352">
                  <c:v>0.66444313382177189</c:v>
                </c:pt>
                <c:pt idx="3353">
                  <c:v>0.65501785491385867</c:v>
                </c:pt>
                <c:pt idx="3354">
                  <c:v>0.68668730997503269</c:v>
                </c:pt>
                <c:pt idx="3355">
                  <c:v>0.67863157128119389</c:v>
                </c:pt>
                <c:pt idx="3356">
                  <c:v>0.67061393726849439</c:v>
                </c:pt>
                <c:pt idx="3357">
                  <c:v>0.71502889492010968</c:v>
                </c:pt>
                <c:pt idx="3358">
                  <c:v>0.72344021228397559</c:v>
                </c:pt>
                <c:pt idx="3359">
                  <c:v>0.71634970177206192</c:v>
                </c:pt>
                <c:pt idx="3360">
                  <c:v>0.71130158600975257</c:v>
                </c:pt>
                <c:pt idx="3361">
                  <c:v>0.70982643167235682</c:v>
                </c:pt>
                <c:pt idx="3362">
                  <c:v>0.74757382540197392</c:v>
                </c:pt>
                <c:pt idx="3363">
                  <c:v>0.76607551435478083</c:v>
                </c:pt>
                <c:pt idx="3364">
                  <c:v>0.78466784121911426</c:v>
                </c:pt>
                <c:pt idx="3365">
                  <c:v>0.80027264286362343</c:v>
                </c:pt>
                <c:pt idx="3366">
                  <c:v>0.81267003597565923</c:v>
                </c:pt>
                <c:pt idx="3367">
                  <c:v>0.81900836005058342</c:v>
                </c:pt>
                <c:pt idx="3368">
                  <c:v>0.82594999084634746</c:v>
                </c:pt>
                <c:pt idx="3369">
                  <c:v>0.81883564595561187</c:v>
                </c:pt>
                <c:pt idx="3370">
                  <c:v>0.80981729348944487</c:v>
                </c:pt>
                <c:pt idx="3371">
                  <c:v>0.80091691507378371</c:v>
                </c:pt>
                <c:pt idx="3372">
                  <c:v>0.79580073479914193</c:v>
                </c:pt>
                <c:pt idx="3373">
                  <c:v>0.88055031854396526</c:v>
                </c:pt>
                <c:pt idx="3374">
                  <c:v>0.90508076824871919</c:v>
                </c:pt>
                <c:pt idx="3375">
                  <c:v>0.9034290711185422</c:v>
                </c:pt>
                <c:pt idx="3376">
                  <c:v>0.92986989949609677</c:v>
                </c:pt>
                <c:pt idx="3377">
                  <c:v>0.93061932913951639</c:v>
                </c:pt>
                <c:pt idx="3378">
                  <c:v>0.92084763515974188</c:v>
                </c:pt>
                <c:pt idx="3379">
                  <c:v>0.9119399820518479</c:v>
                </c:pt>
                <c:pt idx="3380">
                  <c:v>0.90601613073040121</c:v>
                </c:pt>
                <c:pt idx="3381">
                  <c:v>0.90082668979669378</c:v>
                </c:pt>
                <c:pt idx="3382">
                  <c:v>0.89071490863843394</c:v>
                </c:pt>
                <c:pt idx="3383">
                  <c:v>0.88643732404635667</c:v>
                </c:pt>
                <c:pt idx="3384">
                  <c:v>0.87767744060593078</c:v>
                </c:pt>
                <c:pt idx="3385">
                  <c:v>0.87045952741790289</c:v>
                </c:pt>
                <c:pt idx="3386">
                  <c:v>0.86413832066366036</c:v>
                </c:pt>
                <c:pt idx="3387">
                  <c:v>0.85838238267481781</c:v>
                </c:pt>
                <c:pt idx="3388">
                  <c:v>0.85330910437607865</c:v>
                </c:pt>
                <c:pt idx="3389">
                  <c:v>0.84779660773314947</c:v>
                </c:pt>
                <c:pt idx="3390">
                  <c:v>0.84297113620945363</c:v>
                </c:pt>
                <c:pt idx="3391">
                  <c:v>0.838139108125322</c:v>
                </c:pt>
                <c:pt idx="3392">
                  <c:v>0.83257577980565778</c:v>
                </c:pt>
                <c:pt idx="3393">
                  <c:v>0.82773962384839106</c:v>
                </c:pt>
                <c:pt idx="3394">
                  <c:v>0.82348843562120777</c:v>
                </c:pt>
                <c:pt idx="3395">
                  <c:v>0.81887974541434461</c:v>
                </c:pt>
                <c:pt idx="3396">
                  <c:v>0.81344850790445611</c:v>
                </c:pt>
                <c:pt idx="3397">
                  <c:v>0.83747393400981918</c:v>
                </c:pt>
                <c:pt idx="3398">
                  <c:v>0.83585483831092</c:v>
                </c:pt>
                <c:pt idx="3399">
                  <c:v>0.83098268214628712</c:v>
                </c:pt>
                <c:pt idx="3400">
                  <c:v>0.82868260515169723</c:v>
                </c:pt>
                <c:pt idx="3401">
                  <c:v>0.82790453436416367</c:v>
                </c:pt>
                <c:pt idx="3402">
                  <c:v>0.82470971617773647</c:v>
                </c:pt>
                <c:pt idx="3403">
                  <c:v>0.82001706422149589</c:v>
                </c:pt>
                <c:pt idx="3404">
                  <c:v>0.81660066988495716</c:v>
                </c:pt>
                <c:pt idx="3405">
                  <c:v>0.81328532110312624</c:v>
                </c:pt>
                <c:pt idx="3406">
                  <c:v>0.80892508133827479</c:v>
                </c:pt>
                <c:pt idx="3407">
                  <c:v>0.85168505841985376</c:v>
                </c:pt>
                <c:pt idx="3408">
                  <c:v>0.85227744350186574</c:v>
                </c:pt>
                <c:pt idx="3409">
                  <c:v>0.84928799830799007</c:v>
                </c:pt>
                <c:pt idx="3410">
                  <c:v>0.84658497924356779</c:v>
                </c:pt>
                <c:pt idx="3411">
                  <c:v>0.85531661350061827</c:v>
                </c:pt>
                <c:pt idx="3412">
                  <c:v>0.85399734669562843</c:v>
                </c:pt>
                <c:pt idx="3413">
                  <c:v>0.84964569695778425</c:v>
                </c:pt>
                <c:pt idx="3414">
                  <c:v>0.84427231999053087</c:v>
                </c:pt>
                <c:pt idx="3415">
                  <c:v>0.83931770313737741</c:v>
                </c:pt>
                <c:pt idx="3416">
                  <c:v>0.83427630826677768</c:v>
                </c:pt>
                <c:pt idx="3417">
                  <c:v>0.82937661730146506</c:v>
                </c:pt>
                <c:pt idx="3418">
                  <c:v>0.82443478023739203</c:v>
                </c:pt>
                <c:pt idx="3419">
                  <c:v>0.8197450295225932</c:v>
                </c:pt>
                <c:pt idx="3420">
                  <c:v>0.81555499701668444</c:v>
                </c:pt>
                <c:pt idx="3421">
                  <c:v>0.81133461623802161</c:v>
                </c:pt>
                <c:pt idx="3422">
                  <c:v>0.80713262486159132</c:v>
                </c:pt>
                <c:pt idx="3423">
                  <c:v>0.80314027608726801</c:v>
                </c:pt>
                <c:pt idx="3424">
                  <c:v>0.79901996011988419</c:v>
                </c:pt>
                <c:pt idx="3425">
                  <c:v>0.8175844843375214</c:v>
                </c:pt>
                <c:pt idx="3426">
                  <c:v>0.82919673648665837</c:v>
                </c:pt>
                <c:pt idx="3427">
                  <c:v>0.83353664966336471</c:v>
                </c:pt>
                <c:pt idx="3428">
                  <c:v>0.85501391714063668</c:v>
                </c:pt>
                <c:pt idx="3429">
                  <c:v>0.85002420775496357</c:v>
                </c:pt>
                <c:pt idx="3430">
                  <c:v>0.84574970199615207</c:v>
                </c:pt>
                <c:pt idx="3431">
                  <c:v>0.84126088243960706</c:v>
                </c:pt>
                <c:pt idx="3432">
                  <c:v>0.84344540553965708</c:v>
                </c:pt>
                <c:pt idx="3433">
                  <c:v>0.84204337246093675</c:v>
                </c:pt>
                <c:pt idx="3434">
                  <c:v>0.84734315877473132</c:v>
                </c:pt>
                <c:pt idx="3435">
                  <c:v>0.8421649754507804</c:v>
                </c:pt>
                <c:pt idx="3436">
                  <c:v>0.83743953425654083</c:v>
                </c:pt>
                <c:pt idx="3437">
                  <c:v>0.8329298294009817</c:v>
                </c:pt>
                <c:pt idx="3438">
                  <c:v>0.82881025930861818</c:v>
                </c:pt>
                <c:pt idx="3439">
                  <c:v>0.82503864036901864</c:v>
                </c:pt>
                <c:pt idx="3440">
                  <c:v>0.82254222424508916</c:v>
                </c:pt>
                <c:pt idx="3441">
                  <c:v>0.83203673905944109</c:v>
                </c:pt>
                <c:pt idx="3442">
                  <c:v>0.83316378828263493</c:v>
                </c:pt>
                <c:pt idx="3443">
                  <c:v>0.82864236106123446</c:v>
                </c:pt>
                <c:pt idx="3444">
                  <c:v>0.82425673397411525</c:v>
                </c:pt>
                <c:pt idx="3445">
                  <c:v>0.82852365820383123</c:v>
                </c:pt>
                <c:pt idx="3446">
                  <c:v>0.82693616567234507</c:v>
                </c:pt>
                <c:pt idx="3447">
                  <c:v>0.82521072324848832</c:v>
                </c:pt>
                <c:pt idx="3448">
                  <c:v>0.82925415383520007</c:v>
                </c:pt>
                <c:pt idx="3449">
                  <c:v>0.82753232980961533</c:v>
                </c:pt>
                <c:pt idx="3450">
                  <c:v>0.82463143901729752</c:v>
                </c:pt>
                <c:pt idx="3451">
                  <c:v>0.81994530007772815</c:v>
                </c:pt>
                <c:pt idx="3452">
                  <c:v>0.83024671214275769</c:v>
                </c:pt>
                <c:pt idx="3453">
                  <c:v>0.82553477549712695</c:v>
                </c:pt>
                <c:pt idx="3454">
                  <c:v>0.82134210011445163</c:v>
                </c:pt>
                <c:pt idx="3455">
                  <c:v>0.81738038800613466</c:v>
                </c:pt>
                <c:pt idx="3456">
                  <c:v>0.81330286299935028</c:v>
                </c:pt>
                <c:pt idx="3457">
                  <c:v>0.81032350256297481</c:v>
                </c:pt>
                <c:pt idx="3458">
                  <c:v>0.82498975737401037</c:v>
                </c:pt>
                <c:pt idx="3459">
                  <c:v>0.82045771481844976</c:v>
                </c:pt>
                <c:pt idx="3460">
                  <c:v>0.84159566876064429</c:v>
                </c:pt>
                <c:pt idx="3461">
                  <c:v>0.86490021129060002</c:v>
                </c:pt>
                <c:pt idx="3462">
                  <c:v>0.86270985524699728</c:v>
                </c:pt>
                <c:pt idx="3463">
                  <c:v>0.85780475917316179</c:v>
                </c:pt>
                <c:pt idx="3464">
                  <c:v>0.8533330854144503</c:v>
                </c:pt>
                <c:pt idx="3465">
                  <c:v>0.84897558650290605</c:v>
                </c:pt>
                <c:pt idx="3466">
                  <c:v>0.84472711995995575</c:v>
                </c:pt>
                <c:pt idx="3467">
                  <c:v>0.84058287131018283</c:v>
                </c:pt>
                <c:pt idx="3468">
                  <c:v>0.8365383272489928</c:v>
                </c:pt>
                <c:pt idx="3469">
                  <c:v>0.83258925147063023</c:v>
                </c:pt>
                <c:pt idx="3470">
                  <c:v>0.82873166284835154</c:v>
                </c:pt>
                <c:pt idx="3471">
                  <c:v>0.82605740178221077</c:v>
                </c:pt>
                <c:pt idx="3472">
                  <c:v>0.82169371367617139</c:v>
                </c:pt>
                <c:pt idx="3473">
                  <c:v>0.81710493385865612</c:v>
                </c:pt>
                <c:pt idx="3474">
                  <c:v>0.81264196405906253</c:v>
                </c:pt>
                <c:pt idx="3475">
                  <c:v>0.80858130928859251</c:v>
                </c:pt>
                <c:pt idx="3476">
                  <c:v>0.80359971913091088</c:v>
                </c:pt>
                <c:pt idx="3477">
                  <c:v>0.79900685268495053</c:v>
                </c:pt>
                <c:pt idx="3478">
                  <c:v>0.79475584030036428</c:v>
                </c:pt>
                <c:pt idx="3479">
                  <c:v>0.79077048167447173</c:v>
                </c:pt>
                <c:pt idx="3480">
                  <c:v>0.78686457650903485</c:v>
                </c:pt>
                <c:pt idx="3481">
                  <c:v>0.78366045046783195</c:v>
                </c:pt>
                <c:pt idx="3482">
                  <c:v>0.85383643009852594</c:v>
                </c:pt>
                <c:pt idx="3483">
                  <c:v>0.89430754707428062</c:v>
                </c:pt>
                <c:pt idx="3484">
                  <c:v>0.88984506899267468</c:v>
                </c:pt>
                <c:pt idx="3485">
                  <c:v>0.88351977222293931</c:v>
                </c:pt>
                <c:pt idx="3486">
                  <c:v>0.8780085379643171</c:v>
                </c:pt>
                <c:pt idx="3487">
                  <c:v>0.8727487598807927</c:v>
                </c:pt>
                <c:pt idx="3488">
                  <c:v>0.86759697966090388</c:v>
                </c:pt>
                <c:pt idx="3489">
                  <c:v>0.86254229417871231</c:v>
                </c:pt>
                <c:pt idx="3490">
                  <c:v>0.85728905004238831</c:v>
                </c:pt>
                <c:pt idx="3491">
                  <c:v>0.85266769488564675</c:v>
                </c:pt>
                <c:pt idx="3492">
                  <c:v>0.84832698664558803</c:v>
                </c:pt>
                <c:pt idx="3493">
                  <c:v>0.84409456320935572</c:v>
                </c:pt>
                <c:pt idx="3494">
                  <c:v>0.83996565724456507</c:v>
                </c:pt>
                <c:pt idx="3495">
                  <c:v>0.83593579877598811</c:v>
                </c:pt>
                <c:pt idx="3496">
                  <c:v>0.83200079138754879</c:v>
                </c:pt>
                <c:pt idx="3497">
                  <c:v>0.82815669073361675</c:v>
                </c:pt>
                <c:pt idx="3498">
                  <c:v>0.82439978509766432</c:v>
                </c:pt>
                <c:pt idx="3499">
                  <c:v>0.8207265777702013</c:v>
                </c:pt>
                <c:pt idx="3500">
                  <c:v>0.81713377104686058</c:v>
                </c:pt>
                <c:pt idx="3501">
                  <c:v>0.8136182516723568</c:v>
                </c:pt>
                <c:pt idx="3502">
                  <c:v>0.81080836755498209</c:v>
                </c:pt>
                <c:pt idx="3503">
                  <c:v>0.80652961419452363</c:v>
                </c:pt>
                <c:pt idx="3504">
                  <c:v>0.80256325982549992</c:v>
                </c:pt>
                <c:pt idx="3505">
                  <c:v>0.79935431650088584</c:v>
                </c:pt>
                <c:pt idx="3506">
                  <c:v>0.79600129720909107</c:v>
                </c:pt>
                <c:pt idx="3507">
                  <c:v>0.79160209643338642</c:v>
                </c:pt>
                <c:pt idx="3508">
                  <c:v>0.7866840812102196</c:v>
                </c:pt>
                <c:pt idx="3509">
                  <c:v>0.78256327277770443</c:v>
                </c:pt>
                <c:pt idx="3510">
                  <c:v>0.77778143012728629</c:v>
                </c:pt>
                <c:pt idx="3511">
                  <c:v>0.77420675574789644</c:v>
                </c:pt>
                <c:pt idx="3512">
                  <c:v>0.76973996628447805</c:v>
                </c:pt>
                <c:pt idx="3513">
                  <c:v>0.77961209949951615</c:v>
                </c:pt>
                <c:pt idx="3514">
                  <c:v>0.79380829242063289</c:v>
                </c:pt>
                <c:pt idx="3515">
                  <c:v>0.81372993787477466</c:v>
                </c:pt>
                <c:pt idx="3516">
                  <c:v>0.83655943985672876</c:v>
                </c:pt>
                <c:pt idx="3517">
                  <c:v>0.85596991415511836</c:v>
                </c:pt>
                <c:pt idx="3518">
                  <c:v>0.87371929278890514</c:v>
                </c:pt>
                <c:pt idx="3519">
                  <c:v>0.88613256084125036</c:v>
                </c:pt>
                <c:pt idx="3520">
                  <c:v>0.8981928108318028</c:v>
                </c:pt>
                <c:pt idx="3521">
                  <c:v>0.90688349357227527</c:v>
                </c:pt>
                <c:pt idx="3522">
                  <c:v>0.91213869563598637</c:v>
                </c:pt>
                <c:pt idx="3523">
                  <c:v>0.92053577117413821</c:v>
                </c:pt>
                <c:pt idx="3524">
                  <c:v>0.92044522946223406</c:v>
                </c:pt>
                <c:pt idx="3525">
                  <c:v>0.92504212589238677</c:v>
                </c:pt>
                <c:pt idx="3526">
                  <c:v>0.92625782182322425</c:v>
                </c:pt>
                <c:pt idx="3527">
                  <c:v>0.92487397991509712</c:v>
                </c:pt>
                <c:pt idx="3528">
                  <c:v>0.93213864402481339</c:v>
                </c:pt>
                <c:pt idx="3529">
                  <c:v>0.92712162277498966</c:v>
                </c:pt>
                <c:pt idx="3530">
                  <c:v>0.92191574093824213</c:v>
                </c:pt>
                <c:pt idx="3531">
                  <c:v>0.91765820906571349</c:v>
                </c:pt>
                <c:pt idx="3532">
                  <c:v>0.91339029122503934</c:v>
                </c:pt>
                <c:pt idx="3533">
                  <c:v>0.9084563884441722</c:v>
                </c:pt>
                <c:pt idx="3534">
                  <c:v>0.90392530722473929</c:v>
                </c:pt>
                <c:pt idx="3535">
                  <c:v>0.89985028513622467</c:v>
                </c:pt>
                <c:pt idx="3536">
                  <c:v>0.90066102654024383</c:v>
                </c:pt>
                <c:pt idx="3537">
                  <c:v>0.93638102801813872</c:v>
                </c:pt>
                <c:pt idx="3538">
                  <c:v>0.93572409766030296</c:v>
                </c:pt>
                <c:pt idx="3539">
                  <c:v>0.92610934791944055</c:v>
                </c:pt>
                <c:pt idx="3540">
                  <c:v>0.91875686057353201</c:v>
                </c:pt>
                <c:pt idx="3541">
                  <c:v>0.91290371939542792</c:v>
                </c:pt>
                <c:pt idx="3542">
                  <c:v>0.90721342251719106</c:v>
                </c:pt>
                <c:pt idx="3543">
                  <c:v>0.90190610236363511</c:v>
                </c:pt>
                <c:pt idx="3544">
                  <c:v>0.8977044364054737</c:v>
                </c:pt>
                <c:pt idx="3545">
                  <c:v>0.90785057223880572</c:v>
                </c:pt>
                <c:pt idx="3546">
                  <c:v>0.91797129113136611</c:v>
                </c:pt>
                <c:pt idx="3547">
                  <c:v>0.91211644037331907</c:v>
                </c:pt>
                <c:pt idx="3548">
                  <c:v>0.91746892047072093</c:v>
                </c:pt>
                <c:pt idx="3549">
                  <c:v>0.91899097022039355</c:v>
                </c:pt>
                <c:pt idx="3550">
                  <c:v>0.91535381995996989</c:v>
                </c:pt>
                <c:pt idx="3551">
                  <c:v>0.91163330217171434</c:v>
                </c:pt>
                <c:pt idx="3552">
                  <c:v>0.91120213601400146</c:v>
                </c:pt>
                <c:pt idx="3553">
                  <c:v>0.91507914379512256</c:v>
                </c:pt>
                <c:pt idx="3554">
                  <c:v>0.94230197418393369</c:v>
                </c:pt>
                <c:pt idx="3555">
                  <c:v>0.94200178494951226</c:v>
                </c:pt>
                <c:pt idx="3556">
                  <c:v>0.93843233551390737</c:v>
                </c:pt>
                <c:pt idx="3557">
                  <c:v>0.93464746648203578</c:v>
                </c:pt>
                <c:pt idx="3558">
                  <c:v>0.92922074639292307</c:v>
                </c:pt>
                <c:pt idx="3559">
                  <c:v>0.92373074516893283</c:v>
                </c:pt>
                <c:pt idx="3560">
                  <c:v>0.91810276757202613</c:v>
                </c:pt>
                <c:pt idx="3561">
                  <c:v>0.91220615973666563</c:v>
                </c:pt>
                <c:pt idx="3562">
                  <c:v>0.90698966573860396</c:v>
                </c:pt>
                <c:pt idx="3563">
                  <c:v>0.90885969576718306</c:v>
                </c:pt>
                <c:pt idx="3564">
                  <c:v>0.90931356304865085</c:v>
                </c:pt>
                <c:pt idx="3565">
                  <c:v>0.90645123789372661</c:v>
                </c:pt>
                <c:pt idx="3566">
                  <c:v>0.90408832634203107</c:v>
                </c:pt>
                <c:pt idx="3567">
                  <c:v>0.90614634874954714</c:v>
                </c:pt>
                <c:pt idx="3568">
                  <c:v>0.89732220010518515</c:v>
                </c:pt>
                <c:pt idx="3569">
                  <c:v>0.88591675296485772</c:v>
                </c:pt>
                <c:pt idx="3570">
                  <c:v>0.87432041247953918</c:v>
                </c:pt>
                <c:pt idx="3571">
                  <c:v>0.86046154797297347</c:v>
                </c:pt>
                <c:pt idx="3572">
                  <c:v>0.86961241381347043</c:v>
                </c:pt>
                <c:pt idx="3573">
                  <c:v>0.86515868106665161</c:v>
                </c:pt>
                <c:pt idx="3574">
                  <c:v>0.87522256435747803</c:v>
                </c:pt>
                <c:pt idx="3575">
                  <c:v>0.87079841488886767</c:v>
                </c:pt>
                <c:pt idx="3576">
                  <c:v>0.87826858610904623</c:v>
                </c:pt>
                <c:pt idx="3577">
                  <c:v>0.8780332485550062</c:v>
                </c:pt>
                <c:pt idx="3578">
                  <c:v>0.8657194394097425</c:v>
                </c:pt>
                <c:pt idx="3579">
                  <c:v>0.8492382221917455</c:v>
                </c:pt>
                <c:pt idx="3580">
                  <c:v>0.83912695392384862</c:v>
                </c:pt>
                <c:pt idx="3581">
                  <c:v>0.84412489673849045</c:v>
                </c:pt>
                <c:pt idx="3582">
                  <c:v>0.87141655587338762</c:v>
                </c:pt>
                <c:pt idx="3583">
                  <c:v>0.86868438123553093</c:v>
                </c:pt>
                <c:pt idx="3584">
                  <c:v>0.84965829980364282</c:v>
                </c:pt>
                <c:pt idx="3585">
                  <c:v>0.82808698489974342</c:v>
                </c:pt>
                <c:pt idx="3586">
                  <c:v>0.80433531881915976</c:v>
                </c:pt>
                <c:pt idx="3587">
                  <c:v>0.77948693388547374</c:v>
                </c:pt>
                <c:pt idx="3588">
                  <c:v>0.75596580205087716</c:v>
                </c:pt>
                <c:pt idx="3589">
                  <c:v>0.73213580622059504</c:v>
                </c:pt>
                <c:pt idx="3590">
                  <c:v>0.76751403626674775</c:v>
                </c:pt>
                <c:pt idx="3591">
                  <c:v>0.75102604927822314</c:v>
                </c:pt>
                <c:pt idx="3592">
                  <c:v>0.73339382775197925</c:v>
                </c:pt>
                <c:pt idx="3593">
                  <c:v>0.71376474194307493</c:v>
                </c:pt>
                <c:pt idx="3594">
                  <c:v>0.77060167567792193</c:v>
                </c:pt>
                <c:pt idx="3595">
                  <c:v>0.75415081865722444</c:v>
                </c:pt>
                <c:pt idx="3596">
                  <c:v>0.7368166940675217</c:v>
                </c:pt>
                <c:pt idx="3597">
                  <c:v>0.73794486618394006</c:v>
                </c:pt>
                <c:pt idx="3598">
                  <c:v>0.72227389549187493</c:v>
                </c:pt>
                <c:pt idx="3599">
                  <c:v>0.70688927925609812</c:v>
                </c:pt>
                <c:pt idx="3600">
                  <c:v>0.69177119577108348</c:v>
                </c:pt>
                <c:pt idx="3601">
                  <c:v>0.67634766926771728</c:v>
                </c:pt>
                <c:pt idx="3602">
                  <c:v>0.65884382945767639</c:v>
                </c:pt>
                <c:pt idx="3603">
                  <c:v>0.66761850066980788</c:v>
                </c:pt>
                <c:pt idx="3604">
                  <c:v>0.72443477555757085</c:v>
                </c:pt>
                <c:pt idx="3605">
                  <c:v>0.75299077497913403</c:v>
                </c:pt>
                <c:pt idx="3606">
                  <c:v>0.73298792504857846</c:v>
                </c:pt>
                <c:pt idx="3607">
                  <c:v>0.71302212419873545</c:v>
                </c:pt>
                <c:pt idx="3608">
                  <c:v>0.6908273520355922</c:v>
                </c:pt>
                <c:pt idx="3609">
                  <c:v>0.66807293477863416</c:v>
                </c:pt>
                <c:pt idx="3610">
                  <c:v>0.64612347622379041</c:v>
                </c:pt>
                <c:pt idx="3611">
                  <c:v>0.62457890503705238</c:v>
                </c:pt>
                <c:pt idx="3612">
                  <c:v>0.60320897869187484</c:v>
                </c:pt>
                <c:pt idx="3613">
                  <c:v>0.58258322761586823</c:v>
                </c:pt>
                <c:pt idx="3614">
                  <c:v>0.56207440010565957</c:v>
                </c:pt>
                <c:pt idx="3615">
                  <c:v>0.6436104083652382</c:v>
                </c:pt>
                <c:pt idx="3616">
                  <c:v>0.6221031848569013</c:v>
                </c:pt>
                <c:pt idx="3617">
                  <c:v>0.59944913902864316</c:v>
                </c:pt>
                <c:pt idx="3618">
                  <c:v>0.57683400468224222</c:v>
                </c:pt>
                <c:pt idx="3619">
                  <c:v>0.55553606026287861</c:v>
                </c:pt>
                <c:pt idx="3620">
                  <c:v>0.54931056785484944</c:v>
                </c:pt>
                <c:pt idx="3621">
                  <c:v>0.58708739414217226</c:v>
                </c:pt>
                <c:pt idx="3622">
                  <c:v>0.60155869722908528</c:v>
                </c:pt>
                <c:pt idx="3623">
                  <c:v>0.58427877545567219</c:v>
                </c:pt>
                <c:pt idx="3624">
                  <c:v>0.56422048523008017</c:v>
                </c:pt>
                <c:pt idx="3625">
                  <c:v>0.60979966839623401</c:v>
                </c:pt>
                <c:pt idx="3626">
                  <c:v>0.60127021904031308</c:v>
                </c:pt>
                <c:pt idx="3627">
                  <c:v>0.65987264475529461</c:v>
                </c:pt>
                <c:pt idx="3628">
                  <c:v>0.67806532850771584</c:v>
                </c:pt>
                <c:pt idx="3629">
                  <c:v>0.67392884795147845</c:v>
                </c:pt>
                <c:pt idx="3630">
                  <c:v>0.68115442186951614</c:v>
                </c:pt>
                <c:pt idx="3631">
                  <c:v>0.66294283226867123</c:v>
                </c:pt>
                <c:pt idx="3632">
                  <c:v>0.64347664029483864</c:v>
                </c:pt>
                <c:pt idx="3633">
                  <c:v>0.62400897530240129</c:v>
                </c:pt>
                <c:pt idx="3634">
                  <c:v>0.60494366506038533</c:v>
                </c:pt>
                <c:pt idx="3635">
                  <c:v>0.58496862855383114</c:v>
                </c:pt>
                <c:pt idx="3636">
                  <c:v>0.57560249771219196</c:v>
                </c:pt>
                <c:pt idx="3637">
                  <c:v>0.55536873232857487</c:v>
                </c:pt>
                <c:pt idx="3638">
                  <c:v>0.5371986433787338</c:v>
                </c:pt>
                <c:pt idx="3639">
                  <c:v>0.52354309080258699</c:v>
                </c:pt>
                <c:pt idx="3640">
                  <c:v>0.51347064584401125</c:v>
                </c:pt>
                <c:pt idx="3641">
                  <c:v>0.49927838797972746</c:v>
                </c:pt>
                <c:pt idx="3642">
                  <c:v>0.48533055964599175</c:v>
                </c:pt>
                <c:pt idx="3643">
                  <c:v>0.4720405158088834</c:v>
                </c:pt>
                <c:pt idx="3644">
                  <c:v>0.46423609498505053</c:v>
                </c:pt>
                <c:pt idx="3645">
                  <c:v>0.45039099474124011</c:v>
                </c:pt>
                <c:pt idx="3646">
                  <c:v>0.43762486909106607</c:v>
                </c:pt>
                <c:pt idx="3647">
                  <c:v>0.42279621930841965</c:v>
                </c:pt>
                <c:pt idx="3648">
                  <c:v>0.4062560839391724</c:v>
                </c:pt>
                <c:pt idx="3649">
                  <c:v>0.38976023990018022</c:v>
                </c:pt>
                <c:pt idx="3650">
                  <c:v>0.44145312127718228</c:v>
                </c:pt>
                <c:pt idx="3651">
                  <c:v>0.4294194522559438</c:v>
                </c:pt>
                <c:pt idx="3652">
                  <c:v>0.42927713466562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85-4203-8B46-E89C47D99D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169792"/>
        <c:axId val="205171328"/>
      </c:scatterChart>
      <c:valAx>
        <c:axId val="205169792"/>
        <c:scaling>
          <c:orientation val="minMax"/>
          <c:max val="36008"/>
          <c:min val="35643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205171328"/>
        <c:crosses val="autoZero"/>
        <c:crossBetween val="midCat"/>
      </c:valAx>
      <c:valAx>
        <c:axId val="205171328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FR"/>
                  <a:t>Filling rate S/X1 (-)</a:t>
                </a:r>
              </a:p>
            </c:rich>
          </c:tx>
          <c:layout>
            <c:manualLayout>
              <c:xMode val="edge"/>
              <c:yMode val="edge"/>
              <c:x val="1.1458333333333333E-2"/>
              <c:y val="0.3237774030354131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20516979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416666666666669E-2"/>
          <c:y val="3.5413153456998317E-2"/>
          <c:w val="0.86875000000000002"/>
          <c:h val="0.89544688026981445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GR4J!$A$43:$A$15000</c:f>
              <c:numCache>
                <c:formatCode>m/d/yyyy</c:formatCode>
                <c:ptCount val="14958"/>
                <c:pt idx="0">
                  <c:v>34912</c:v>
                </c:pt>
                <c:pt idx="1">
                  <c:v>34913</c:v>
                </c:pt>
                <c:pt idx="2">
                  <c:v>34914</c:v>
                </c:pt>
                <c:pt idx="3">
                  <c:v>34915</c:v>
                </c:pt>
                <c:pt idx="4">
                  <c:v>34916</c:v>
                </c:pt>
                <c:pt idx="5">
                  <c:v>34917</c:v>
                </c:pt>
                <c:pt idx="6">
                  <c:v>34918</c:v>
                </c:pt>
                <c:pt idx="7">
                  <c:v>34919</c:v>
                </c:pt>
                <c:pt idx="8">
                  <c:v>34920</c:v>
                </c:pt>
                <c:pt idx="9">
                  <c:v>34921</c:v>
                </c:pt>
                <c:pt idx="10">
                  <c:v>34922</c:v>
                </c:pt>
                <c:pt idx="11">
                  <c:v>34923</c:v>
                </c:pt>
                <c:pt idx="12">
                  <c:v>34924</c:v>
                </c:pt>
                <c:pt idx="13">
                  <c:v>34925</c:v>
                </c:pt>
                <c:pt idx="14">
                  <c:v>34926</c:v>
                </c:pt>
                <c:pt idx="15">
                  <c:v>34927</c:v>
                </c:pt>
                <c:pt idx="16">
                  <c:v>34928</c:v>
                </c:pt>
                <c:pt idx="17">
                  <c:v>34929</c:v>
                </c:pt>
                <c:pt idx="18">
                  <c:v>34930</c:v>
                </c:pt>
                <c:pt idx="19">
                  <c:v>34931</c:v>
                </c:pt>
                <c:pt idx="20">
                  <c:v>34932</c:v>
                </c:pt>
                <c:pt idx="21">
                  <c:v>34933</c:v>
                </c:pt>
                <c:pt idx="22">
                  <c:v>34934</c:v>
                </c:pt>
                <c:pt idx="23">
                  <c:v>34935</c:v>
                </c:pt>
                <c:pt idx="24">
                  <c:v>34936</c:v>
                </c:pt>
                <c:pt idx="25">
                  <c:v>34937</c:v>
                </c:pt>
                <c:pt idx="26">
                  <c:v>34938</c:v>
                </c:pt>
                <c:pt idx="27">
                  <c:v>34939</c:v>
                </c:pt>
                <c:pt idx="28">
                  <c:v>34940</c:v>
                </c:pt>
                <c:pt idx="29">
                  <c:v>34941</c:v>
                </c:pt>
                <c:pt idx="30">
                  <c:v>34942</c:v>
                </c:pt>
                <c:pt idx="31">
                  <c:v>34943</c:v>
                </c:pt>
                <c:pt idx="32">
                  <c:v>34944</c:v>
                </c:pt>
                <c:pt idx="33">
                  <c:v>34945</c:v>
                </c:pt>
                <c:pt idx="34">
                  <c:v>34946</c:v>
                </c:pt>
                <c:pt idx="35">
                  <c:v>34947</c:v>
                </c:pt>
                <c:pt idx="36">
                  <c:v>34948</c:v>
                </c:pt>
                <c:pt idx="37">
                  <c:v>34949</c:v>
                </c:pt>
                <c:pt idx="38">
                  <c:v>34950</c:v>
                </c:pt>
                <c:pt idx="39">
                  <c:v>34951</c:v>
                </c:pt>
                <c:pt idx="40">
                  <c:v>34952</c:v>
                </c:pt>
                <c:pt idx="41">
                  <c:v>34953</c:v>
                </c:pt>
                <c:pt idx="42">
                  <c:v>34954</c:v>
                </c:pt>
                <c:pt idx="43">
                  <c:v>34955</c:v>
                </c:pt>
                <c:pt idx="44">
                  <c:v>34956</c:v>
                </c:pt>
                <c:pt idx="45">
                  <c:v>34957</c:v>
                </c:pt>
                <c:pt idx="46">
                  <c:v>34958</c:v>
                </c:pt>
                <c:pt idx="47">
                  <c:v>34959</c:v>
                </c:pt>
                <c:pt idx="48">
                  <c:v>34960</c:v>
                </c:pt>
                <c:pt idx="49">
                  <c:v>34961</c:v>
                </c:pt>
                <c:pt idx="50">
                  <c:v>34962</c:v>
                </c:pt>
                <c:pt idx="51">
                  <c:v>34963</c:v>
                </c:pt>
                <c:pt idx="52">
                  <c:v>34964</c:v>
                </c:pt>
                <c:pt idx="53">
                  <c:v>34965</c:v>
                </c:pt>
                <c:pt idx="54">
                  <c:v>34966</c:v>
                </c:pt>
                <c:pt idx="55">
                  <c:v>34967</c:v>
                </c:pt>
                <c:pt idx="56">
                  <c:v>34968</c:v>
                </c:pt>
                <c:pt idx="57">
                  <c:v>34969</c:v>
                </c:pt>
                <c:pt idx="58">
                  <c:v>34970</c:v>
                </c:pt>
                <c:pt idx="59">
                  <c:v>34971</c:v>
                </c:pt>
                <c:pt idx="60">
                  <c:v>34972</c:v>
                </c:pt>
                <c:pt idx="61">
                  <c:v>34973</c:v>
                </c:pt>
                <c:pt idx="62">
                  <c:v>34974</c:v>
                </c:pt>
                <c:pt idx="63">
                  <c:v>34975</c:v>
                </c:pt>
                <c:pt idx="64">
                  <c:v>34976</c:v>
                </c:pt>
                <c:pt idx="65">
                  <c:v>34977</c:v>
                </c:pt>
                <c:pt idx="66">
                  <c:v>34978</c:v>
                </c:pt>
                <c:pt idx="67">
                  <c:v>34979</c:v>
                </c:pt>
                <c:pt idx="68">
                  <c:v>34980</c:v>
                </c:pt>
                <c:pt idx="69">
                  <c:v>34981</c:v>
                </c:pt>
                <c:pt idx="70">
                  <c:v>34982</c:v>
                </c:pt>
                <c:pt idx="71">
                  <c:v>34983</c:v>
                </c:pt>
                <c:pt idx="72">
                  <c:v>34984</c:v>
                </c:pt>
                <c:pt idx="73">
                  <c:v>34985</c:v>
                </c:pt>
                <c:pt idx="74">
                  <c:v>34986</c:v>
                </c:pt>
                <c:pt idx="75">
                  <c:v>34987</c:v>
                </c:pt>
                <c:pt idx="76">
                  <c:v>34988</c:v>
                </c:pt>
                <c:pt idx="77">
                  <c:v>34989</c:v>
                </c:pt>
                <c:pt idx="78">
                  <c:v>34990</c:v>
                </c:pt>
                <c:pt idx="79">
                  <c:v>34991</c:v>
                </c:pt>
                <c:pt idx="80">
                  <c:v>34992</c:v>
                </c:pt>
                <c:pt idx="81">
                  <c:v>34993</c:v>
                </c:pt>
                <c:pt idx="82">
                  <c:v>34994</c:v>
                </c:pt>
                <c:pt idx="83">
                  <c:v>34995</c:v>
                </c:pt>
                <c:pt idx="84">
                  <c:v>34996</c:v>
                </c:pt>
                <c:pt idx="85">
                  <c:v>34997</c:v>
                </c:pt>
                <c:pt idx="86">
                  <c:v>34998</c:v>
                </c:pt>
                <c:pt idx="87">
                  <c:v>34999</c:v>
                </c:pt>
                <c:pt idx="88">
                  <c:v>35000</c:v>
                </c:pt>
                <c:pt idx="89">
                  <c:v>35001</c:v>
                </c:pt>
                <c:pt idx="90">
                  <c:v>35002</c:v>
                </c:pt>
                <c:pt idx="91">
                  <c:v>35003</c:v>
                </c:pt>
                <c:pt idx="92">
                  <c:v>35004</c:v>
                </c:pt>
                <c:pt idx="93">
                  <c:v>35005</c:v>
                </c:pt>
                <c:pt idx="94">
                  <c:v>35006</c:v>
                </c:pt>
                <c:pt idx="95">
                  <c:v>35007</c:v>
                </c:pt>
                <c:pt idx="96">
                  <c:v>35008</c:v>
                </c:pt>
                <c:pt idx="97">
                  <c:v>35009</c:v>
                </c:pt>
                <c:pt idx="98">
                  <c:v>35010</c:v>
                </c:pt>
                <c:pt idx="99">
                  <c:v>35011</c:v>
                </c:pt>
                <c:pt idx="100">
                  <c:v>35012</c:v>
                </c:pt>
                <c:pt idx="101">
                  <c:v>35013</c:v>
                </c:pt>
                <c:pt idx="102">
                  <c:v>35014</c:v>
                </c:pt>
                <c:pt idx="103">
                  <c:v>35015</c:v>
                </c:pt>
                <c:pt idx="104">
                  <c:v>35016</c:v>
                </c:pt>
                <c:pt idx="105">
                  <c:v>35017</c:v>
                </c:pt>
                <c:pt idx="106">
                  <c:v>35018</c:v>
                </c:pt>
                <c:pt idx="107">
                  <c:v>35019</c:v>
                </c:pt>
                <c:pt idx="108">
                  <c:v>35020</c:v>
                </c:pt>
                <c:pt idx="109">
                  <c:v>35021</c:v>
                </c:pt>
                <c:pt idx="110">
                  <c:v>35022</c:v>
                </c:pt>
                <c:pt idx="111">
                  <c:v>35023</c:v>
                </c:pt>
                <c:pt idx="112">
                  <c:v>35024</c:v>
                </c:pt>
                <c:pt idx="113">
                  <c:v>35025</c:v>
                </c:pt>
                <c:pt idx="114">
                  <c:v>35026</c:v>
                </c:pt>
                <c:pt idx="115">
                  <c:v>35027</c:v>
                </c:pt>
                <c:pt idx="116">
                  <c:v>35028</c:v>
                </c:pt>
                <c:pt idx="117">
                  <c:v>35029</c:v>
                </c:pt>
                <c:pt idx="118">
                  <c:v>35030</c:v>
                </c:pt>
                <c:pt idx="119">
                  <c:v>35031</c:v>
                </c:pt>
                <c:pt idx="120">
                  <c:v>35032</c:v>
                </c:pt>
                <c:pt idx="121">
                  <c:v>35033</c:v>
                </c:pt>
                <c:pt idx="122">
                  <c:v>35034</c:v>
                </c:pt>
                <c:pt idx="123">
                  <c:v>35035</c:v>
                </c:pt>
                <c:pt idx="124">
                  <c:v>35036</c:v>
                </c:pt>
                <c:pt idx="125">
                  <c:v>35037</c:v>
                </c:pt>
                <c:pt idx="126">
                  <c:v>35038</c:v>
                </c:pt>
                <c:pt idx="127">
                  <c:v>35039</c:v>
                </c:pt>
                <c:pt idx="128">
                  <c:v>35040</c:v>
                </c:pt>
                <c:pt idx="129">
                  <c:v>35041</c:v>
                </c:pt>
                <c:pt idx="130">
                  <c:v>35042</c:v>
                </c:pt>
                <c:pt idx="131">
                  <c:v>35043</c:v>
                </c:pt>
                <c:pt idx="132">
                  <c:v>35044</c:v>
                </c:pt>
                <c:pt idx="133">
                  <c:v>35045</c:v>
                </c:pt>
                <c:pt idx="134">
                  <c:v>35046</c:v>
                </c:pt>
                <c:pt idx="135">
                  <c:v>35047</c:v>
                </c:pt>
                <c:pt idx="136">
                  <c:v>35048</c:v>
                </c:pt>
                <c:pt idx="137">
                  <c:v>35049</c:v>
                </c:pt>
                <c:pt idx="138">
                  <c:v>35050</c:v>
                </c:pt>
                <c:pt idx="139">
                  <c:v>35051</c:v>
                </c:pt>
                <c:pt idx="140">
                  <c:v>35052</c:v>
                </c:pt>
                <c:pt idx="141">
                  <c:v>35053</c:v>
                </c:pt>
                <c:pt idx="142">
                  <c:v>35054</c:v>
                </c:pt>
                <c:pt idx="143">
                  <c:v>35055</c:v>
                </c:pt>
                <c:pt idx="144">
                  <c:v>35056</c:v>
                </c:pt>
                <c:pt idx="145">
                  <c:v>35057</c:v>
                </c:pt>
                <c:pt idx="146">
                  <c:v>35058</c:v>
                </c:pt>
                <c:pt idx="147">
                  <c:v>35059</c:v>
                </c:pt>
                <c:pt idx="148">
                  <c:v>35060</c:v>
                </c:pt>
                <c:pt idx="149">
                  <c:v>35061</c:v>
                </c:pt>
                <c:pt idx="150">
                  <c:v>35062</c:v>
                </c:pt>
                <c:pt idx="151">
                  <c:v>35063</c:v>
                </c:pt>
                <c:pt idx="152">
                  <c:v>35064</c:v>
                </c:pt>
                <c:pt idx="153">
                  <c:v>35065</c:v>
                </c:pt>
                <c:pt idx="154">
                  <c:v>35066</c:v>
                </c:pt>
                <c:pt idx="155">
                  <c:v>35067</c:v>
                </c:pt>
                <c:pt idx="156">
                  <c:v>35068</c:v>
                </c:pt>
                <c:pt idx="157">
                  <c:v>35069</c:v>
                </c:pt>
                <c:pt idx="158">
                  <c:v>35070</c:v>
                </c:pt>
                <c:pt idx="159">
                  <c:v>35071</c:v>
                </c:pt>
                <c:pt idx="160">
                  <c:v>35072</c:v>
                </c:pt>
                <c:pt idx="161">
                  <c:v>35073</c:v>
                </c:pt>
                <c:pt idx="162">
                  <c:v>35074</c:v>
                </c:pt>
                <c:pt idx="163">
                  <c:v>35075</c:v>
                </c:pt>
                <c:pt idx="164">
                  <c:v>35076</c:v>
                </c:pt>
                <c:pt idx="165">
                  <c:v>35077</c:v>
                </c:pt>
                <c:pt idx="166">
                  <c:v>35078</c:v>
                </c:pt>
                <c:pt idx="167">
                  <c:v>35079</c:v>
                </c:pt>
                <c:pt idx="168">
                  <c:v>35080</c:v>
                </c:pt>
                <c:pt idx="169">
                  <c:v>35081</c:v>
                </c:pt>
                <c:pt idx="170">
                  <c:v>35082</c:v>
                </c:pt>
                <c:pt idx="171">
                  <c:v>35083</c:v>
                </c:pt>
                <c:pt idx="172">
                  <c:v>35084</c:v>
                </c:pt>
                <c:pt idx="173">
                  <c:v>35085</c:v>
                </c:pt>
                <c:pt idx="174">
                  <c:v>35086</c:v>
                </c:pt>
                <c:pt idx="175">
                  <c:v>35087</c:v>
                </c:pt>
                <c:pt idx="176">
                  <c:v>35088</c:v>
                </c:pt>
                <c:pt idx="177">
                  <c:v>35089</c:v>
                </c:pt>
                <c:pt idx="178">
                  <c:v>35090</c:v>
                </c:pt>
                <c:pt idx="179">
                  <c:v>35091</c:v>
                </c:pt>
                <c:pt idx="180">
                  <c:v>35092</c:v>
                </c:pt>
                <c:pt idx="181">
                  <c:v>35093</c:v>
                </c:pt>
                <c:pt idx="182">
                  <c:v>35094</c:v>
                </c:pt>
                <c:pt idx="183">
                  <c:v>35095</c:v>
                </c:pt>
                <c:pt idx="184">
                  <c:v>35096</c:v>
                </c:pt>
                <c:pt idx="185">
                  <c:v>35097</c:v>
                </c:pt>
                <c:pt idx="186">
                  <c:v>35098</c:v>
                </c:pt>
                <c:pt idx="187">
                  <c:v>35099</c:v>
                </c:pt>
                <c:pt idx="188">
                  <c:v>35100</c:v>
                </c:pt>
                <c:pt idx="189">
                  <c:v>35101</c:v>
                </c:pt>
                <c:pt idx="190">
                  <c:v>35102</c:v>
                </c:pt>
                <c:pt idx="191">
                  <c:v>35103</c:v>
                </c:pt>
                <c:pt idx="192">
                  <c:v>35104</c:v>
                </c:pt>
                <c:pt idx="193">
                  <c:v>35105</c:v>
                </c:pt>
                <c:pt idx="194">
                  <c:v>35106</c:v>
                </c:pt>
                <c:pt idx="195">
                  <c:v>35107</c:v>
                </c:pt>
                <c:pt idx="196">
                  <c:v>35108</c:v>
                </c:pt>
                <c:pt idx="197">
                  <c:v>35109</c:v>
                </c:pt>
                <c:pt idx="198">
                  <c:v>35110</c:v>
                </c:pt>
                <c:pt idx="199">
                  <c:v>35111</c:v>
                </c:pt>
                <c:pt idx="200">
                  <c:v>35112</c:v>
                </c:pt>
                <c:pt idx="201">
                  <c:v>35113</c:v>
                </c:pt>
                <c:pt idx="202">
                  <c:v>35114</c:v>
                </c:pt>
                <c:pt idx="203">
                  <c:v>35115</c:v>
                </c:pt>
                <c:pt idx="204">
                  <c:v>35116</c:v>
                </c:pt>
                <c:pt idx="205">
                  <c:v>35117</c:v>
                </c:pt>
                <c:pt idx="206">
                  <c:v>35118</c:v>
                </c:pt>
                <c:pt idx="207">
                  <c:v>35119</c:v>
                </c:pt>
                <c:pt idx="208">
                  <c:v>35120</c:v>
                </c:pt>
                <c:pt idx="209">
                  <c:v>35121</c:v>
                </c:pt>
                <c:pt idx="210">
                  <c:v>35122</c:v>
                </c:pt>
                <c:pt idx="211">
                  <c:v>35123</c:v>
                </c:pt>
                <c:pt idx="212">
                  <c:v>35124</c:v>
                </c:pt>
                <c:pt idx="213">
                  <c:v>35125</c:v>
                </c:pt>
                <c:pt idx="214">
                  <c:v>35126</c:v>
                </c:pt>
                <c:pt idx="215">
                  <c:v>35127</c:v>
                </c:pt>
                <c:pt idx="216">
                  <c:v>35128</c:v>
                </c:pt>
                <c:pt idx="217">
                  <c:v>35129</c:v>
                </c:pt>
                <c:pt idx="218">
                  <c:v>35130</c:v>
                </c:pt>
                <c:pt idx="219">
                  <c:v>35131</c:v>
                </c:pt>
                <c:pt idx="220">
                  <c:v>35132</c:v>
                </c:pt>
                <c:pt idx="221">
                  <c:v>35133</c:v>
                </c:pt>
                <c:pt idx="222">
                  <c:v>35134</c:v>
                </c:pt>
                <c:pt idx="223">
                  <c:v>35135</c:v>
                </c:pt>
                <c:pt idx="224">
                  <c:v>35136</c:v>
                </c:pt>
                <c:pt idx="225">
                  <c:v>35137</c:v>
                </c:pt>
                <c:pt idx="226">
                  <c:v>35138</c:v>
                </c:pt>
                <c:pt idx="227">
                  <c:v>35139</c:v>
                </c:pt>
                <c:pt idx="228">
                  <c:v>35140</c:v>
                </c:pt>
                <c:pt idx="229">
                  <c:v>35141</c:v>
                </c:pt>
                <c:pt idx="230">
                  <c:v>35142</c:v>
                </c:pt>
                <c:pt idx="231">
                  <c:v>35143</c:v>
                </c:pt>
                <c:pt idx="232">
                  <c:v>35144</c:v>
                </c:pt>
                <c:pt idx="233">
                  <c:v>35145</c:v>
                </c:pt>
                <c:pt idx="234">
                  <c:v>35146</c:v>
                </c:pt>
                <c:pt idx="235">
                  <c:v>35147</c:v>
                </c:pt>
                <c:pt idx="236">
                  <c:v>35148</c:v>
                </c:pt>
                <c:pt idx="237">
                  <c:v>35149</c:v>
                </c:pt>
                <c:pt idx="238">
                  <c:v>35150</c:v>
                </c:pt>
                <c:pt idx="239">
                  <c:v>35151</c:v>
                </c:pt>
                <c:pt idx="240">
                  <c:v>35152</c:v>
                </c:pt>
                <c:pt idx="241">
                  <c:v>35153</c:v>
                </c:pt>
                <c:pt idx="242">
                  <c:v>35154</c:v>
                </c:pt>
                <c:pt idx="243">
                  <c:v>35155</c:v>
                </c:pt>
                <c:pt idx="244">
                  <c:v>35156</c:v>
                </c:pt>
                <c:pt idx="245">
                  <c:v>35157</c:v>
                </c:pt>
                <c:pt idx="246">
                  <c:v>35158</c:v>
                </c:pt>
                <c:pt idx="247">
                  <c:v>35159</c:v>
                </c:pt>
                <c:pt idx="248">
                  <c:v>35160</c:v>
                </c:pt>
                <c:pt idx="249">
                  <c:v>35161</c:v>
                </c:pt>
                <c:pt idx="250">
                  <c:v>35162</c:v>
                </c:pt>
                <c:pt idx="251">
                  <c:v>35163</c:v>
                </c:pt>
                <c:pt idx="252">
                  <c:v>35164</c:v>
                </c:pt>
                <c:pt idx="253">
                  <c:v>35165</c:v>
                </c:pt>
                <c:pt idx="254">
                  <c:v>35166</c:v>
                </c:pt>
                <c:pt idx="255">
                  <c:v>35167</c:v>
                </c:pt>
                <c:pt idx="256">
                  <c:v>35168</c:v>
                </c:pt>
                <c:pt idx="257">
                  <c:v>35169</c:v>
                </c:pt>
                <c:pt idx="258">
                  <c:v>35170</c:v>
                </c:pt>
                <c:pt idx="259">
                  <c:v>35171</c:v>
                </c:pt>
                <c:pt idx="260">
                  <c:v>35172</c:v>
                </c:pt>
                <c:pt idx="261">
                  <c:v>35173</c:v>
                </c:pt>
                <c:pt idx="262">
                  <c:v>35174</c:v>
                </c:pt>
                <c:pt idx="263">
                  <c:v>35175</c:v>
                </c:pt>
                <c:pt idx="264">
                  <c:v>35176</c:v>
                </c:pt>
                <c:pt idx="265">
                  <c:v>35177</c:v>
                </c:pt>
                <c:pt idx="266">
                  <c:v>35178</c:v>
                </c:pt>
                <c:pt idx="267">
                  <c:v>35179</c:v>
                </c:pt>
                <c:pt idx="268">
                  <c:v>35180</c:v>
                </c:pt>
                <c:pt idx="269">
                  <c:v>35181</c:v>
                </c:pt>
                <c:pt idx="270">
                  <c:v>35182</c:v>
                </c:pt>
                <c:pt idx="271">
                  <c:v>35183</c:v>
                </c:pt>
                <c:pt idx="272">
                  <c:v>35184</c:v>
                </c:pt>
                <c:pt idx="273">
                  <c:v>35185</c:v>
                </c:pt>
                <c:pt idx="274">
                  <c:v>35186</c:v>
                </c:pt>
                <c:pt idx="275">
                  <c:v>35187</c:v>
                </c:pt>
                <c:pt idx="276">
                  <c:v>35188</c:v>
                </c:pt>
                <c:pt idx="277">
                  <c:v>35189</c:v>
                </c:pt>
                <c:pt idx="278">
                  <c:v>35190</c:v>
                </c:pt>
                <c:pt idx="279">
                  <c:v>35191</c:v>
                </c:pt>
                <c:pt idx="280">
                  <c:v>35192</c:v>
                </c:pt>
                <c:pt idx="281">
                  <c:v>35193</c:v>
                </c:pt>
                <c:pt idx="282">
                  <c:v>35194</c:v>
                </c:pt>
                <c:pt idx="283">
                  <c:v>35195</c:v>
                </c:pt>
                <c:pt idx="284">
                  <c:v>35196</c:v>
                </c:pt>
                <c:pt idx="285">
                  <c:v>35197</c:v>
                </c:pt>
                <c:pt idx="286">
                  <c:v>35198</c:v>
                </c:pt>
                <c:pt idx="287">
                  <c:v>35199</c:v>
                </c:pt>
                <c:pt idx="288">
                  <c:v>35200</c:v>
                </c:pt>
                <c:pt idx="289">
                  <c:v>35201</c:v>
                </c:pt>
                <c:pt idx="290">
                  <c:v>35202</c:v>
                </c:pt>
                <c:pt idx="291">
                  <c:v>35203</c:v>
                </c:pt>
                <c:pt idx="292">
                  <c:v>35204</c:v>
                </c:pt>
                <c:pt idx="293">
                  <c:v>35205</c:v>
                </c:pt>
                <c:pt idx="294">
                  <c:v>35206</c:v>
                </c:pt>
                <c:pt idx="295">
                  <c:v>35207</c:v>
                </c:pt>
                <c:pt idx="296">
                  <c:v>35208</c:v>
                </c:pt>
                <c:pt idx="297">
                  <c:v>35209</c:v>
                </c:pt>
                <c:pt idx="298">
                  <c:v>35210</c:v>
                </c:pt>
                <c:pt idx="299">
                  <c:v>35211</c:v>
                </c:pt>
                <c:pt idx="300">
                  <c:v>35212</c:v>
                </c:pt>
                <c:pt idx="301">
                  <c:v>35213</c:v>
                </c:pt>
                <c:pt idx="302">
                  <c:v>35214</c:v>
                </c:pt>
                <c:pt idx="303">
                  <c:v>35215</c:v>
                </c:pt>
                <c:pt idx="304">
                  <c:v>35216</c:v>
                </c:pt>
                <c:pt idx="305">
                  <c:v>35217</c:v>
                </c:pt>
                <c:pt idx="306">
                  <c:v>35218</c:v>
                </c:pt>
                <c:pt idx="307">
                  <c:v>35219</c:v>
                </c:pt>
                <c:pt idx="308">
                  <c:v>35220</c:v>
                </c:pt>
                <c:pt idx="309">
                  <c:v>35221</c:v>
                </c:pt>
                <c:pt idx="310">
                  <c:v>35222</c:v>
                </c:pt>
                <c:pt idx="311">
                  <c:v>35223</c:v>
                </c:pt>
                <c:pt idx="312">
                  <c:v>35224</c:v>
                </c:pt>
                <c:pt idx="313">
                  <c:v>35225</c:v>
                </c:pt>
                <c:pt idx="314">
                  <c:v>35226</c:v>
                </c:pt>
                <c:pt idx="315">
                  <c:v>35227</c:v>
                </c:pt>
                <c:pt idx="316">
                  <c:v>35228</c:v>
                </c:pt>
                <c:pt idx="317">
                  <c:v>35229</c:v>
                </c:pt>
                <c:pt idx="318">
                  <c:v>35230</c:v>
                </c:pt>
                <c:pt idx="319">
                  <c:v>35231</c:v>
                </c:pt>
                <c:pt idx="320">
                  <c:v>35232</c:v>
                </c:pt>
                <c:pt idx="321">
                  <c:v>35233</c:v>
                </c:pt>
                <c:pt idx="322">
                  <c:v>35234</c:v>
                </c:pt>
                <c:pt idx="323">
                  <c:v>35235</c:v>
                </c:pt>
                <c:pt idx="324">
                  <c:v>35236</c:v>
                </c:pt>
                <c:pt idx="325">
                  <c:v>35237</c:v>
                </c:pt>
                <c:pt idx="326">
                  <c:v>35238</c:v>
                </c:pt>
                <c:pt idx="327">
                  <c:v>35239</c:v>
                </c:pt>
                <c:pt idx="328">
                  <c:v>35240</c:v>
                </c:pt>
                <c:pt idx="329">
                  <c:v>35241</c:v>
                </c:pt>
                <c:pt idx="330">
                  <c:v>35242</c:v>
                </c:pt>
                <c:pt idx="331">
                  <c:v>35243</c:v>
                </c:pt>
                <c:pt idx="332">
                  <c:v>35244</c:v>
                </c:pt>
                <c:pt idx="333">
                  <c:v>35245</c:v>
                </c:pt>
                <c:pt idx="334">
                  <c:v>35246</c:v>
                </c:pt>
                <c:pt idx="335">
                  <c:v>35247</c:v>
                </c:pt>
                <c:pt idx="336">
                  <c:v>35248</c:v>
                </c:pt>
                <c:pt idx="337">
                  <c:v>35249</c:v>
                </c:pt>
                <c:pt idx="338">
                  <c:v>35250</c:v>
                </c:pt>
                <c:pt idx="339">
                  <c:v>35251</c:v>
                </c:pt>
                <c:pt idx="340">
                  <c:v>35252</c:v>
                </c:pt>
                <c:pt idx="341">
                  <c:v>35253</c:v>
                </c:pt>
                <c:pt idx="342">
                  <c:v>35254</c:v>
                </c:pt>
                <c:pt idx="343">
                  <c:v>35255</c:v>
                </c:pt>
                <c:pt idx="344">
                  <c:v>35256</c:v>
                </c:pt>
                <c:pt idx="345">
                  <c:v>35257</c:v>
                </c:pt>
                <c:pt idx="346">
                  <c:v>35258</c:v>
                </c:pt>
                <c:pt idx="347">
                  <c:v>35259</c:v>
                </c:pt>
                <c:pt idx="348">
                  <c:v>35260</c:v>
                </c:pt>
                <c:pt idx="349">
                  <c:v>35261</c:v>
                </c:pt>
                <c:pt idx="350">
                  <c:v>35262</c:v>
                </c:pt>
                <c:pt idx="351">
                  <c:v>35263</c:v>
                </c:pt>
                <c:pt idx="352">
                  <c:v>35264</c:v>
                </c:pt>
                <c:pt idx="353">
                  <c:v>35265</c:v>
                </c:pt>
                <c:pt idx="354">
                  <c:v>35266</c:v>
                </c:pt>
                <c:pt idx="355">
                  <c:v>35267</c:v>
                </c:pt>
                <c:pt idx="356">
                  <c:v>35268</c:v>
                </c:pt>
                <c:pt idx="357">
                  <c:v>35269</c:v>
                </c:pt>
                <c:pt idx="358">
                  <c:v>35270</c:v>
                </c:pt>
                <c:pt idx="359">
                  <c:v>35271</c:v>
                </c:pt>
                <c:pt idx="360">
                  <c:v>35272</c:v>
                </c:pt>
                <c:pt idx="361">
                  <c:v>35273</c:v>
                </c:pt>
                <c:pt idx="362">
                  <c:v>35274</c:v>
                </c:pt>
                <c:pt idx="363">
                  <c:v>35275</c:v>
                </c:pt>
                <c:pt idx="364">
                  <c:v>35276</c:v>
                </c:pt>
                <c:pt idx="365">
                  <c:v>35277</c:v>
                </c:pt>
                <c:pt idx="366">
                  <c:v>35278</c:v>
                </c:pt>
                <c:pt idx="367">
                  <c:v>35279</c:v>
                </c:pt>
                <c:pt idx="368">
                  <c:v>35280</c:v>
                </c:pt>
                <c:pt idx="369">
                  <c:v>35281</c:v>
                </c:pt>
                <c:pt idx="370">
                  <c:v>35282</c:v>
                </c:pt>
                <c:pt idx="371">
                  <c:v>35283</c:v>
                </c:pt>
                <c:pt idx="372">
                  <c:v>35284</c:v>
                </c:pt>
                <c:pt idx="373">
                  <c:v>35285</c:v>
                </c:pt>
                <c:pt idx="374">
                  <c:v>35286</c:v>
                </c:pt>
                <c:pt idx="375">
                  <c:v>35287</c:v>
                </c:pt>
                <c:pt idx="376">
                  <c:v>35288</c:v>
                </c:pt>
                <c:pt idx="377">
                  <c:v>35289</c:v>
                </c:pt>
                <c:pt idx="378">
                  <c:v>35290</c:v>
                </c:pt>
                <c:pt idx="379">
                  <c:v>35291</c:v>
                </c:pt>
                <c:pt idx="380">
                  <c:v>35292</c:v>
                </c:pt>
                <c:pt idx="381">
                  <c:v>35293</c:v>
                </c:pt>
                <c:pt idx="382">
                  <c:v>35294</c:v>
                </c:pt>
                <c:pt idx="383">
                  <c:v>35295</c:v>
                </c:pt>
                <c:pt idx="384">
                  <c:v>35296</c:v>
                </c:pt>
                <c:pt idx="385">
                  <c:v>35297</c:v>
                </c:pt>
                <c:pt idx="386">
                  <c:v>35298</c:v>
                </c:pt>
                <c:pt idx="387">
                  <c:v>35299</c:v>
                </c:pt>
                <c:pt idx="388">
                  <c:v>35300</c:v>
                </c:pt>
                <c:pt idx="389">
                  <c:v>35301</c:v>
                </c:pt>
                <c:pt idx="390">
                  <c:v>35302</c:v>
                </c:pt>
                <c:pt idx="391">
                  <c:v>35303</c:v>
                </c:pt>
                <c:pt idx="392">
                  <c:v>35304</c:v>
                </c:pt>
                <c:pt idx="393">
                  <c:v>35305</c:v>
                </c:pt>
                <c:pt idx="394">
                  <c:v>35306</c:v>
                </c:pt>
                <c:pt idx="395">
                  <c:v>35307</c:v>
                </c:pt>
                <c:pt idx="396">
                  <c:v>35308</c:v>
                </c:pt>
                <c:pt idx="397">
                  <c:v>35309</c:v>
                </c:pt>
                <c:pt idx="398">
                  <c:v>35310</c:v>
                </c:pt>
                <c:pt idx="399">
                  <c:v>35311</c:v>
                </c:pt>
                <c:pt idx="400">
                  <c:v>35312</c:v>
                </c:pt>
                <c:pt idx="401">
                  <c:v>35313</c:v>
                </c:pt>
                <c:pt idx="402">
                  <c:v>35314</c:v>
                </c:pt>
                <c:pt idx="403">
                  <c:v>35315</c:v>
                </c:pt>
                <c:pt idx="404">
                  <c:v>35316</c:v>
                </c:pt>
                <c:pt idx="405">
                  <c:v>35317</c:v>
                </c:pt>
                <c:pt idx="406">
                  <c:v>35318</c:v>
                </c:pt>
                <c:pt idx="407">
                  <c:v>35319</c:v>
                </c:pt>
                <c:pt idx="408">
                  <c:v>35320</c:v>
                </c:pt>
                <c:pt idx="409">
                  <c:v>35321</c:v>
                </c:pt>
                <c:pt idx="410">
                  <c:v>35322</c:v>
                </c:pt>
                <c:pt idx="411">
                  <c:v>35323</c:v>
                </c:pt>
                <c:pt idx="412">
                  <c:v>35324</c:v>
                </c:pt>
                <c:pt idx="413">
                  <c:v>35325</c:v>
                </c:pt>
                <c:pt idx="414">
                  <c:v>35326</c:v>
                </c:pt>
                <c:pt idx="415">
                  <c:v>35327</c:v>
                </c:pt>
                <c:pt idx="416">
                  <c:v>35328</c:v>
                </c:pt>
                <c:pt idx="417">
                  <c:v>35329</c:v>
                </c:pt>
                <c:pt idx="418">
                  <c:v>35330</c:v>
                </c:pt>
                <c:pt idx="419">
                  <c:v>35331</c:v>
                </c:pt>
                <c:pt idx="420">
                  <c:v>35332</c:v>
                </c:pt>
                <c:pt idx="421">
                  <c:v>35333</c:v>
                </c:pt>
                <c:pt idx="422">
                  <c:v>35334</c:v>
                </c:pt>
                <c:pt idx="423">
                  <c:v>35335</c:v>
                </c:pt>
                <c:pt idx="424">
                  <c:v>35336</c:v>
                </c:pt>
                <c:pt idx="425">
                  <c:v>35337</c:v>
                </c:pt>
                <c:pt idx="426">
                  <c:v>35338</c:v>
                </c:pt>
                <c:pt idx="427">
                  <c:v>35339</c:v>
                </c:pt>
                <c:pt idx="428">
                  <c:v>35340</c:v>
                </c:pt>
                <c:pt idx="429">
                  <c:v>35341</c:v>
                </c:pt>
                <c:pt idx="430">
                  <c:v>35342</c:v>
                </c:pt>
                <c:pt idx="431">
                  <c:v>35343</c:v>
                </c:pt>
                <c:pt idx="432">
                  <c:v>35344</c:v>
                </c:pt>
                <c:pt idx="433">
                  <c:v>35345</c:v>
                </c:pt>
                <c:pt idx="434">
                  <c:v>35346</c:v>
                </c:pt>
                <c:pt idx="435">
                  <c:v>35347</c:v>
                </c:pt>
                <c:pt idx="436">
                  <c:v>35348</c:v>
                </c:pt>
                <c:pt idx="437">
                  <c:v>35349</c:v>
                </c:pt>
                <c:pt idx="438">
                  <c:v>35350</c:v>
                </c:pt>
                <c:pt idx="439">
                  <c:v>35351</c:v>
                </c:pt>
                <c:pt idx="440">
                  <c:v>35352</c:v>
                </c:pt>
                <c:pt idx="441">
                  <c:v>35353</c:v>
                </c:pt>
                <c:pt idx="442">
                  <c:v>35354</c:v>
                </c:pt>
                <c:pt idx="443">
                  <c:v>35355</c:v>
                </c:pt>
                <c:pt idx="444">
                  <c:v>35356</c:v>
                </c:pt>
                <c:pt idx="445">
                  <c:v>35357</c:v>
                </c:pt>
                <c:pt idx="446">
                  <c:v>35358</c:v>
                </c:pt>
                <c:pt idx="447">
                  <c:v>35359</c:v>
                </c:pt>
                <c:pt idx="448">
                  <c:v>35360</c:v>
                </c:pt>
                <c:pt idx="449">
                  <c:v>35361</c:v>
                </c:pt>
                <c:pt idx="450">
                  <c:v>35362</c:v>
                </c:pt>
                <c:pt idx="451">
                  <c:v>35363</c:v>
                </c:pt>
                <c:pt idx="452">
                  <c:v>35364</c:v>
                </c:pt>
                <c:pt idx="453">
                  <c:v>35365</c:v>
                </c:pt>
                <c:pt idx="454">
                  <c:v>35366</c:v>
                </c:pt>
                <c:pt idx="455">
                  <c:v>35367</c:v>
                </c:pt>
                <c:pt idx="456">
                  <c:v>35368</c:v>
                </c:pt>
                <c:pt idx="457">
                  <c:v>35369</c:v>
                </c:pt>
                <c:pt idx="458">
                  <c:v>35370</c:v>
                </c:pt>
                <c:pt idx="459">
                  <c:v>35371</c:v>
                </c:pt>
                <c:pt idx="460">
                  <c:v>35372</c:v>
                </c:pt>
                <c:pt idx="461">
                  <c:v>35373</c:v>
                </c:pt>
                <c:pt idx="462">
                  <c:v>35374</c:v>
                </c:pt>
                <c:pt idx="463">
                  <c:v>35375</c:v>
                </c:pt>
                <c:pt idx="464">
                  <c:v>35376</c:v>
                </c:pt>
                <c:pt idx="465">
                  <c:v>35377</c:v>
                </c:pt>
                <c:pt idx="466">
                  <c:v>35378</c:v>
                </c:pt>
                <c:pt idx="467">
                  <c:v>35379</c:v>
                </c:pt>
                <c:pt idx="468">
                  <c:v>35380</c:v>
                </c:pt>
                <c:pt idx="469">
                  <c:v>35381</c:v>
                </c:pt>
                <c:pt idx="470">
                  <c:v>35382</c:v>
                </c:pt>
                <c:pt idx="471">
                  <c:v>35383</c:v>
                </c:pt>
                <c:pt idx="472">
                  <c:v>35384</c:v>
                </c:pt>
                <c:pt idx="473">
                  <c:v>35385</c:v>
                </c:pt>
                <c:pt idx="474">
                  <c:v>35386</c:v>
                </c:pt>
                <c:pt idx="475">
                  <c:v>35387</c:v>
                </c:pt>
                <c:pt idx="476">
                  <c:v>35388</c:v>
                </c:pt>
                <c:pt idx="477">
                  <c:v>35389</c:v>
                </c:pt>
                <c:pt idx="478">
                  <c:v>35390</c:v>
                </c:pt>
                <c:pt idx="479">
                  <c:v>35391</c:v>
                </c:pt>
                <c:pt idx="480">
                  <c:v>35392</c:v>
                </c:pt>
                <c:pt idx="481">
                  <c:v>35393</c:v>
                </c:pt>
                <c:pt idx="482">
                  <c:v>35394</c:v>
                </c:pt>
                <c:pt idx="483">
                  <c:v>35395</c:v>
                </c:pt>
                <c:pt idx="484">
                  <c:v>35396</c:v>
                </c:pt>
                <c:pt idx="485">
                  <c:v>35397</c:v>
                </c:pt>
                <c:pt idx="486">
                  <c:v>35398</c:v>
                </c:pt>
                <c:pt idx="487">
                  <c:v>35399</c:v>
                </c:pt>
                <c:pt idx="488">
                  <c:v>35400</c:v>
                </c:pt>
                <c:pt idx="489">
                  <c:v>35401</c:v>
                </c:pt>
                <c:pt idx="490">
                  <c:v>35402</c:v>
                </c:pt>
                <c:pt idx="491">
                  <c:v>35403</c:v>
                </c:pt>
                <c:pt idx="492">
                  <c:v>35404</c:v>
                </c:pt>
                <c:pt idx="493">
                  <c:v>35405</c:v>
                </c:pt>
                <c:pt idx="494">
                  <c:v>35406</c:v>
                </c:pt>
                <c:pt idx="495">
                  <c:v>35407</c:v>
                </c:pt>
                <c:pt idx="496">
                  <c:v>35408</c:v>
                </c:pt>
                <c:pt idx="497">
                  <c:v>35409</c:v>
                </c:pt>
                <c:pt idx="498">
                  <c:v>35410</c:v>
                </c:pt>
                <c:pt idx="499">
                  <c:v>35411</c:v>
                </c:pt>
                <c:pt idx="500">
                  <c:v>35412</c:v>
                </c:pt>
                <c:pt idx="501">
                  <c:v>35413</c:v>
                </c:pt>
                <c:pt idx="502">
                  <c:v>35414</c:v>
                </c:pt>
                <c:pt idx="503">
                  <c:v>35415</c:v>
                </c:pt>
                <c:pt idx="504">
                  <c:v>35416</c:v>
                </c:pt>
                <c:pt idx="505">
                  <c:v>35417</c:v>
                </c:pt>
                <c:pt idx="506">
                  <c:v>35418</c:v>
                </c:pt>
                <c:pt idx="507">
                  <c:v>35419</c:v>
                </c:pt>
                <c:pt idx="508">
                  <c:v>35420</c:v>
                </c:pt>
                <c:pt idx="509">
                  <c:v>35421</c:v>
                </c:pt>
                <c:pt idx="510">
                  <c:v>35422</c:v>
                </c:pt>
                <c:pt idx="511">
                  <c:v>35423</c:v>
                </c:pt>
                <c:pt idx="512">
                  <c:v>35424</c:v>
                </c:pt>
                <c:pt idx="513">
                  <c:v>35425</c:v>
                </c:pt>
                <c:pt idx="514">
                  <c:v>35426</c:v>
                </c:pt>
                <c:pt idx="515">
                  <c:v>35427</c:v>
                </c:pt>
                <c:pt idx="516">
                  <c:v>35428</c:v>
                </c:pt>
                <c:pt idx="517">
                  <c:v>35429</c:v>
                </c:pt>
                <c:pt idx="518">
                  <c:v>35430</c:v>
                </c:pt>
                <c:pt idx="519">
                  <c:v>35431</c:v>
                </c:pt>
                <c:pt idx="520">
                  <c:v>35432</c:v>
                </c:pt>
                <c:pt idx="521">
                  <c:v>35433</c:v>
                </c:pt>
                <c:pt idx="522">
                  <c:v>35434</c:v>
                </c:pt>
                <c:pt idx="523">
                  <c:v>35435</c:v>
                </c:pt>
                <c:pt idx="524">
                  <c:v>35436</c:v>
                </c:pt>
                <c:pt idx="525">
                  <c:v>35437</c:v>
                </c:pt>
                <c:pt idx="526">
                  <c:v>35438</c:v>
                </c:pt>
                <c:pt idx="527">
                  <c:v>35439</c:v>
                </c:pt>
                <c:pt idx="528">
                  <c:v>35440</c:v>
                </c:pt>
                <c:pt idx="529">
                  <c:v>35441</c:v>
                </c:pt>
                <c:pt idx="530">
                  <c:v>35442</c:v>
                </c:pt>
                <c:pt idx="531">
                  <c:v>35443</c:v>
                </c:pt>
                <c:pt idx="532">
                  <c:v>35444</c:v>
                </c:pt>
                <c:pt idx="533">
                  <c:v>35445</c:v>
                </c:pt>
                <c:pt idx="534">
                  <c:v>35446</c:v>
                </c:pt>
                <c:pt idx="535">
                  <c:v>35447</c:v>
                </c:pt>
                <c:pt idx="536">
                  <c:v>35448</c:v>
                </c:pt>
                <c:pt idx="537">
                  <c:v>35449</c:v>
                </c:pt>
                <c:pt idx="538">
                  <c:v>35450</c:v>
                </c:pt>
                <c:pt idx="539">
                  <c:v>35451</c:v>
                </c:pt>
                <c:pt idx="540">
                  <c:v>35452</c:v>
                </c:pt>
                <c:pt idx="541">
                  <c:v>35453</c:v>
                </c:pt>
                <c:pt idx="542">
                  <c:v>35454</c:v>
                </c:pt>
                <c:pt idx="543">
                  <c:v>35455</c:v>
                </c:pt>
                <c:pt idx="544">
                  <c:v>35456</c:v>
                </c:pt>
                <c:pt idx="545">
                  <c:v>35457</c:v>
                </c:pt>
                <c:pt idx="546">
                  <c:v>35458</c:v>
                </c:pt>
                <c:pt idx="547">
                  <c:v>35459</c:v>
                </c:pt>
                <c:pt idx="548">
                  <c:v>35460</c:v>
                </c:pt>
                <c:pt idx="549">
                  <c:v>35461</c:v>
                </c:pt>
                <c:pt idx="550">
                  <c:v>35462</c:v>
                </c:pt>
                <c:pt idx="551">
                  <c:v>35463</c:v>
                </c:pt>
                <c:pt idx="552">
                  <c:v>35464</c:v>
                </c:pt>
                <c:pt idx="553">
                  <c:v>35465</c:v>
                </c:pt>
                <c:pt idx="554">
                  <c:v>35466</c:v>
                </c:pt>
                <c:pt idx="555">
                  <c:v>35467</c:v>
                </c:pt>
                <c:pt idx="556">
                  <c:v>35468</c:v>
                </c:pt>
                <c:pt idx="557">
                  <c:v>35469</c:v>
                </c:pt>
                <c:pt idx="558">
                  <c:v>35470</c:v>
                </c:pt>
                <c:pt idx="559">
                  <c:v>35471</c:v>
                </c:pt>
                <c:pt idx="560">
                  <c:v>35472</c:v>
                </c:pt>
                <c:pt idx="561">
                  <c:v>35473</c:v>
                </c:pt>
                <c:pt idx="562">
                  <c:v>35474</c:v>
                </c:pt>
                <c:pt idx="563">
                  <c:v>35475</c:v>
                </c:pt>
                <c:pt idx="564">
                  <c:v>35476</c:v>
                </c:pt>
                <c:pt idx="565">
                  <c:v>35477</c:v>
                </c:pt>
                <c:pt idx="566">
                  <c:v>35478</c:v>
                </c:pt>
                <c:pt idx="567">
                  <c:v>35479</c:v>
                </c:pt>
                <c:pt idx="568">
                  <c:v>35480</c:v>
                </c:pt>
                <c:pt idx="569">
                  <c:v>35481</c:v>
                </c:pt>
                <c:pt idx="570">
                  <c:v>35482</c:v>
                </c:pt>
                <c:pt idx="571">
                  <c:v>35483</c:v>
                </c:pt>
                <c:pt idx="572">
                  <c:v>35484</c:v>
                </c:pt>
                <c:pt idx="573">
                  <c:v>35485</c:v>
                </c:pt>
                <c:pt idx="574">
                  <c:v>35486</c:v>
                </c:pt>
                <c:pt idx="575">
                  <c:v>35487</c:v>
                </c:pt>
                <c:pt idx="576">
                  <c:v>35488</c:v>
                </c:pt>
                <c:pt idx="577">
                  <c:v>35489</c:v>
                </c:pt>
                <c:pt idx="578">
                  <c:v>35490</c:v>
                </c:pt>
                <c:pt idx="579">
                  <c:v>35491</c:v>
                </c:pt>
                <c:pt idx="580">
                  <c:v>35492</c:v>
                </c:pt>
                <c:pt idx="581">
                  <c:v>35493</c:v>
                </c:pt>
                <c:pt idx="582">
                  <c:v>35494</c:v>
                </c:pt>
                <c:pt idx="583">
                  <c:v>35495</c:v>
                </c:pt>
                <c:pt idx="584">
                  <c:v>35496</c:v>
                </c:pt>
                <c:pt idx="585">
                  <c:v>35497</c:v>
                </c:pt>
                <c:pt idx="586">
                  <c:v>35498</c:v>
                </c:pt>
                <c:pt idx="587">
                  <c:v>35499</c:v>
                </c:pt>
                <c:pt idx="588">
                  <c:v>35500</c:v>
                </c:pt>
                <c:pt idx="589">
                  <c:v>35501</c:v>
                </c:pt>
                <c:pt idx="590">
                  <c:v>35502</c:v>
                </c:pt>
                <c:pt idx="591">
                  <c:v>35503</c:v>
                </c:pt>
                <c:pt idx="592">
                  <c:v>35504</c:v>
                </c:pt>
                <c:pt idx="593">
                  <c:v>35505</c:v>
                </c:pt>
                <c:pt idx="594">
                  <c:v>35506</c:v>
                </c:pt>
                <c:pt idx="595">
                  <c:v>35507</c:v>
                </c:pt>
                <c:pt idx="596">
                  <c:v>35508</c:v>
                </c:pt>
                <c:pt idx="597">
                  <c:v>35509</c:v>
                </c:pt>
                <c:pt idx="598">
                  <c:v>35510</c:v>
                </c:pt>
                <c:pt idx="599">
                  <c:v>35511</c:v>
                </c:pt>
                <c:pt idx="600">
                  <c:v>35512</c:v>
                </c:pt>
                <c:pt idx="601">
                  <c:v>35513</c:v>
                </c:pt>
                <c:pt idx="602">
                  <c:v>35514</c:v>
                </c:pt>
                <c:pt idx="603">
                  <c:v>35515</c:v>
                </c:pt>
                <c:pt idx="604">
                  <c:v>35516</c:v>
                </c:pt>
                <c:pt idx="605">
                  <c:v>35517</c:v>
                </c:pt>
                <c:pt idx="606">
                  <c:v>35518</c:v>
                </c:pt>
                <c:pt idx="607">
                  <c:v>35519</c:v>
                </c:pt>
                <c:pt idx="608">
                  <c:v>35520</c:v>
                </c:pt>
                <c:pt idx="609">
                  <c:v>35521</c:v>
                </c:pt>
                <c:pt idx="610">
                  <c:v>35522</c:v>
                </c:pt>
                <c:pt idx="611">
                  <c:v>35523</c:v>
                </c:pt>
                <c:pt idx="612">
                  <c:v>35524</c:v>
                </c:pt>
                <c:pt idx="613">
                  <c:v>35525</c:v>
                </c:pt>
                <c:pt idx="614">
                  <c:v>35526</c:v>
                </c:pt>
                <c:pt idx="615">
                  <c:v>35527</c:v>
                </c:pt>
                <c:pt idx="616">
                  <c:v>35528</c:v>
                </c:pt>
                <c:pt idx="617">
                  <c:v>35529</c:v>
                </c:pt>
                <c:pt idx="618">
                  <c:v>35530</c:v>
                </c:pt>
                <c:pt idx="619">
                  <c:v>35531</c:v>
                </c:pt>
                <c:pt idx="620">
                  <c:v>35532</c:v>
                </c:pt>
                <c:pt idx="621">
                  <c:v>35533</c:v>
                </c:pt>
                <c:pt idx="622">
                  <c:v>35534</c:v>
                </c:pt>
                <c:pt idx="623">
                  <c:v>35535</c:v>
                </c:pt>
                <c:pt idx="624">
                  <c:v>35536</c:v>
                </c:pt>
                <c:pt idx="625">
                  <c:v>35537</c:v>
                </c:pt>
                <c:pt idx="626">
                  <c:v>35538</c:v>
                </c:pt>
                <c:pt idx="627">
                  <c:v>35539</c:v>
                </c:pt>
                <c:pt idx="628">
                  <c:v>35540</c:v>
                </c:pt>
                <c:pt idx="629">
                  <c:v>35541</c:v>
                </c:pt>
                <c:pt idx="630">
                  <c:v>35542</c:v>
                </c:pt>
                <c:pt idx="631">
                  <c:v>35543</c:v>
                </c:pt>
                <c:pt idx="632">
                  <c:v>35544</c:v>
                </c:pt>
                <c:pt idx="633">
                  <c:v>35545</c:v>
                </c:pt>
                <c:pt idx="634">
                  <c:v>35546</c:v>
                </c:pt>
                <c:pt idx="635">
                  <c:v>35547</c:v>
                </c:pt>
                <c:pt idx="636">
                  <c:v>35548</c:v>
                </c:pt>
                <c:pt idx="637">
                  <c:v>35549</c:v>
                </c:pt>
                <c:pt idx="638">
                  <c:v>35550</c:v>
                </c:pt>
                <c:pt idx="639">
                  <c:v>35551</c:v>
                </c:pt>
                <c:pt idx="640">
                  <c:v>35552</c:v>
                </c:pt>
                <c:pt idx="641">
                  <c:v>35553</c:v>
                </c:pt>
                <c:pt idx="642">
                  <c:v>35554</c:v>
                </c:pt>
                <c:pt idx="643">
                  <c:v>35555</c:v>
                </c:pt>
                <c:pt idx="644">
                  <c:v>35556</c:v>
                </c:pt>
                <c:pt idx="645">
                  <c:v>35557</c:v>
                </c:pt>
                <c:pt idx="646">
                  <c:v>35558</c:v>
                </c:pt>
                <c:pt idx="647">
                  <c:v>35559</c:v>
                </c:pt>
                <c:pt idx="648">
                  <c:v>35560</c:v>
                </c:pt>
                <c:pt idx="649">
                  <c:v>35561</c:v>
                </c:pt>
                <c:pt idx="650">
                  <c:v>35562</c:v>
                </c:pt>
                <c:pt idx="651">
                  <c:v>35563</c:v>
                </c:pt>
                <c:pt idx="652">
                  <c:v>35564</c:v>
                </c:pt>
                <c:pt idx="653">
                  <c:v>35565</c:v>
                </c:pt>
                <c:pt idx="654">
                  <c:v>35566</c:v>
                </c:pt>
                <c:pt idx="655">
                  <c:v>35567</c:v>
                </c:pt>
                <c:pt idx="656">
                  <c:v>35568</c:v>
                </c:pt>
                <c:pt idx="657">
                  <c:v>35569</c:v>
                </c:pt>
                <c:pt idx="658">
                  <c:v>35570</c:v>
                </c:pt>
                <c:pt idx="659">
                  <c:v>35571</c:v>
                </c:pt>
                <c:pt idx="660">
                  <c:v>35572</c:v>
                </c:pt>
                <c:pt idx="661">
                  <c:v>35573</c:v>
                </c:pt>
                <c:pt idx="662">
                  <c:v>35574</c:v>
                </c:pt>
                <c:pt idx="663">
                  <c:v>35575</c:v>
                </c:pt>
                <c:pt idx="664">
                  <c:v>35576</c:v>
                </c:pt>
                <c:pt idx="665">
                  <c:v>35577</c:v>
                </c:pt>
                <c:pt idx="666">
                  <c:v>35578</c:v>
                </c:pt>
                <c:pt idx="667">
                  <c:v>35579</c:v>
                </c:pt>
                <c:pt idx="668">
                  <c:v>35580</c:v>
                </c:pt>
                <c:pt idx="669">
                  <c:v>35581</c:v>
                </c:pt>
                <c:pt idx="670">
                  <c:v>35582</c:v>
                </c:pt>
                <c:pt idx="671">
                  <c:v>35583</c:v>
                </c:pt>
                <c:pt idx="672">
                  <c:v>35584</c:v>
                </c:pt>
                <c:pt idx="673">
                  <c:v>35585</c:v>
                </c:pt>
                <c:pt idx="674">
                  <c:v>35586</c:v>
                </c:pt>
                <c:pt idx="675">
                  <c:v>35587</c:v>
                </c:pt>
                <c:pt idx="676">
                  <c:v>35588</c:v>
                </c:pt>
                <c:pt idx="677">
                  <c:v>35589</c:v>
                </c:pt>
                <c:pt idx="678">
                  <c:v>35590</c:v>
                </c:pt>
                <c:pt idx="679">
                  <c:v>35591</c:v>
                </c:pt>
                <c:pt idx="680">
                  <c:v>35592</c:v>
                </c:pt>
                <c:pt idx="681">
                  <c:v>35593</c:v>
                </c:pt>
                <c:pt idx="682">
                  <c:v>35594</c:v>
                </c:pt>
                <c:pt idx="683">
                  <c:v>35595</c:v>
                </c:pt>
                <c:pt idx="684">
                  <c:v>35596</c:v>
                </c:pt>
                <c:pt idx="685">
                  <c:v>35597</c:v>
                </c:pt>
                <c:pt idx="686">
                  <c:v>35598</c:v>
                </c:pt>
                <c:pt idx="687">
                  <c:v>35599</c:v>
                </c:pt>
                <c:pt idx="688">
                  <c:v>35600</c:v>
                </c:pt>
                <c:pt idx="689">
                  <c:v>35601</c:v>
                </c:pt>
                <c:pt idx="690">
                  <c:v>35602</c:v>
                </c:pt>
                <c:pt idx="691">
                  <c:v>35603</c:v>
                </c:pt>
                <c:pt idx="692">
                  <c:v>35604</c:v>
                </c:pt>
                <c:pt idx="693">
                  <c:v>35605</c:v>
                </c:pt>
                <c:pt idx="694">
                  <c:v>35606</c:v>
                </c:pt>
                <c:pt idx="695">
                  <c:v>35607</c:v>
                </c:pt>
                <c:pt idx="696">
                  <c:v>35608</c:v>
                </c:pt>
                <c:pt idx="697">
                  <c:v>35609</c:v>
                </c:pt>
                <c:pt idx="698">
                  <c:v>35610</c:v>
                </c:pt>
                <c:pt idx="699">
                  <c:v>35611</c:v>
                </c:pt>
                <c:pt idx="700">
                  <c:v>35612</c:v>
                </c:pt>
                <c:pt idx="701">
                  <c:v>35613</c:v>
                </c:pt>
                <c:pt idx="702">
                  <c:v>35614</c:v>
                </c:pt>
                <c:pt idx="703">
                  <c:v>35615</c:v>
                </c:pt>
                <c:pt idx="704">
                  <c:v>35616</c:v>
                </c:pt>
                <c:pt idx="705">
                  <c:v>35617</c:v>
                </c:pt>
                <c:pt idx="706">
                  <c:v>35618</c:v>
                </c:pt>
                <c:pt idx="707">
                  <c:v>35619</c:v>
                </c:pt>
                <c:pt idx="708">
                  <c:v>35620</c:v>
                </c:pt>
                <c:pt idx="709">
                  <c:v>35621</c:v>
                </c:pt>
                <c:pt idx="710">
                  <c:v>35622</c:v>
                </c:pt>
                <c:pt idx="711">
                  <c:v>35623</c:v>
                </c:pt>
                <c:pt idx="712">
                  <c:v>35624</c:v>
                </c:pt>
                <c:pt idx="713">
                  <c:v>35625</c:v>
                </c:pt>
                <c:pt idx="714">
                  <c:v>35626</c:v>
                </c:pt>
                <c:pt idx="715">
                  <c:v>35627</c:v>
                </c:pt>
                <c:pt idx="716">
                  <c:v>35628</c:v>
                </c:pt>
                <c:pt idx="717">
                  <c:v>35629</c:v>
                </c:pt>
                <c:pt idx="718">
                  <c:v>35630</c:v>
                </c:pt>
                <c:pt idx="719">
                  <c:v>35631</c:v>
                </c:pt>
                <c:pt idx="720">
                  <c:v>35632</c:v>
                </c:pt>
                <c:pt idx="721">
                  <c:v>35633</c:v>
                </c:pt>
                <c:pt idx="722">
                  <c:v>35634</c:v>
                </c:pt>
                <c:pt idx="723">
                  <c:v>35635</c:v>
                </c:pt>
                <c:pt idx="724">
                  <c:v>35636</c:v>
                </c:pt>
                <c:pt idx="725">
                  <c:v>35637</c:v>
                </c:pt>
                <c:pt idx="726">
                  <c:v>35638</c:v>
                </c:pt>
                <c:pt idx="727">
                  <c:v>35639</c:v>
                </c:pt>
                <c:pt idx="728">
                  <c:v>35640</c:v>
                </c:pt>
                <c:pt idx="729">
                  <c:v>35641</c:v>
                </c:pt>
                <c:pt idx="730">
                  <c:v>35642</c:v>
                </c:pt>
                <c:pt idx="731">
                  <c:v>35643</c:v>
                </c:pt>
                <c:pt idx="732">
                  <c:v>35644</c:v>
                </c:pt>
                <c:pt idx="733">
                  <c:v>35645</c:v>
                </c:pt>
                <c:pt idx="734">
                  <c:v>35646</c:v>
                </c:pt>
                <c:pt idx="735">
                  <c:v>35647</c:v>
                </c:pt>
                <c:pt idx="736">
                  <c:v>35648</c:v>
                </c:pt>
                <c:pt idx="737">
                  <c:v>35649</c:v>
                </c:pt>
                <c:pt idx="738">
                  <c:v>35650</c:v>
                </c:pt>
                <c:pt idx="739">
                  <c:v>35651</c:v>
                </c:pt>
                <c:pt idx="740">
                  <c:v>35652</c:v>
                </c:pt>
                <c:pt idx="741">
                  <c:v>35653</c:v>
                </c:pt>
                <c:pt idx="742">
                  <c:v>35654</c:v>
                </c:pt>
                <c:pt idx="743">
                  <c:v>35655</c:v>
                </c:pt>
                <c:pt idx="744">
                  <c:v>35656</c:v>
                </c:pt>
                <c:pt idx="745">
                  <c:v>35657</c:v>
                </c:pt>
                <c:pt idx="746">
                  <c:v>35658</c:v>
                </c:pt>
                <c:pt idx="747">
                  <c:v>35659</c:v>
                </c:pt>
                <c:pt idx="748">
                  <c:v>35660</c:v>
                </c:pt>
                <c:pt idx="749">
                  <c:v>35661</c:v>
                </c:pt>
                <c:pt idx="750">
                  <c:v>35662</c:v>
                </c:pt>
                <c:pt idx="751">
                  <c:v>35663</c:v>
                </c:pt>
                <c:pt idx="752">
                  <c:v>35664</c:v>
                </c:pt>
                <c:pt idx="753">
                  <c:v>35665</c:v>
                </c:pt>
                <c:pt idx="754">
                  <c:v>35666</c:v>
                </c:pt>
                <c:pt idx="755">
                  <c:v>35667</c:v>
                </c:pt>
                <c:pt idx="756">
                  <c:v>35668</c:v>
                </c:pt>
                <c:pt idx="757">
                  <c:v>35669</c:v>
                </c:pt>
                <c:pt idx="758">
                  <c:v>35670</c:v>
                </c:pt>
                <c:pt idx="759">
                  <c:v>35671</c:v>
                </c:pt>
                <c:pt idx="760">
                  <c:v>35672</c:v>
                </c:pt>
                <c:pt idx="761">
                  <c:v>35673</c:v>
                </c:pt>
                <c:pt idx="762">
                  <c:v>35674</c:v>
                </c:pt>
                <c:pt idx="763">
                  <c:v>35675</c:v>
                </c:pt>
                <c:pt idx="764">
                  <c:v>35676</c:v>
                </c:pt>
                <c:pt idx="765">
                  <c:v>35677</c:v>
                </c:pt>
                <c:pt idx="766">
                  <c:v>35678</c:v>
                </c:pt>
                <c:pt idx="767">
                  <c:v>35679</c:v>
                </c:pt>
                <c:pt idx="768">
                  <c:v>35680</c:v>
                </c:pt>
                <c:pt idx="769">
                  <c:v>35681</c:v>
                </c:pt>
                <c:pt idx="770">
                  <c:v>35682</c:v>
                </c:pt>
                <c:pt idx="771">
                  <c:v>35683</c:v>
                </c:pt>
                <c:pt idx="772">
                  <c:v>35684</c:v>
                </c:pt>
                <c:pt idx="773">
                  <c:v>35685</c:v>
                </c:pt>
                <c:pt idx="774">
                  <c:v>35686</c:v>
                </c:pt>
                <c:pt idx="775">
                  <c:v>35687</c:v>
                </c:pt>
                <c:pt idx="776">
                  <c:v>35688</c:v>
                </c:pt>
                <c:pt idx="777">
                  <c:v>35689</c:v>
                </c:pt>
                <c:pt idx="778">
                  <c:v>35690</c:v>
                </c:pt>
                <c:pt idx="779">
                  <c:v>35691</c:v>
                </c:pt>
                <c:pt idx="780">
                  <c:v>35692</c:v>
                </c:pt>
                <c:pt idx="781">
                  <c:v>35693</c:v>
                </c:pt>
                <c:pt idx="782">
                  <c:v>35694</c:v>
                </c:pt>
                <c:pt idx="783">
                  <c:v>35695</c:v>
                </c:pt>
                <c:pt idx="784">
                  <c:v>35696</c:v>
                </c:pt>
                <c:pt idx="785">
                  <c:v>35697</c:v>
                </c:pt>
                <c:pt idx="786">
                  <c:v>35698</c:v>
                </c:pt>
                <c:pt idx="787">
                  <c:v>35699</c:v>
                </c:pt>
                <c:pt idx="788">
                  <c:v>35700</c:v>
                </c:pt>
                <c:pt idx="789">
                  <c:v>35701</c:v>
                </c:pt>
                <c:pt idx="790">
                  <c:v>35702</c:v>
                </c:pt>
                <c:pt idx="791">
                  <c:v>35703</c:v>
                </c:pt>
                <c:pt idx="792">
                  <c:v>35704</c:v>
                </c:pt>
                <c:pt idx="793">
                  <c:v>35705</c:v>
                </c:pt>
                <c:pt idx="794">
                  <c:v>35706</c:v>
                </c:pt>
                <c:pt idx="795">
                  <c:v>35707</c:v>
                </c:pt>
                <c:pt idx="796">
                  <c:v>35708</c:v>
                </c:pt>
                <c:pt idx="797">
                  <c:v>35709</c:v>
                </c:pt>
                <c:pt idx="798">
                  <c:v>35710</c:v>
                </c:pt>
                <c:pt idx="799">
                  <c:v>35711</c:v>
                </c:pt>
                <c:pt idx="800">
                  <c:v>35712</c:v>
                </c:pt>
                <c:pt idx="801">
                  <c:v>35713</c:v>
                </c:pt>
                <c:pt idx="802">
                  <c:v>35714</c:v>
                </c:pt>
                <c:pt idx="803">
                  <c:v>35715</c:v>
                </c:pt>
                <c:pt idx="804">
                  <c:v>35716</c:v>
                </c:pt>
                <c:pt idx="805">
                  <c:v>35717</c:v>
                </c:pt>
                <c:pt idx="806">
                  <c:v>35718</c:v>
                </c:pt>
                <c:pt idx="807">
                  <c:v>35719</c:v>
                </c:pt>
                <c:pt idx="808">
                  <c:v>35720</c:v>
                </c:pt>
                <c:pt idx="809">
                  <c:v>35721</c:v>
                </c:pt>
                <c:pt idx="810">
                  <c:v>35722</c:v>
                </c:pt>
                <c:pt idx="811">
                  <c:v>35723</c:v>
                </c:pt>
                <c:pt idx="812">
                  <c:v>35724</c:v>
                </c:pt>
                <c:pt idx="813">
                  <c:v>35725</c:v>
                </c:pt>
                <c:pt idx="814">
                  <c:v>35726</c:v>
                </c:pt>
                <c:pt idx="815">
                  <c:v>35727</c:v>
                </c:pt>
                <c:pt idx="816">
                  <c:v>35728</c:v>
                </c:pt>
                <c:pt idx="817">
                  <c:v>35729</c:v>
                </c:pt>
                <c:pt idx="818">
                  <c:v>35730</c:v>
                </c:pt>
                <c:pt idx="819">
                  <c:v>35731</c:v>
                </c:pt>
                <c:pt idx="820">
                  <c:v>35732</c:v>
                </c:pt>
                <c:pt idx="821">
                  <c:v>35733</c:v>
                </c:pt>
                <c:pt idx="822">
                  <c:v>35734</c:v>
                </c:pt>
                <c:pt idx="823">
                  <c:v>35735</c:v>
                </c:pt>
                <c:pt idx="824">
                  <c:v>35736</c:v>
                </c:pt>
                <c:pt idx="825">
                  <c:v>35737</c:v>
                </c:pt>
                <c:pt idx="826">
                  <c:v>35738</c:v>
                </c:pt>
                <c:pt idx="827">
                  <c:v>35739</c:v>
                </c:pt>
                <c:pt idx="828">
                  <c:v>35740</c:v>
                </c:pt>
                <c:pt idx="829">
                  <c:v>35741</c:v>
                </c:pt>
                <c:pt idx="830">
                  <c:v>35742</c:v>
                </c:pt>
                <c:pt idx="831">
                  <c:v>35743</c:v>
                </c:pt>
                <c:pt idx="832">
                  <c:v>35744</c:v>
                </c:pt>
                <c:pt idx="833">
                  <c:v>35745</c:v>
                </c:pt>
                <c:pt idx="834">
                  <c:v>35746</c:v>
                </c:pt>
                <c:pt idx="835">
                  <c:v>35747</c:v>
                </c:pt>
                <c:pt idx="836">
                  <c:v>35748</c:v>
                </c:pt>
                <c:pt idx="837">
                  <c:v>35749</c:v>
                </c:pt>
                <c:pt idx="838">
                  <c:v>35750</c:v>
                </c:pt>
                <c:pt idx="839">
                  <c:v>35751</c:v>
                </c:pt>
                <c:pt idx="840">
                  <c:v>35752</c:v>
                </c:pt>
                <c:pt idx="841">
                  <c:v>35753</c:v>
                </c:pt>
                <c:pt idx="842">
                  <c:v>35754</c:v>
                </c:pt>
                <c:pt idx="843">
                  <c:v>35755</c:v>
                </c:pt>
                <c:pt idx="844">
                  <c:v>35756</c:v>
                </c:pt>
                <c:pt idx="845">
                  <c:v>35757</c:v>
                </c:pt>
                <c:pt idx="846">
                  <c:v>35758</c:v>
                </c:pt>
                <c:pt idx="847">
                  <c:v>35759</c:v>
                </c:pt>
                <c:pt idx="848">
                  <c:v>35760</c:v>
                </c:pt>
                <c:pt idx="849">
                  <c:v>35761</c:v>
                </c:pt>
                <c:pt idx="850">
                  <c:v>35762</c:v>
                </c:pt>
                <c:pt idx="851">
                  <c:v>35763</c:v>
                </c:pt>
                <c:pt idx="852">
                  <c:v>35764</c:v>
                </c:pt>
                <c:pt idx="853">
                  <c:v>35765</c:v>
                </c:pt>
                <c:pt idx="854">
                  <c:v>35766</c:v>
                </c:pt>
                <c:pt idx="855">
                  <c:v>35767</c:v>
                </c:pt>
                <c:pt idx="856">
                  <c:v>35768</c:v>
                </c:pt>
                <c:pt idx="857">
                  <c:v>35769</c:v>
                </c:pt>
                <c:pt idx="858">
                  <c:v>35770</c:v>
                </c:pt>
                <c:pt idx="859">
                  <c:v>35771</c:v>
                </c:pt>
                <c:pt idx="860">
                  <c:v>35772</c:v>
                </c:pt>
                <c:pt idx="861">
                  <c:v>35773</c:v>
                </c:pt>
                <c:pt idx="862">
                  <c:v>35774</c:v>
                </c:pt>
                <c:pt idx="863">
                  <c:v>35775</c:v>
                </c:pt>
                <c:pt idx="864">
                  <c:v>35776</c:v>
                </c:pt>
                <c:pt idx="865">
                  <c:v>35777</c:v>
                </c:pt>
                <c:pt idx="866">
                  <c:v>35778</c:v>
                </c:pt>
                <c:pt idx="867">
                  <c:v>35779</c:v>
                </c:pt>
                <c:pt idx="868">
                  <c:v>35780</c:v>
                </c:pt>
                <c:pt idx="869">
                  <c:v>35781</c:v>
                </c:pt>
                <c:pt idx="870">
                  <c:v>35782</c:v>
                </c:pt>
                <c:pt idx="871">
                  <c:v>35783</c:v>
                </c:pt>
                <c:pt idx="872">
                  <c:v>35784</c:v>
                </c:pt>
                <c:pt idx="873">
                  <c:v>35785</c:v>
                </c:pt>
                <c:pt idx="874">
                  <c:v>35786</c:v>
                </c:pt>
                <c:pt idx="875">
                  <c:v>35787</c:v>
                </c:pt>
                <c:pt idx="876">
                  <c:v>35788</c:v>
                </c:pt>
                <c:pt idx="877">
                  <c:v>35789</c:v>
                </c:pt>
                <c:pt idx="878">
                  <c:v>35790</c:v>
                </c:pt>
                <c:pt idx="879">
                  <c:v>35791</c:v>
                </c:pt>
                <c:pt idx="880">
                  <c:v>35792</c:v>
                </c:pt>
                <c:pt idx="881">
                  <c:v>35793</c:v>
                </c:pt>
                <c:pt idx="882">
                  <c:v>35794</c:v>
                </c:pt>
                <c:pt idx="883">
                  <c:v>35795</c:v>
                </c:pt>
                <c:pt idx="884">
                  <c:v>35796</c:v>
                </c:pt>
                <c:pt idx="885">
                  <c:v>35797</c:v>
                </c:pt>
                <c:pt idx="886">
                  <c:v>35798</c:v>
                </c:pt>
                <c:pt idx="887">
                  <c:v>35799</c:v>
                </c:pt>
                <c:pt idx="888">
                  <c:v>35800</c:v>
                </c:pt>
                <c:pt idx="889">
                  <c:v>35801</c:v>
                </c:pt>
                <c:pt idx="890">
                  <c:v>35802</c:v>
                </c:pt>
                <c:pt idx="891">
                  <c:v>35803</c:v>
                </c:pt>
                <c:pt idx="892">
                  <c:v>35804</c:v>
                </c:pt>
                <c:pt idx="893">
                  <c:v>35805</c:v>
                </c:pt>
                <c:pt idx="894">
                  <c:v>35806</c:v>
                </c:pt>
                <c:pt idx="895">
                  <c:v>35807</c:v>
                </c:pt>
                <c:pt idx="896">
                  <c:v>35808</c:v>
                </c:pt>
                <c:pt idx="897">
                  <c:v>35809</c:v>
                </c:pt>
                <c:pt idx="898">
                  <c:v>35810</c:v>
                </c:pt>
                <c:pt idx="899">
                  <c:v>35811</c:v>
                </c:pt>
                <c:pt idx="900">
                  <c:v>35812</c:v>
                </c:pt>
                <c:pt idx="901">
                  <c:v>35813</c:v>
                </c:pt>
                <c:pt idx="902">
                  <c:v>35814</c:v>
                </c:pt>
                <c:pt idx="903">
                  <c:v>35815</c:v>
                </c:pt>
                <c:pt idx="904">
                  <c:v>35816</c:v>
                </c:pt>
                <c:pt idx="905">
                  <c:v>35817</c:v>
                </c:pt>
                <c:pt idx="906">
                  <c:v>35818</c:v>
                </c:pt>
                <c:pt idx="907">
                  <c:v>35819</c:v>
                </c:pt>
                <c:pt idx="908">
                  <c:v>35820</c:v>
                </c:pt>
                <c:pt idx="909">
                  <c:v>35821</c:v>
                </c:pt>
                <c:pt idx="910">
                  <c:v>35822</c:v>
                </c:pt>
                <c:pt idx="911">
                  <c:v>35823</c:v>
                </c:pt>
                <c:pt idx="912">
                  <c:v>35824</c:v>
                </c:pt>
                <c:pt idx="913">
                  <c:v>35825</c:v>
                </c:pt>
                <c:pt idx="914">
                  <c:v>35826</c:v>
                </c:pt>
                <c:pt idx="915">
                  <c:v>35827</c:v>
                </c:pt>
                <c:pt idx="916">
                  <c:v>35828</c:v>
                </c:pt>
                <c:pt idx="917">
                  <c:v>35829</c:v>
                </c:pt>
                <c:pt idx="918">
                  <c:v>35830</c:v>
                </c:pt>
                <c:pt idx="919">
                  <c:v>35831</c:v>
                </c:pt>
                <c:pt idx="920">
                  <c:v>35832</c:v>
                </c:pt>
                <c:pt idx="921">
                  <c:v>35833</c:v>
                </c:pt>
                <c:pt idx="922">
                  <c:v>35834</c:v>
                </c:pt>
                <c:pt idx="923">
                  <c:v>35835</c:v>
                </c:pt>
                <c:pt idx="924">
                  <c:v>35836</c:v>
                </c:pt>
                <c:pt idx="925">
                  <c:v>35837</c:v>
                </c:pt>
                <c:pt idx="926">
                  <c:v>35838</c:v>
                </c:pt>
                <c:pt idx="927">
                  <c:v>35839</c:v>
                </c:pt>
                <c:pt idx="928">
                  <c:v>35840</c:v>
                </c:pt>
                <c:pt idx="929">
                  <c:v>35841</c:v>
                </c:pt>
                <c:pt idx="930">
                  <c:v>35842</c:v>
                </c:pt>
                <c:pt idx="931">
                  <c:v>35843</c:v>
                </c:pt>
                <c:pt idx="932">
                  <c:v>35844</c:v>
                </c:pt>
                <c:pt idx="933">
                  <c:v>35845</c:v>
                </c:pt>
                <c:pt idx="934">
                  <c:v>35846</c:v>
                </c:pt>
                <c:pt idx="935">
                  <c:v>35847</c:v>
                </c:pt>
                <c:pt idx="936">
                  <c:v>35848</c:v>
                </c:pt>
                <c:pt idx="937">
                  <c:v>35849</c:v>
                </c:pt>
                <c:pt idx="938">
                  <c:v>35850</c:v>
                </c:pt>
                <c:pt idx="939">
                  <c:v>35851</c:v>
                </c:pt>
                <c:pt idx="940">
                  <c:v>35852</c:v>
                </c:pt>
                <c:pt idx="941">
                  <c:v>35853</c:v>
                </c:pt>
                <c:pt idx="942">
                  <c:v>35854</c:v>
                </c:pt>
                <c:pt idx="943">
                  <c:v>35855</c:v>
                </c:pt>
                <c:pt idx="944">
                  <c:v>35856</c:v>
                </c:pt>
                <c:pt idx="945">
                  <c:v>35857</c:v>
                </c:pt>
                <c:pt idx="946">
                  <c:v>35858</c:v>
                </c:pt>
                <c:pt idx="947">
                  <c:v>35859</c:v>
                </c:pt>
                <c:pt idx="948">
                  <c:v>35860</c:v>
                </c:pt>
                <c:pt idx="949">
                  <c:v>35861</c:v>
                </c:pt>
                <c:pt idx="950">
                  <c:v>35862</c:v>
                </c:pt>
                <c:pt idx="951">
                  <c:v>35863</c:v>
                </c:pt>
                <c:pt idx="952">
                  <c:v>35864</c:v>
                </c:pt>
                <c:pt idx="953">
                  <c:v>35865</c:v>
                </c:pt>
                <c:pt idx="954">
                  <c:v>35866</c:v>
                </c:pt>
                <c:pt idx="955">
                  <c:v>35867</c:v>
                </c:pt>
                <c:pt idx="956">
                  <c:v>35868</c:v>
                </c:pt>
                <c:pt idx="957">
                  <c:v>35869</c:v>
                </c:pt>
                <c:pt idx="958">
                  <c:v>35870</c:v>
                </c:pt>
                <c:pt idx="959">
                  <c:v>35871</c:v>
                </c:pt>
                <c:pt idx="960">
                  <c:v>35872</c:v>
                </c:pt>
                <c:pt idx="961">
                  <c:v>35873</c:v>
                </c:pt>
                <c:pt idx="962">
                  <c:v>35874</c:v>
                </c:pt>
                <c:pt idx="963">
                  <c:v>35875</c:v>
                </c:pt>
                <c:pt idx="964">
                  <c:v>35876</c:v>
                </c:pt>
                <c:pt idx="965">
                  <c:v>35877</c:v>
                </c:pt>
                <c:pt idx="966">
                  <c:v>35878</c:v>
                </c:pt>
                <c:pt idx="967">
                  <c:v>35879</c:v>
                </c:pt>
                <c:pt idx="968">
                  <c:v>35880</c:v>
                </c:pt>
                <c:pt idx="969">
                  <c:v>35881</c:v>
                </c:pt>
                <c:pt idx="970">
                  <c:v>35882</c:v>
                </c:pt>
                <c:pt idx="971">
                  <c:v>35883</c:v>
                </c:pt>
                <c:pt idx="972">
                  <c:v>35884</c:v>
                </c:pt>
                <c:pt idx="973">
                  <c:v>35885</c:v>
                </c:pt>
                <c:pt idx="974">
                  <c:v>35886</c:v>
                </c:pt>
                <c:pt idx="975">
                  <c:v>35887</c:v>
                </c:pt>
                <c:pt idx="976">
                  <c:v>35888</c:v>
                </c:pt>
                <c:pt idx="977">
                  <c:v>35889</c:v>
                </c:pt>
                <c:pt idx="978">
                  <c:v>35890</c:v>
                </c:pt>
                <c:pt idx="979">
                  <c:v>35891</c:v>
                </c:pt>
                <c:pt idx="980">
                  <c:v>35892</c:v>
                </c:pt>
                <c:pt idx="981">
                  <c:v>35893</c:v>
                </c:pt>
                <c:pt idx="982">
                  <c:v>35894</c:v>
                </c:pt>
                <c:pt idx="983">
                  <c:v>35895</c:v>
                </c:pt>
                <c:pt idx="984">
                  <c:v>35896</c:v>
                </c:pt>
                <c:pt idx="985">
                  <c:v>35897</c:v>
                </c:pt>
                <c:pt idx="986">
                  <c:v>35898</c:v>
                </c:pt>
                <c:pt idx="987">
                  <c:v>35899</c:v>
                </c:pt>
                <c:pt idx="988">
                  <c:v>35900</c:v>
                </c:pt>
                <c:pt idx="989">
                  <c:v>35901</c:v>
                </c:pt>
                <c:pt idx="990">
                  <c:v>35902</c:v>
                </c:pt>
                <c:pt idx="991">
                  <c:v>35903</c:v>
                </c:pt>
                <c:pt idx="992">
                  <c:v>35904</c:v>
                </c:pt>
                <c:pt idx="993">
                  <c:v>35905</c:v>
                </c:pt>
                <c:pt idx="994">
                  <c:v>35906</c:v>
                </c:pt>
                <c:pt idx="995">
                  <c:v>35907</c:v>
                </c:pt>
                <c:pt idx="996">
                  <c:v>35908</c:v>
                </c:pt>
                <c:pt idx="997">
                  <c:v>35909</c:v>
                </c:pt>
                <c:pt idx="998">
                  <c:v>35910</c:v>
                </c:pt>
                <c:pt idx="999">
                  <c:v>35911</c:v>
                </c:pt>
                <c:pt idx="1000">
                  <c:v>35912</c:v>
                </c:pt>
                <c:pt idx="1001">
                  <c:v>35913</c:v>
                </c:pt>
                <c:pt idx="1002">
                  <c:v>35914</c:v>
                </c:pt>
                <c:pt idx="1003">
                  <c:v>35915</c:v>
                </c:pt>
                <c:pt idx="1004">
                  <c:v>35916</c:v>
                </c:pt>
                <c:pt idx="1005">
                  <c:v>35917</c:v>
                </c:pt>
                <c:pt idx="1006">
                  <c:v>35918</c:v>
                </c:pt>
                <c:pt idx="1007">
                  <c:v>35919</c:v>
                </c:pt>
                <c:pt idx="1008">
                  <c:v>35920</c:v>
                </c:pt>
                <c:pt idx="1009">
                  <c:v>35921</c:v>
                </c:pt>
                <c:pt idx="1010">
                  <c:v>35922</c:v>
                </c:pt>
                <c:pt idx="1011">
                  <c:v>35923</c:v>
                </c:pt>
                <c:pt idx="1012">
                  <c:v>35924</c:v>
                </c:pt>
                <c:pt idx="1013">
                  <c:v>35925</c:v>
                </c:pt>
                <c:pt idx="1014">
                  <c:v>35926</c:v>
                </c:pt>
                <c:pt idx="1015">
                  <c:v>35927</c:v>
                </c:pt>
                <c:pt idx="1016">
                  <c:v>35928</c:v>
                </c:pt>
                <c:pt idx="1017">
                  <c:v>35929</c:v>
                </c:pt>
                <c:pt idx="1018">
                  <c:v>35930</c:v>
                </c:pt>
                <c:pt idx="1019">
                  <c:v>35931</c:v>
                </c:pt>
                <c:pt idx="1020">
                  <c:v>35932</c:v>
                </c:pt>
                <c:pt idx="1021">
                  <c:v>35933</c:v>
                </c:pt>
                <c:pt idx="1022">
                  <c:v>35934</c:v>
                </c:pt>
                <c:pt idx="1023">
                  <c:v>35935</c:v>
                </c:pt>
                <c:pt idx="1024">
                  <c:v>35936</c:v>
                </c:pt>
                <c:pt idx="1025">
                  <c:v>35937</c:v>
                </c:pt>
                <c:pt idx="1026">
                  <c:v>35938</c:v>
                </c:pt>
                <c:pt idx="1027">
                  <c:v>35939</c:v>
                </c:pt>
                <c:pt idx="1028">
                  <c:v>35940</c:v>
                </c:pt>
                <c:pt idx="1029">
                  <c:v>35941</c:v>
                </c:pt>
                <c:pt idx="1030">
                  <c:v>35942</c:v>
                </c:pt>
                <c:pt idx="1031">
                  <c:v>35943</c:v>
                </c:pt>
                <c:pt idx="1032">
                  <c:v>35944</c:v>
                </c:pt>
                <c:pt idx="1033">
                  <c:v>35945</c:v>
                </c:pt>
                <c:pt idx="1034">
                  <c:v>35946</c:v>
                </c:pt>
                <c:pt idx="1035">
                  <c:v>35947</c:v>
                </c:pt>
                <c:pt idx="1036">
                  <c:v>35948</c:v>
                </c:pt>
                <c:pt idx="1037">
                  <c:v>35949</c:v>
                </c:pt>
                <c:pt idx="1038">
                  <c:v>35950</c:v>
                </c:pt>
                <c:pt idx="1039">
                  <c:v>35951</c:v>
                </c:pt>
                <c:pt idx="1040">
                  <c:v>35952</c:v>
                </c:pt>
                <c:pt idx="1041">
                  <c:v>35953</c:v>
                </c:pt>
                <c:pt idx="1042">
                  <c:v>35954</c:v>
                </c:pt>
                <c:pt idx="1043">
                  <c:v>35955</c:v>
                </c:pt>
                <c:pt idx="1044">
                  <c:v>35956</c:v>
                </c:pt>
                <c:pt idx="1045">
                  <c:v>35957</c:v>
                </c:pt>
                <c:pt idx="1046">
                  <c:v>35958</c:v>
                </c:pt>
                <c:pt idx="1047">
                  <c:v>35959</c:v>
                </c:pt>
                <c:pt idx="1048">
                  <c:v>35960</c:v>
                </c:pt>
                <c:pt idx="1049">
                  <c:v>35961</c:v>
                </c:pt>
                <c:pt idx="1050">
                  <c:v>35962</c:v>
                </c:pt>
                <c:pt idx="1051">
                  <c:v>35963</c:v>
                </c:pt>
                <c:pt idx="1052">
                  <c:v>35964</c:v>
                </c:pt>
                <c:pt idx="1053">
                  <c:v>35965</c:v>
                </c:pt>
                <c:pt idx="1054">
                  <c:v>35966</c:v>
                </c:pt>
                <c:pt idx="1055">
                  <c:v>35967</c:v>
                </c:pt>
                <c:pt idx="1056">
                  <c:v>35968</c:v>
                </c:pt>
                <c:pt idx="1057">
                  <c:v>35969</c:v>
                </c:pt>
                <c:pt idx="1058">
                  <c:v>35970</c:v>
                </c:pt>
                <c:pt idx="1059">
                  <c:v>35971</c:v>
                </c:pt>
                <c:pt idx="1060">
                  <c:v>35972</c:v>
                </c:pt>
                <c:pt idx="1061">
                  <c:v>35973</c:v>
                </c:pt>
                <c:pt idx="1062">
                  <c:v>35974</c:v>
                </c:pt>
                <c:pt idx="1063">
                  <c:v>35975</c:v>
                </c:pt>
                <c:pt idx="1064">
                  <c:v>35976</c:v>
                </c:pt>
                <c:pt idx="1065">
                  <c:v>35977</c:v>
                </c:pt>
                <c:pt idx="1066">
                  <c:v>35978</c:v>
                </c:pt>
                <c:pt idx="1067">
                  <c:v>35979</c:v>
                </c:pt>
                <c:pt idx="1068">
                  <c:v>35980</c:v>
                </c:pt>
                <c:pt idx="1069">
                  <c:v>35981</c:v>
                </c:pt>
                <c:pt idx="1070">
                  <c:v>35982</c:v>
                </c:pt>
                <c:pt idx="1071">
                  <c:v>35983</c:v>
                </c:pt>
                <c:pt idx="1072">
                  <c:v>35984</c:v>
                </c:pt>
                <c:pt idx="1073">
                  <c:v>35985</c:v>
                </c:pt>
                <c:pt idx="1074">
                  <c:v>35986</c:v>
                </c:pt>
                <c:pt idx="1075">
                  <c:v>35987</c:v>
                </c:pt>
                <c:pt idx="1076">
                  <c:v>35988</c:v>
                </c:pt>
                <c:pt idx="1077">
                  <c:v>35989</c:v>
                </c:pt>
                <c:pt idx="1078">
                  <c:v>35990</c:v>
                </c:pt>
                <c:pt idx="1079">
                  <c:v>35991</c:v>
                </c:pt>
                <c:pt idx="1080">
                  <c:v>35992</c:v>
                </c:pt>
                <c:pt idx="1081">
                  <c:v>35993</c:v>
                </c:pt>
                <c:pt idx="1082">
                  <c:v>35994</c:v>
                </c:pt>
                <c:pt idx="1083">
                  <c:v>35995</c:v>
                </c:pt>
                <c:pt idx="1084">
                  <c:v>35996</c:v>
                </c:pt>
                <c:pt idx="1085">
                  <c:v>35997</c:v>
                </c:pt>
                <c:pt idx="1086">
                  <c:v>35998</c:v>
                </c:pt>
                <c:pt idx="1087">
                  <c:v>35999</c:v>
                </c:pt>
                <c:pt idx="1088">
                  <c:v>36000</c:v>
                </c:pt>
                <c:pt idx="1089">
                  <c:v>36001</c:v>
                </c:pt>
                <c:pt idx="1090">
                  <c:v>36002</c:v>
                </c:pt>
                <c:pt idx="1091">
                  <c:v>36003</c:v>
                </c:pt>
                <c:pt idx="1092">
                  <c:v>36004</c:v>
                </c:pt>
                <c:pt idx="1093">
                  <c:v>36005</c:v>
                </c:pt>
                <c:pt idx="1094">
                  <c:v>36006</c:v>
                </c:pt>
                <c:pt idx="1095">
                  <c:v>36007</c:v>
                </c:pt>
                <c:pt idx="1096">
                  <c:v>36008</c:v>
                </c:pt>
                <c:pt idx="1097">
                  <c:v>36009</c:v>
                </c:pt>
                <c:pt idx="1098">
                  <c:v>36010</c:v>
                </c:pt>
                <c:pt idx="1099">
                  <c:v>36011</c:v>
                </c:pt>
                <c:pt idx="1100">
                  <c:v>36012</c:v>
                </c:pt>
                <c:pt idx="1101">
                  <c:v>36013</c:v>
                </c:pt>
                <c:pt idx="1102">
                  <c:v>36014</c:v>
                </c:pt>
                <c:pt idx="1103">
                  <c:v>36015</c:v>
                </c:pt>
                <c:pt idx="1104">
                  <c:v>36016</c:v>
                </c:pt>
                <c:pt idx="1105">
                  <c:v>36017</c:v>
                </c:pt>
                <c:pt idx="1106">
                  <c:v>36018</c:v>
                </c:pt>
                <c:pt idx="1107">
                  <c:v>36019</c:v>
                </c:pt>
                <c:pt idx="1108">
                  <c:v>36020</c:v>
                </c:pt>
                <c:pt idx="1109">
                  <c:v>36021</c:v>
                </c:pt>
                <c:pt idx="1110">
                  <c:v>36022</c:v>
                </c:pt>
                <c:pt idx="1111">
                  <c:v>36023</c:v>
                </c:pt>
                <c:pt idx="1112">
                  <c:v>36024</c:v>
                </c:pt>
                <c:pt idx="1113">
                  <c:v>36025</c:v>
                </c:pt>
                <c:pt idx="1114">
                  <c:v>36026</c:v>
                </c:pt>
                <c:pt idx="1115">
                  <c:v>36027</c:v>
                </c:pt>
                <c:pt idx="1116">
                  <c:v>36028</c:v>
                </c:pt>
                <c:pt idx="1117">
                  <c:v>36029</c:v>
                </c:pt>
                <c:pt idx="1118">
                  <c:v>36030</c:v>
                </c:pt>
                <c:pt idx="1119">
                  <c:v>36031</c:v>
                </c:pt>
                <c:pt idx="1120">
                  <c:v>36032</c:v>
                </c:pt>
                <c:pt idx="1121">
                  <c:v>36033</c:v>
                </c:pt>
                <c:pt idx="1122">
                  <c:v>36034</c:v>
                </c:pt>
                <c:pt idx="1123">
                  <c:v>36035</c:v>
                </c:pt>
                <c:pt idx="1124">
                  <c:v>36036</c:v>
                </c:pt>
                <c:pt idx="1125">
                  <c:v>36037</c:v>
                </c:pt>
                <c:pt idx="1126">
                  <c:v>36038</c:v>
                </c:pt>
                <c:pt idx="1127">
                  <c:v>36039</c:v>
                </c:pt>
                <c:pt idx="1128">
                  <c:v>36040</c:v>
                </c:pt>
                <c:pt idx="1129">
                  <c:v>36041</c:v>
                </c:pt>
                <c:pt idx="1130">
                  <c:v>36042</c:v>
                </c:pt>
                <c:pt idx="1131">
                  <c:v>36043</c:v>
                </c:pt>
                <c:pt idx="1132">
                  <c:v>36044</c:v>
                </c:pt>
                <c:pt idx="1133">
                  <c:v>36045</c:v>
                </c:pt>
                <c:pt idx="1134">
                  <c:v>36046</c:v>
                </c:pt>
                <c:pt idx="1135">
                  <c:v>36047</c:v>
                </c:pt>
                <c:pt idx="1136">
                  <c:v>36048</c:v>
                </c:pt>
                <c:pt idx="1137">
                  <c:v>36049</c:v>
                </c:pt>
                <c:pt idx="1138">
                  <c:v>36050</c:v>
                </c:pt>
                <c:pt idx="1139">
                  <c:v>36051</c:v>
                </c:pt>
                <c:pt idx="1140">
                  <c:v>36052</c:v>
                </c:pt>
                <c:pt idx="1141">
                  <c:v>36053</c:v>
                </c:pt>
                <c:pt idx="1142">
                  <c:v>36054</c:v>
                </c:pt>
                <c:pt idx="1143">
                  <c:v>36055</c:v>
                </c:pt>
                <c:pt idx="1144">
                  <c:v>36056</c:v>
                </c:pt>
                <c:pt idx="1145">
                  <c:v>36057</c:v>
                </c:pt>
                <c:pt idx="1146">
                  <c:v>36058</c:v>
                </c:pt>
                <c:pt idx="1147">
                  <c:v>36059</c:v>
                </c:pt>
                <c:pt idx="1148">
                  <c:v>36060</c:v>
                </c:pt>
                <c:pt idx="1149">
                  <c:v>36061</c:v>
                </c:pt>
                <c:pt idx="1150">
                  <c:v>36062</c:v>
                </c:pt>
                <c:pt idx="1151">
                  <c:v>36063</c:v>
                </c:pt>
                <c:pt idx="1152">
                  <c:v>36064</c:v>
                </c:pt>
                <c:pt idx="1153">
                  <c:v>36065</c:v>
                </c:pt>
                <c:pt idx="1154">
                  <c:v>36066</c:v>
                </c:pt>
                <c:pt idx="1155">
                  <c:v>36067</c:v>
                </c:pt>
                <c:pt idx="1156">
                  <c:v>36068</c:v>
                </c:pt>
                <c:pt idx="1157">
                  <c:v>36069</c:v>
                </c:pt>
                <c:pt idx="1158">
                  <c:v>36070</c:v>
                </c:pt>
                <c:pt idx="1159">
                  <c:v>36071</c:v>
                </c:pt>
                <c:pt idx="1160">
                  <c:v>36072</c:v>
                </c:pt>
                <c:pt idx="1161">
                  <c:v>36073</c:v>
                </c:pt>
                <c:pt idx="1162">
                  <c:v>36074</c:v>
                </c:pt>
                <c:pt idx="1163">
                  <c:v>36075</c:v>
                </c:pt>
                <c:pt idx="1164">
                  <c:v>36076</c:v>
                </c:pt>
                <c:pt idx="1165">
                  <c:v>36077</c:v>
                </c:pt>
                <c:pt idx="1166">
                  <c:v>36078</c:v>
                </c:pt>
                <c:pt idx="1167">
                  <c:v>36079</c:v>
                </c:pt>
                <c:pt idx="1168">
                  <c:v>36080</c:v>
                </c:pt>
                <c:pt idx="1169">
                  <c:v>36081</c:v>
                </c:pt>
                <c:pt idx="1170">
                  <c:v>36082</c:v>
                </c:pt>
                <c:pt idx="1171">
                  <c:v>36083</c:v>
                </c:pt>
                <c:pt idx="1172">
                  <c:v>36084</c:v>
                </c:pt>
                <c:pt idx="1173">
                  <c:v>36085</c:v>
                </c:pt>
                <c:pt idx="1174">
                  <c:v>36086</c:v>
                </c:pt>
                <c:pt idx="1175">
                  <c:v>36087</c:v>
                </c:pt>
                <c:pt idx="1176">
                  <c:v>36088</c:v>
                </c:pt>
                <c:pt idx="1177">
                  <c:v>36089</c:v>
                </c:pt>
                <c:pt idx="1178">
                  <c:v>36090</c:v>
                </c:pt>
                <c:pt idx="1179">
                  <c:v>36091</c:v>
                </c:pt>
                <c:pt idx="1180">
                  <c:v>36092</c:v>
                </c:pt>
                <c:pt idx="1181">
                  <c:v>36093</c:v>
                </c:pt>
                <c:pt idx="1182">
                  <c:v>36094</c:v>
                </c:pt>
                <c:pt idx="1183">
                  <c:v>36095</c:v>
                </c:pt>
                <c:pt idx="1184">
                  <c:v>36096</c:v>
                </c:pt>
                <c:pt idx="1185">
                  <c:v>36097</c:v>
                </c:pt>
                <c:pt idx="1186">
                  <c:v>36098</c:v>
                </c:pt>
                <c:pt idx="1187">
                  <c:v>36099</c:v>
                </c:pt>
                <c:pt idx="1188">
                  <c:v>36100</c:v>
                </c:pt>
                <c:pt idx="1189">
                  <c:v>36101</c:v>
                </c:pt>
                <c:pt idx="1190">
                  <c:v>36102</c:v>
                </c:pt>
                <c:pt idx="1191">
                  <c:v>36103</c:v>
                </c:pt>
                <c:pt idx="1192">
                  <c:v>36104</c:v>
                </c:pt>
                <c:pt idx="1193">
                  <c:v>36105</c:v>
                </c:pt>
                <c:pt idx="1194">
                  <c:v>36106</c:v>
                </c:pt>
                <c:pt idx="1195">
                  <c:v>36107</c:v>
                </c:pt>
                <c:pt idx="1196">
                  <c:v>36108</c:v>
                </c:pt>
                <c:pt idx="1197">
                  <c:v>36109</c:v>
                </c:pt>
                <c:pt idx="1198">
                  <c:v>36110</c:v>
                </c:pt>
                <c:pt idx="1199">
                  <c:v>36111</c:v>
                </c:pt>
                <c:pt idx="1200">
                  <c:v>36112</c:v>
                </c:pt>
                <c:pt idx="1201">
                  <c:v>36113</c:v>
                </c:pt>
                <c:pt idx="1202">
                  <c:v>36114</c:v>
                </c:pt>
                <c:pt idx="1203">
                  <c:v>36115</c:v>
                </c:pt>
                <c:pt idx="1204">
                  <c:v>36116</c:v>
                </c:pt>
                <c:pt idx="1205">
                  <c:v>36117</c:v>
                </c:pt>
                <c:pt idx="1206">
                  <c:v>36118</c:v>
                </c:pt>
                <c:pt idx="1207">
                  <c:v>36119</c:v>
                </c:pt>
                <c:pt idx="1208">
                  <c:v>36120</c:v>
                </c:pt>
                <c:pt idx="1209">
                  <c:v>36121</c:v>
                </c:pt>
                <c:pt idx="1210">
                  <c:v>36122</c:v>
                </c:pt>
                <c:pt idx="1211">
                  <c:v>36123</c:v>
                </c:pt>
                <c:pt idx="1212">
                  <c:v>36124</c:v>
                </c:pt>
                <c:pt idx="1213">
                  <c:v>36125</c:v>
                </c:pt>
                <c:pt idx="1214">
                  <c:v>36126</c:v>
                </c:pt>
                <c:pt idx="1215">
                  <c:v>36127</c:v>
                </c:pt>
                <c:pt idx="1216">
                  <c:v>36128</c:v>
                </c:pt>
                <c:pt idx="1217">
                  <c:v>36129</c:v>
                </c:pt>
                <c:pt idx="1218">
                  <c:v>36130</c:v>
                </c:pt>
                <c:pt idx="1219">
                  <c:v>36131</c:v>
                </c:pt>
                <c:pt idx="1220">
                  <c:v>36132</c:v>
                </c:pt>
                <c:pt idx="1221">
                  <c:v>36133</c:v>
                </c:pt>
                <c:pt idx="1222">
                  <c:v>36134</c:v>
                </c:pt>
                <c:pt idx="1223">
                  <c:v>36135</c:v>
                </c:pt>
                <c:pt idx="1224">
                  <c:v>36136</c:v>
                </c:pt>
                <c:pt idx="1225">
                  <c:v>36137</c:v>
                </c:pt>
                <c:pt idx="1226">
                  <c:v>36138</c:v>
                </c:pt>
                <c:pt idx="1227">
                  <c:v>36139</c:v>
                </c:pt>
                <c:pt idx="1228">
                  <c:v>36140</c:v>
                </c:pt>
                <c:pt idx="1229">
                  <c:v>36141</c:v>
                </c:pt>
                <c:pt idx="1230">
                  <c:v>36142</c:v>
                </c:pt>
                <c:pt idx="1231">
                  <c:v>36143</c:v>
                </c:pt>
                <c:pt idx="1232">
                  <c:v>36144</c:v>
                </c:pt>
                <c:pt idx="1233">
                  <c:v>36145</c:v>
                </c:pt>
                <c:pt idx="1234">
                  <c:v>36146</c:v>
                </c:pt>
                <c:pt idx="1235">
                  <c:v>36147</c:v>
                </c:pt>
                <c:pt idx="1236">
                  <c:v>36148</c:v>
                </c:pt>
                <c:pt idx="1237">
                  <c:v>36149</c:v>
                </c:pt>
                <c:pt idx="1238">
                  <c:v>36150</c:v>
                </c:pt>
                <c:pt idx="1239">
                  <c:v>36151</c:v>
                </c:pt>
                <c:pt idx="1240">
                  <c:v>36152</c:v>
                </c:pt>
                <c:pt idx="1241">
                  <c:v>36153</c:v>
                </c:pt>
                <c:pt idx="1242">
                  <c:v>36154</c:v>
                </c:pt>
                <c:pt idx="1243">
                  <c:v>36155</c:v>
                </c:pt>
                <c:pt idx="1244">
                  <c:v>36156</c:v>
                </c:pt>
                <c:pt idx="1245">
                  <c:v>36157</c:v>
                </c:pt>
                <c:pt idx="1246">
                  <c:v>36158</c:v>
                </c:pt>
                <c:pt idx="1247">
                  <c:v>36159</c:v>
                </c:pt>
                <c:pt idx="1248">
                  <c:v>36160</c:v>
                </c:pt>
                <c:pt idx="1249">
                  <c:v>36161</c:v>
                </c:pt>
                <c:pt idx="1250">
                  <c:v>36162</c:v>
                </c:pt>
                <c:pt idx="1251">
                  <c:v>36163</c:v>
                </c:pt>
                <c:pt idx="1252">
                  <c:v>36164</c:v>
                </c:pt>
                <c:pt idx="1253">
                  <c:v>36165</c:v>
                </c:pt>
                <c:pt idx="1254">
                  <c:v>36166</c:v>
                </c:pt>
                <c:pt idx="1255">
                  <c:v>36167</c:v>
                </c:pt>
                <c:pt idx="1256">
                  <c:v>36168</c:v>
                </c:pt>
                <c:pt idx="1257">
                  <c:v>36169</c:v>
                </c:pt>
                <c:pt idx="1258">
                  <c:v>36170</c:v>
                </c:pt>
                <c:pt idx="1259">
                  <c:v>36171</c:v>
                </c:pt>
                <c:pt idx="1260">
                  <c:v>36172</c:v>
                </c:pt>
                <c:pt idx="1261">
                  <c:v>36173</c:v>
                </c:pt>
                <c:pt idx="1262">
                  <c:v>36174</c:v>
                </c:pt>
                <c:pt idx="1263">
                  <c:v>36175</c:v>
                </c:pt>
                <c:pt idx="1264">
                  <c:v>36176</c:v>
                </c:pt>
                <c:pt idx="1265">
                  <c:v>36177</c:v>
                </c:pt>
                <c:pt idx="1266">
                  <c:v>36178</c:v>
                </c:pt>
                <c:pt idx="1267">
                  <c:v>36179</c:v>
                </c:pt>
                <c:pt idx="1268">
                  <c:v>36180</c:v>
                </c:pt>
                <c:pt idx="1269">
                  <c:v>36181</c:v>
                </c:pt>
                <c:pt idx="1270">
                  <c:v>36182</c:v>
                </c:pt>
                <c:pt idx="1271">
                  <c:v>36183</c:v>
                </c:pt>
                <c:pt idx="1272">
                  <c:v>36184</c:v>
                </c:pt>
                <c:pt idx="1273">
                  <c:v>36185</c:v>
                </c:pt>
                <c:pt idx="1274">
                  <c:v>36186</c:v>
                </c:pt>
                <c:pt idx="1275">
                  <c:v>36187</c:v>
                </c:pt>
                <c:pt idx="1276">
                  <c:v>36188</c:v>
                </c:pt>
                <c:pt idx="1277">
                  <c:v>36189</c:v>
                </c:pt>
                <c:pt idx="1278">
                  <c:v>36190</c:v>
                </c:pt>
                <c:pt idx="1279">
                  <c:v>36191</c:v>
                </c:pt>
                <c:pt idx="1280">
                  <c:v>36192</c:v>
                </c:pt>
                <c:pt idx="1281">
                  <c:v>36193</c:v>
                </c:pt>
                <c:pt idx="1282">
                  <c:v>36194</c:v>
                </c:pt>
                <c:pt idx="1283">
                  <c:v>36195</c:v>
                </c:pt>
                <c:pt idx="1284">
                  <c:v>36196</c:v>
                </c:pt>
                <c:pt idx="1285">
                  <c:v>36197</c:v>
                </c:pt>
                <c:pt idx="1286">
                  <c:v>36198</c:v>
                </c:pt>
                <c:pt idx="1287">
                  <c:v>36199</c:v>
                </c:pt>
                <c:pt idx="1288">
                  <c:v>36200</c:v>
                </c:pt>
                <c:pt idx="1289">
                  <c:v>36201</c:v>
                </c:pt>
                <c:pt idx="1290">
                  <c:v>36202</c:v>
                </c:pt>
                <c:pt idx="1291">
                  <c:v>36203</c:v>
                </c:pt>
                <c:pt idx="1292">
                  <c:v>36204</c:v>
                </c:pt>
                <c:pt idx="1293">
                  <c:v>36205</c:v>
                </c:pt>
                <c:pt idx="1294">
                  <c:v>36206</c:v>
                </c:pt>
                <c:pt idx="1295">
                  <c:v>36207</c:v>
                </c:pt>
                <c:pt idx="1296">
                  <c:v>36208</c:v>
                </c:pt>
                <c:pt idx="1297">
                  <c:v>36209</c:v>
                </c:pt>
                <c:pt idx="1298">
                  <c:v>36210</c:v>
                </c:pt>
                <c:pt idx="1299">
                  <c:v>36211</c:v>
                </c:pt>
                <c:pt idx="1300">
                  <c:v>36212</c:v>
                </c:pt>
                <c:pt idx="1301">
                  <c:v>36213</c:v>
                </c:pt>
                <c:pt idx="1302">
                  <c:v>36214</c:v>
                </c:pt>
                <c:pt idx="1303">
                  <c:v>36215</c:v>
                </c:pt>
                <c:pt idx="1304">
                  <c:v>36216</c:v>
                </c:pt>
                <c:pt idx="1305">
                  <c:v>36217</c:v>
                </c:pt>
                <c:pt idx="1306">
                  <c:v>36218</c:v>
                </c:pt>
                <c:pt idx="1307">
                  <c:v>36219</c:v>
                </c:pt>
                <c:pt idx="1308">
                  <c:v>36220</c:v>
                </c:pt>
                <c:pt idx="1309">
                  <c:v>36221</c:v>
                </c:pt>
                <c:pt idx="1310">
                  <c:v>36222</c:v>
                </c:pt>
                <c:pt idx="1311">
                  <c:v>36223</c:v>
                </c:pt>
                <c:pt idx="1312">
                  <c:v>36224</c:v>
                </c:pt>
                <c:pt idx="1313">
                  <c:v>36225</c:v>
                </c:pt>
                <c:pt idx="1314">
                  <c:v>36226</c:v>
                </c:pt>
                <c:pt idx="1315">
                  <c:v>36227</c:v>
                </c:pt>
                <c:pt idx="1316">
                  <c:v>36228</c:v>
                </c:pt>
                <c:pt idx="1317">
                  <c:v>36229</c:v>
                </c:pt>
                <c:pt idx="1318">
                  <c:v>36230</c:v>
                </c:pt>
                <c:pt idx="1319">
                  <c:v>36231</c:v>
                </c:pt>
                <c:pt idx="1320">
                  <c:v>36232</c:v>
                </c:pt>
                <c:pt idx="1321">
                  <c:v>36233</c:v>
                </c:pt>
                <c:pt idx="1322">
                  <c:v>36234</c:v>
                </c:pt>
                <c:pt idx="1323">
                  <c:v>36235</c:v>
                </c:pt>
                <c:pt idx="1324">
                  <c:v>36236</c:v>
                </c:pt>
                <c:pt idx="1325">
                  <c:v>36237</c:v>
                </c:pt>
                <c:pt idx="1326">
                  <c:v>36238</c:v>
                </c:pt>
                <c:pt idx="1327">
                  <c:v>36239</c:v>
                </c:pt>
                <c:pt idx="1328">
                  <c:v>36240</c:v>
                </c:pt>
                <c:pt idx="1329">
                  <c:v>36241</c:v>
                </c:pt>
                <c:pt idx="1330">
                  <c:v>36242</c:v>
                </c:pt>
                <c:pt idx="1331">
                  <c:v>36243</c:v>
                </c:pt>
                <c:pt idx="1332">
                  <c:v>36244</c:v>
                </c:pt>
                <c:pt idx="1333">
                  <c:v>36245</c:v>
                </c:pt>
                <c:pt idx="1334">
                  <c:v>36246</c:v>
                </c:pt>
                <c:pt idx="1335">
                  <c:v>36247</c:v>
                </c:pt>
                <c:pt idx="1336">
                  <c:v>36248</c:v>
                </c:pt>
                <c:pt idx="1337">
                  <c:v>36249</c:v>
                </c:pt>
                <c:pt idx="1338">
                  <c:v>36250</c:v>
                </c:pt>
                <c:pt idx="1339">
                  <c:v>36251</c:v>
                </c:pt>
                <c:pt idx="1340">
                  <c:v>36252</c:v>
                </c:pt>
                <c:pt idx="1341">
                  <c:v>36253</c:v>
                </c:pt>
                <c:pt idx="1342">
                  <c:v>36254</c:v>
                </c:pt>
                <c:pt idx="1343">
                  <c:v>36255</c:v>
                </c:pt>
                <c:pt idx="1344">
                  <c:v>36256</c:v>
                </c:pt>
                <c:pt idx="1345">
                  <c:v>36257</c:v>
                </c:pt>
                <c:pt idx="1346">
                  <c:v>36258</c:v>
                </c:pt>
                <c:pt idx="1347">
                  <c:v>36259</c:v>
                </c:pt>
                <c:pt idx="1348">
                  <c:v>36260</c:v>
                </c:pt>
                <c:pt idx="1349">
                  <c:v>36261</c:v>
                </c:pt>
                <c:pt idx="1350">
                  <c:v>36262</c:v>
                </c:pt>
                <c:pt idx="1351">
                  <c:v>36263</c:v>
                </c:pt>
                <c:pt idx="1352">
                  <c:v>36264</c:v>
                </c:pt>
                <c:pt idx="1353">
                  <c:v>36265</c:v>
                </c:pt>
                <c:pt idx="1354">
                  <c:v>36266</c:v>
                </c:pt>
                <c:pt idx="1355">
                  <c:v>36267</c:v>
                </c:pt>
                <c:pt idx="1356">
                  <c:v>36268</c:v>
                </c:pt>
                <c:pt idx="1357">
                  <c:v>36269</c:v>
                </c:pt>
                <c:pt idx="1358">
                  <c:v>36270</c:v>
                </c:pt>
                <c:pt idx="1359">
                  <c:v>36271</c:v>
                </c:pt>
                <c:pt idx="1360">
                  <c:v>36272</c:v>
                </c:pt>
                <c:pt idx="1361">
                  <c:v>36273</c:v>
                </c:pt>
                <c:pt idx="1362">
                  <c:v>36274</c:v>
                </c:pt>
                <c:pt idx="1363">
                  <c:v>36275</c:v>
                </c:pt>
                <c:pt idx="1364">
                  <c:v>36276</c:v>
                </c:pt>
                <c:pt idx="1365">
                  <c:v>36277</c:v>
                </c:pt>
                <c:pt idx="1366">
                  <c:v>36278</c:v>
                </c:pt>
                <c:pt idx="1367">
                  <c:v>36279</c:v>
                </c:pt>
                <c:pt idx="1368">
                  <c:v>36280</c:v>
                </c:pt>
                <c:pt idx="1369">
                  <c:v>36281</c:v>
                </c:pt>
                <c:pt idx="1370">
                  <c:v>36282</c:v>
                </c:pt>
                <c:pt idx="1371">
                  <c:v>36283</c:v>
                </c:pt>
                <c:pt idx="1372">
                  <c:v>36284</c:v>
                </c:pt>
                <c:pt idx="1373">
                  <c:v>36285</c:v>
                </c:pt>
                <c:pt idx="1374">
                  <c:v>36286</c:v>
                </c:pt>
                <c:pt idx="1375">
                  <c:v>36287</c:v>
                </c:pt>
                <c:pt idx="1376">
                  <c:v>36288</c:v>
                </c:pt>
                <c:pt idx="1377">
                  <c:v>36289</c:v>
                </c:pt>
                <c:pt idx="1378">
                  <c:v>36290</c:v>
                </c:pt>
                <c:pt idx="1379">
                  <c:v>36291</c:v>
                </c:pt>
                <c:pt idx="1380">
                  <c:v>36292</c:v>
                </c:pt>
                <c:pt idx="1381">
                  <c:v>36293</c:v>
                </c:pt>
                <c:pt idx="1382">
                  <c:v>36294</c:v>
                </c:pt>
                <c:pt idx="1383">
                  <c:v>36295</c:v>
                </c:pt>
                <c:pt idx="1384">
                  <c:v>36296</c:v>
                </c:pt>
                <c:pt idx="1385">
                  <c:v>36297</c:v>
                </c:pt>
                <c:pt idx="1386">
                  <c:v>36298</c:v>
                </c:pt>
                <c:pt idx="1387">
                  <c:v>36299</c:v>
                </c:pt>
                <c:pt idx="1388">
                  <c:v>36300</c:v>
                </c:pt>
                <c:pt idx="1389">
                  <c:v>36301</c:v>
                </c:pt>
                <c:pt idx="1390">
                  <c:v>36302</c:v>
                </c:pt>
                <c:pt idx="1391">
                  <c:v>36303</c:v>
                </c:pt>
                <c:pt idx="1392">
                  <c:v>36304</c:v>
                </c:pt>
                <c:pt idx="1393">
                  <c:v>36305</c:v>
                </c:pt>
                <c:pt idx="1394">
                  <c:v>36306</c:v>
                </c:pt>
                <c:pt idx="1395">
                  <c:v>36307</c:v>
                </c:pt>
                <c:pt idx="1396">
                  <c:v>36308</c:v>
                </c:pt>
                <c:pt idx="1397">
                  <c:v>36309</c:v>
                </c:pt>
                <c:pt idx="1398">
                  <c:v>36310</c:v>
                </c:pt>
                <c:pt idx="1399">
                  <c:v>36311</c:v>
                </c:pt>
                <c:pt idx="1400">
                  <c:v>36312</c:v>
                </c:pt>
                <c:pt idx="1401">
                  <c:v>36313</c:v>
                </c:pt>
                <c:pt idx="1402">
                  <c:v>36314</c:v>
                </c:pt>
                <c:pt idx="1403">
                  <c:v>36315</c:v>
                </c:pt>
                <c:pt idx="1404">
                  <c:v>36316</c:v>
                </c:pt>
                <c:pt idx="1405">
                  <c:v>36317</c:v>
                </c:pt>
                <c:pt idx="1406">
                  <c:v>36318</c:v>
                </c:pt>
                <c:pt idx="1407">
                  <c:v>36319</c:v>
                </c:pt>
                <c:pt idx="1408">
                  <c:v>36320</c:v>
                </c:pt>
                <c:pt idx="1409">
                  <c:v>36321</c:v>
                </c:pt>
                <c:pt idx="1410">
                  <c:v>36322</c:v>
                </c:pt>
                <c:pt idx="1411">
                  <c:v>36323</c:v>
                </c:pt>
                <c:pt idx="1412">
                  <c:v>36324</c:v>
                </c:pt>
                <c:pt idx="1413">
                  <c:v>36325</c:v>
                </c:pt>
                <c:pt idx="1414">
                  <c:v>36326</c:v>
                </c:pt>
                <c:pt idx="1415">
                  <c:v>36327</c:v>
                </c:pt>
                <c:pt idx="1416">
                  <c:v>36328</c:v>
                </c:pt>
                <c:pt idx="1417">
                  <c:v>36329</c:v>
                </c:pt>
                <c:pt idx="1418">
                  <c:v>36330</c:v>
                </c:pt>
                <c:pt idx="1419">
                  <c:v>36331</c:v>
                </c:pt>
                <c:pt idx="1420">
                  <c:v>36332</c:v>
                </c:pt>
                <c:pt idx="1421">
                  <c:v>36333</c:v>
                </c:pt>
                <c:pt idx="1422">
                  <c:v>36334</c:v>
                </c:pt>
                <c:pt idx="1423">
                  <c:v>36335</c:v>
                </c:pt>
                <c:pt idx="1424">
                  <c:v>36336</c:v>
                </c:pt>
                <c:pt idx="1425">
                  <c:v>36337</c:v>
                </c:pt>
                <c:pt idx="1426">
                  <c:v>36338</c:v>
                </c:pt>
                <c:pt idx="1427">
                  <c:v>36339</c:v>
                </c:pt>
                <c:pt idx="1428">
                  <c:v>36340</c:v>
                </c:pt>
                <c:pt idx="1429">
                  <c:v>36341</c:v>
                </c:pt>
                <c:pt idx="1430">
                  <c:v>36342</c:v>
                </c:pt>
                <c:pt idx="1431">
                  <c:v>36343</c:v>
                </c:pt>
                <c:pt idx="1432">
                  <c:v>36344</c:v>
                </c:pt>
                <c:pt idx="1433">
                  <c:v>36345</c:v>
                </c:pt>
                <c:pt idx="1434">
                  <c:v>36346</c:v>
                </c:pt>
                <c:pt idx="1435">
                  <c:v>36347</c:v>
                </c:pt>
                <c:pt idx="1436">
                  <c:v>36348</c:v>
                </c:pt>
                <c:pt idx="1437">
                  <c:v>36349</c:v>
                </c:pt>
                <c:pt idx="1438">
                  <c:v>36350</c:v>
                </c:pt>
                <c:pt idx="1439">
                  <c:v>36351</c:v>
                </c:pt>
                <c:pt idx="1440">
                  <c:v>36352</c:v>
                </c:pt>
                <c:pt idx="1441">
                  <c:v>36353</c:v>
                </c:pt>
                <c:pt idx="1442">
                  <c:v>36354</c:v>
                </c:pt>
                <c:pt idx="1443">
                  <c:v>36355</c:v>
                </c:pt>
                <c:pt idx="1444">
                  <c:v>36356</c:v>
                </c:pt>
                <c:pt idx="1445">
                  <c:v>36357</c:v>
                </c:pt>
                <c:pt idx="1446">
                  <c:v>36358</c:v>
                </c:pt>
                <c:pt idx="1447">
                  <c:v>36359</c:v>
                </c:pt>
                <c:pt idx="1448">
                  <c:v>36360</c:v>
                </c:pt>
                <c:pt idx="1449">
                  <c:v>36361</c:v>
                </c:pt>
                <c:pt idx="1450">
                  <c:v>36362</c:v>
                </c:pt>
                <c:pt idx="1451">
                  <c:v>36363</c:v>
                </c:pt>
                <c:pt idx="1452">
                  <c:v>36364</c:v>
                </c:pt>
                <c:pt idx="1453">
                  <c:v>36365</c:v>
                </c:pt>
                <c:pt idx="1454">
                  <c:v>36366</c:v>
                </c:pt>
                <c:pt idx="1455">
                  <c:v>36367</c:v>
                </c:pt>
                <c:pt idx="1456">
                  <c:v>36368</c:v>
                </c:pt>
                <c:pt idx="1457">
                  <c:v>36369</c:v>
                </c:pt>
                <c:pt idx="1458">
                  <c:v>36370</c:v>
                </c:pt>
                <c:pt idx="1459">
                  <c:v>36371</c:v>
                </c:pt>
                <c:pt idx="1460">
                  <c:v>36372</c:v>
                </c:pt>
                <c:pt idx="1461">
                  <c:v>36373</c:v>
                </c:pt>
                <c:pt idx="1462">
                  <c:v>36374</c:v>
                </c:pt>
                <c:pt idx="1463">
                  <c:v>36375</c:v>
                </c:pt>
                <c:pt idx="1464">
                  <c:v>36376</c:v>
                </c:pt>
                <c:pt idx="1465">
                  <c:v>36377</c:v>
                </c:pt>
                <c:pt idx="1466">
                  <c:v>36378</c:v>
                </c:pt>
                <c:pt idx="1467">
                  <c:v>36379</c:v>
                </c:pt>
                <c:pt idx="1468">
                  <c:v>36380</c:v>
                </c:pt>
                <c:pt idx="1469">
                  <c:v>36381</c:v>
                </c:pt>
                <c:pt idx="1470">
                  <c:v>36382</c:v>
                </c:pt>
                <c:pt idx="1471">
                  <c:v>36383</c:v>
                </c:pt>
                <c:pt idx="1472">
                  <c:v>36384</c:v>
                </c:pt>
                <c:pt idx="1473">
                  <c:v>36385</c:v>
                </c:pt>
                <c:pt idx="1474">
                  <c:v>36386</c:v>
                </c:pt>
                <c:pt idx="1475">
                  <c:v>36387</c:v>
                </c:pt>
                <c:pt idx="1476">
                  <c:v>36388</c:v>
                </c:pt>
                <c:pt idx="1477">
                  <c:v>36389</c:v>
                </c:pt>
                <c:pt idx="1478">
                  <c:v>36390</c:v>
                </c:pt>
                <c:pt idx="1479">
                  <c:v>36391</c:v>
                </c:pt>
                <c:pt idx="1480">
                  <c:v>36392</c:v>
                </c:pt>
                <c:pt idx="1481">
                  <c:v>36393</c:v>
                </c:pt>
                <c:pt idx="1482">
                  <c:v>36394</c:v>
                </c:pt>
                <c:pt idx="1483">
                  <c:v>36395</c:v>
                </c:pt>
                <c:pt idx="1484">
                  <c:v>36396</c:v>
                </c:pt>
                <c:pt idx="1485">
                  <c:v>36397</c:v>
                </c:pt>
                <c:pt idx="1486">
                  <c:v>36398</c:v>
                </c:pt>
                <c:pt idx="1487">
                  <c:v>36399</c:v>
                </c:pt>
                <c:pt idx="1488">
                  <c:v>36400</c:v>
                </c:pt>
                <c:pt idx="1489">
                  <c:v>36401</c:v>
                </c:pt>
                <c:pt idx="1490">
                  <c:v>36402</c:v>
                </c:pt>
                <c:pt idx="1491">
                  <c:v>36403</c:v>
                </c:pt>
                <c:pt idx="1492">
                  <c:v>36404</c:v>
                </c:pt>
                <c:pt idx="1493">
                  <c:v>36405</c:v>
                </c:pt>
                <c:pt idx="1494">
                  <c:v>36406</c:v>
                </c:pt>
                <c:pt idx="1495">
                  <c:v>36407</c:v>
                </c:pt>
                <c:pt idx="1496">
                  <c:v>36408</c:v>
                </c:pt>
                <c:pt idx="1497">
                  <c:v>36409</c:v>
                </c:pt>
                <c:pt idx="1498">
                  <c:v>36410</c:v>
                </c:pt>
                <c:pt idx="1499">
                  <c:v>36411</c:v>
                </c:pt>
                <c:pt idx="1500">
                  <c:v>36412</c:v>
                </c:pt>
                <c:pt idx="1501">
                  <c:v>36413</c:v>
                </c:pt>
                <c:pt idx="1502">
                  <c:v>36414</c:v>
                </c:pt>
                <c:pt idx="1503">
                  <c:v>36415</c:v>
                </c:pt>
                <c:pt idx="1504">
                  <c:v>36416</c:v>
                </c:pt>
                <c:pt idx="1505">
                  <c:v>36417</c:v>
                </c:pt>
                <c:pt idx="1506">
                  <c:v>36418</c:v>
                </c:pt>
                <c:pt idx="1507">
                  <c:v>36419</c:v>
                </c:pt>
                <c:pt idx="1508">
                  <c:v>36420</c:v>
                </c:pt>
                <c:pt idx="1509">
                  <c:v>36421</c:v>
                </c:pt>
                <c:pt idx="1510">
                  <c:v>36422</c:v>
                </c:pt>
                <c:pt idx="1511">
                  <c:v>36423</c:v>
                </c:pt>
                <c:pt idx="1512">
                  <c:v>36424</c:v>
                </c:pt>
                <c:pt idx="1513">
                  <c:v>36425</c:v>
                </c:pt>
                <c:pt idx="1514">
                  <c:v>36426</c:v>
                </c:pt>
                <c:pt idx="1515">
                  <c:v>36427</c:v>
                </c:pt>
                <c:pt idx="1516">
                  <c:v>36428</c:v>
                </c:pt>
                <c:pt idx="1517">
                  <c:v>36429</c:v>
                </c:pt>
                <c:pt idx="1518">
                  <c:v>36430</c:v>
                </c:pt>
                <c:pt idx="1519">
                  <c:v>36431</c:v>
                </c:pt>
                <c:pt idx="1520">
                  <c:v>36432</c:v>
                </c:pt>
                <c:pt idx="1521">
                  <c:v>36433</c:v>
                </c:pt>
                <c:pt idx="1522">
                  <c:v>36434</c:v>
                </c:pt>
                <c:pt idx="1523">
                  <c:v>36435</c:v>
                </c:pt>
                <c:pt idx="1524">
                  <c:v>36436</c:v>
                </c:pt>
                <c:pt idx="1525">
                  <c:v>36437</c:v>
                </c:pt>
                <c:pt idx="1526">
                  <c:v>36438</c:v>
                </c:pt>
                <c:pt idx="1527">
                  <c:v>36439</c:v>
                </c:pt>
                <c:pt idx="1528">
                  <c:v>36440</c:v>
                </c:pt>
                <c:pt idx="1529">
                  <c:v>36441</c:v>
                </c:pt>
                <c:pt idx="1530">
                  <c:v>36442</c:v>
                </c:pt>
                <c:pt idx="1531">
                  <c:v>36443</c:v>
                </c:pt>
                <c:pt idx="1532">
                  <c:v>36444</c:v>
                </c:pt>
                <c:pt idx="1533">
                  <c:v>36445</c:v>
                </c:pt>
                <c:pt idx="1534">
                  <c:v>36446</c:v>
                </c:pt>
                <c:pt idx="1535">
                  <c:v>36447</c:v>
                </c:pt>
                <c:pt idx="1536">
                  <c:v>36448</c:v>
                </c:pt>
                <c:pt idx="1537">
                  <c:v>36449</c:v>
                </c:pt>
                <c:pt idx="1538">
                  <c:v>36450</c:v>
                </c:pt>
                <c:pt idx="1539">
                  <c:v>36451</c:v>
                </c:pt>
                <c:pt idx="1540">
                  <c:v>36452</c:v>
                </c:pt>
                <c:pt idx="1541">
                  <c:v>36453</c:v>
                </c:pt>
                <c:pt idx="1542">
                  <c:v>36454</c:v>
                </c:pt>
                <c:pt idx="1543">
                  <c:v>36455</c:v>
                </c:pt>
                <c:pt idx="1544">
                  <c:v>36456</c:v>
                </c:pt>
                <c:pt idx="1545">
                  <c:v>36457</c:v>
                </c:pt>
                <c:pt idx="1546">
                  <c:v>36458</c:v>
                </c:pt>
                <c:pt idx="1547">
                  <c:v>36459</c:v>
                </c:pt>
                <c:pt idx="1548">
                  <c:v>36460</c:v>
                </c:pt>
                <c:pt idx="1549">
                  <c:v>36461</c:v>
                </c:pt>
                <c:pt idx="1550">
                  <c:v>36462</c:v>
                </c:pt>
                <c:pt idx="1551">
                  <c:v>36463</c:v>
                </c:pt>
                <c:pt idx="1552">
                  <c:v>36464</c:v>
                </c:pt>
                <c:pt idx="1553">
                  <c:v>36465</c:v>
                </c:pt>
                <c:pt idx="1554">
                  <c:v>36466</c:v>
                </c:pt>
                <c:pt idx="1555">
                  <c:v>36467</c:v>
                </c:pt>
                <c:pt idx="1556">
                  <c:v>36468</c:v>
                </c:pt>
                <c:pt idx="1557">
                  <c:v>36469</c:v>
                </c:pt>
                <c:pt idx="1558">
                  <c:v>36470</c:v>
                </c:pt>
                <c:pt idx="1559">
                  <c:v>36471</c:v>
                </c:pt>
                <c:pt idx="1560">
                  <c:v>36472</c:v>
                </c:pt>
                <c:pt idx="1561">
                  <c:v>36473</c:v>
                </c:pt>
                <c:pt idx="1562">
                  <c:v>36474</c:v>
                </c:pt>
                <c:pt idx="1563">
                  <c:v>36475</c:v>
                </c:pt>
                <c:pt idx="1564">
                  <c:v>36476</c:v>
                </c:pt>
                <c:pt idx="1565">
                  <c:v>36477</c:v>
                </c:pt>
                <c:pt idx="1566">
                  <c:v>36478</c:v>
                </c:pt>
                <c:pt idx="1567">
                  <c:v>36479</c:v>
                </c:pt>
                <c:pt idx="1568">
                  <c:v>36480</c:v>
                </c:pt>
                <c:pt idx="1569">
                  <c:v>36481</c:v>
                </c:pt>
                <c:pt idx="1570">
                  <c:v>36482</c:v>
                </c:pt>
                <c:pt idx="1571">
                  <c:v>36483</c:v>
                </c:pt>
                <c:pt idx="1572">
                  <c:v>36484</c:v>
                </c:pt>
                <c:pt idx="1573">
                  <c:v>36485</c:v>
                </c:pt>
                <c:pt idx="1574">
                  <c:v>36486</c:v>
                </c:pt>
                <c:pt idx="1575">
                  <c:v>36487</c:v>
                </c:pt>
                <c:pt idx="1576">
                  <c:v>36488</c:v>
                </c:pt>
                <c:pt idx="1577">
                  <c:v>36489</c:v>
                </c:pt>
                <c:pt idx="1578">
                  <c:v>36490</c:v>
                </c:pt>
                <c:pt idx="1579">
                  <c:v>36491</c:v>
                </c:pt>
                <c:pt idx="1580">
                  <c:v>36492</c:v>
                </c:pt>
                <c:pt idx="1581">
                  <c:v>36493</c:v>
                </c:pt>
                <c:pt idx="1582">
                  <c:v>36494</c:v>
                </c:pt>
                <c:pt idx="1583">
                  <c:v>36495</c:v>
                </c:pt>
                <c:pt idx="1584">
                  <c:v>36496</c:v>
                </c:pt>
                <c:pt idx="1585">
                  <c:v>36497</c:v>
                </c:pt>
                <c:pt idx="1586">
                  <c:v>36498</c:v>
                </c:pt>
                <c:pt idx="1587">
                  <c:v>36499</c:v>
                </c:pt>
                <c:pt idx="1588">
                  <c:v>36500</c:v>
                </c:pt>
                <c:pt idx="1589">
                  <c:v>36501</c:v>
                </c:pt>
                <c:pt idx="1590">
                  <c:v>36502</c:v>
                </c:pt>
                <c:pt idx="1591">
                  <c:v>36503</c:v>
                </c:pt>
                <c:pt idx="1592">
                  <c:v>36504</c:v>
                </c:pt>
                <c:pt idx="1593">
                  <c:v>36505</c:v>
                </c:pt>
                <c:pt idx="1594">
                  <c:v>36506</c:v>
                </c:pt>
                <c:pt idx="1595">
                  <c:v>36507</c:v>
                </c:pt>
                <c:pt idx="1596">
                  <c:v>36508</c:v>
                </c:pt>
                <c:pt idx="1597">
                  <c:v>36509</c:v>
                </c:pt>
                <c:pt idx="1598">
                  <c:v>36510</c:v>
                </c:pt>
                <c:pt idx="1599">
                  <c:v>36511</c:v>
                </c:pt>
                <c:pt idx="1600">
                  <c:v>36512</c:v>
                </c:pt>
                <c:pt idx="1601">
                  <c:v>36513</c:v>
                </c:pt>
                <c:pt idx="1602">
                  <c:v>36514</c:v>
                </c:pt>
                <c:pt idx="1603">
                  <c:v>36515</c:v>
                </c:pt>
                <c:pt idx="1604">
                  <c:v>36516</c:v>
                </c:pt>
                <c:pt idx="1605">
                  <c:v>36517</c:v>
                </c:pt>
                <c:pt idx="1606">
                  <c:v>36518</c:v>
                </c:pt>
                <c:pt idx="1607">
                  <c:v>36519</c:v>
                </c:pt>
                <c:pt idx="1608">
                  <c:v>36520</c:v>
                </c:pt>
                <c:pt idx="1609">
                  <c:v>36521</c:v>
                </c:pt>
                <c:pt idx="1610">
                  <c:v>36522</c:v>
                </c:pt>
                <c:pt idx="1611">
                  <c:v>36523</c:v>
                </c:pt>
                <c:pt idx="1612">
                  <c:v>36524</c:v>
                </c:pt>
                <c:pt idx="1613">
                  <c:v>36525</c:v>
                </c:pt>
                <c:pt idx="1614">
                  <c:v>36526</c:v>
                </c:pt>
                <c:pt idx="1615">
                  <c:v>36527</c:v>
                </c:pt>
                <c:pt idx="1616">
                  <c:v>36528</c:v>
                </c:pt>
                <c:pt idx="1617">
                  <c:v>36529</c:v>
                </c:pt>
                <c:pt idx="1618">
                  <c:v>36530</c:v>
                </c:pt>
                <c:pt idx="1619">
                  <c:v>36531</c:v>
                </c:pt>
                <c:pt idx="1620">
                  <c:v>36532</c:v>
                </c:pt>
                <c:pt idx="1621">
                  <c:v>36533</c:v>
                </c:pt>
                <c:pt idx="1622">
                  <c:v>36534</c:v>
                </c:pt>
                <c:pt idx="1623">
                  <c:v>36535</c:v>
                </c:pt>
                <c:pt idx="1624">
                  <c:v>36536</c:v>
                </c:pt>
                <c:pt idx="1625">
                  <c:v>36537</c:v>
                </c:pt>
                <c:pt idx="1626">
                  <c:v>36538</c:v>
                </c:pt>
                <c:pt idx="1627">
                  <c:v>36539</c:v>
                </c:pt>
                <c:pt idx="1628">
                  <c:v>36540</c:v>
                </c:pt>
                <c:pt idx="1629">
                  <c:v>36541</c:v>
                </c:pt>
                <c:pt idx="1630">
                  <c:v>36542</c:v>
                </c:pt>
                <c:pt idx="1631">
                  <c:v>36543</c:v>
                </c:pt>
                <c:pt idx="1632">
                  <c:v>36544</c:v>
                </c:pt>
                <c:pt idx="1633">
                  <c:v>36545</c:v>
                </c:pt>
                <c:pt idx="1634">
                  <c:v>36546</c:v>
                </c:pt>
                <c:pt idx="1635">
                  <c:v>36547</c:v>
                </c:pt>
                <c:pt idx="1636">
                  <c:v>36548</c:v>
                </c:pt>
                <c:pt idx="1637">
                  <c:v>36549</c:v>
                </c:pt>
                <c:pt idx="1638">
                  <c:v>36550</c:v>
                </c:pt>
                <c:pt idx="1639">
                  <c:v>36551</c:v>
                </c:pt>
                <c:pt idx="1640">
                  <c:v>36552</c:v>
                </c:pt>
                <c:pt idx="1641">
                  <c:v>36553</c:v>
                </c:pt>
                <c:pt idx="1642">
                  <c:v>36554</c:v>
                </c:pt>
                <c:pt idx="1643">
                  <c:v>36555</c:v>
                </c:pt>
                <c:pt idx="1644">
                  <c:v>36556</c:v>
                </c:pt>
                <c:pt idx="1645">
                  <c:v>36557</c:v>
                </c:pt>
                <c:pt idx="1646">
                  <c:v>36558</c:v>
                </c:pt>
                <c:pt idx="1647">
                  <c:v>36559</c:v>
                </c:pt>
                <c:pt idx="1648">
                  <c:v>36560</c:v>
                </c:pt>
                <c:pt idx="1649">
                  <c:v>36561</c:v>
                </c:pt>
                <c:pt idx="1650">
                  <c:v>36562</c:v>
                </c:pt>
                <c:pt idx="1651">
                  <c:v>36563</c:v>
                </c:pt>
                <c:pt idx="1652">
                  <c:v>36564</c:v>
                </c:pt>
                <c:pt idx="1653">
                  <c:v>36565</c:v>
                </c:pt>
                <c:pt idx="1654">
                  <c:v>36566</c:v>
                </c:pt>
                <c:pt idx="1655">
                  <c:v>36567</c:v>
                </c:pt>
                <c:pt idx="1656">
                  <c:v>36568</c:v>
                </c:pt>
                <c:pt idx="1657">
                  <c:v>36569</c:v>
                </c:pt>
                <c:pt idx="1658">
                  <c:v>36570</c:v>
                </c:pt>
                <c:pt idx="1659">
                  <c:v>36571</c:v>
                </c:pt>
                <c:pt idx="1660">
                  <c:v>36572</c:v>
                </c:pt>
                <c:pt idx="1661">
                  <c:v>36573</c:v>
                </c:pt>
                <c:pt idx="1662">
                  <c:v>36574</c:v>
                </c:pt>
                <c:pt idx="1663">
                  <c:v>36575</c:v>
                </c:pt>
                <c:pt idx="1664">
                  <c:v>36576</c:v>
                </c:pt>
                <c:pt idx="1665">
                  <c:v>36577</c:v>
                </c:pt>
                <c:pt idx="1666">
                  <c:v>36578</c:v>
                </c:pt>
                <c:pt idx="1667">
                  <c:v>36579</c:v>
                </c:pt>
                <c:pt idx="1668">
                  <c:v>36580</c:v>
                </c:pt>
                <c:pt idx="1669">
                  <c:v>36581</c:v>
                </c:pt>
                <c:pt idx="1670">
                  <c:v>36582</c:v>
                </c:pt>
                <c:pt idx="1671">
                  <c:v>36583</c:v>
                </c:pt>
                <c:pt idx="1672">
                  <c:v>36584</c:v>
                </c:pt>
                <c:pt idx="1673">
                  <c:v>36585</c:v>
                </c:pt>
                <c:pt idx="1674">
                  <c:v>36586</c:v>
                </c:pt>
                <c:pt idx="1675">
                  <c:v>36587</c:v>
                </c:pt>
                <c:pt idx="1676">
                  <c:v>36588</c:v>
                </c:pt>
                <c:pt idx="1677">
                  <c:v>36589</c:v>
                </c:pt>
                <c:pt idx="1678">
                  <c:v>36590</c:v>
                </c:pt>
                <c:pt idx="1679">
                  <c:v>36591</c:v>
                </c:pt>
                <c:pt idx="1680">
                  <c:v>36592</c:v>
                </c:pt>
                <c:pt idx="1681">
                  <c:v>36593</c:v>
                </c:pt>
                <c:pt idx="1682">
                  <c:v>36594</c:v>
                </c:pt>
                <c:pt idx="1683">
                  <c:v>36595</c:v>
                </c:pt>
                <c:pt idx="1684">
                  <c:v>36596</c:v>
                </c:pt>
                <c:pt idx="1685">
                  <c:v>36597</c:v>
                </c:pt>
                <c:pt idx="1686">
                  <c:v>36598</c:v>
                </c:pt>
                <c:pt idx="1687">
                  <c:v>36599</c:v>
                </c:pt>
                <c:pt idx="1688">
                  <c:v>36600</c:v>
                </c:pt>
                <c:pt idx="1689">
                  <c:v>36601</c:v>
                </c:pt>
                <c:pt idx="1690">
                  <c:v>36602</c:v>
                </c:pt>
                <c:pt idx="1691">
                  <c:v>36603</c:v>
                </c:pt>
                <c:pt idx="1692">
                  <c:v>36604</c:v>
                </c:pt>
                <c:pt idx="1693">
                  <c:v>36605</c:v>
                </c:pt>
                <c:pt idx="1694">
                  <c:v>36606</c:v>
                </c:pt>
                <c:pt idx="1695">
                  <c:v>36607</c:v>
                </c:pt>
                <c:pt idx="1696">
                  <c:v>36608</c:v>
                </c:pt>
                <c:pt idx="1697">
                  <c:v>36609</c:v>
                </c:pt>
                <c:pt idx="1698">
                  <c:v>36610</c:v>
                </c:pt>
                <c:pt idx="1699">
                  <c:v>36611</c:v>
                </c:pt>
                <c:pt idx="1700">
                  <c:v>36612</c:v>
                </c:pt>
                <c:pt idx="1701">
                  <c:v>36613</c:v>
                </c:pt>
                <c:pt idx="1702">
                  <c:v>36614</c:v>
                </c:pt>
                <c:pt idx="1703">
                  <c:v>36615</c:v>
                </c:pt>
                <c:pt idx="1704">
                  <c:v>36616</c:v>
                </c:pt>
                <c:pt idx="1705">
                  <c:v>36617</c:v>
                </c:pt>
                <c:pt idx="1706">
                  <c:v>36618</c:v>
                </c:pt>
                <c:pt idx="1707">
                  <c:v>36619</c:v>
                </c:pt>
                <c:pt idx="1708">
                  <c:v>36620</c:v>
                </c:pt>
                <c:pt idx="1709">
                  <c:v>36621</c:v>
                </c:pt>
                <c:pt idx="1710">
                  <c:v>36622</c:v>
                </c:pt>
                <c:pt idx="1711">
                  <c:v>36623</c:v>
                </c:pt>
                <c:pt idx="1712">
                  <c:v>36624</c:v>
                </c:pt>
                <c:pt idx="1713">
                  <c:v>36625</c:v>
                </c:pt>
                <c:pt idx="1714">
                  <c:v>36626</c:v>
                </c:pt>
                <c:pt idx="1715">
                  <c:v>36627</c:v>
                </c:pt>
                <c:pt idx="1716">
                  <c:v>36628</c:v>
                </c:pt>
                <c:pt idx="1717">
                  <c:v>36629</c:v>
                </c:pt>
                <c:pt idx="1718">
                  <c:v>36630</c:v>
                </c:pt>
                <c:pt idx="1719">
                  <c:v>36631</c:v>
                </c:pt>
                <c:pt idx="1720">
                  <c:v>36632</c:v>
                </c:pt>
                <c:pt idx="1721">
                  <c:v>36633</c:v>
                </c:pt>
                <c:pt idx="1722">
                  <c:v>36634</c:v>
                </c:pt>
                <c:pt idx="1723">
                  <c:v>36635</c:v>
                </c:pt>
                <c:pt idx="1724">
                  <c:v>36636</c:v>
                </c:pt>
                <c:pt idx="1725">
                  <c:v>36637</c:v>
                </c:pt>
                <c:pt idx="1726">
                  <c:v>36638</c:v>
                </c:pt>
                <c:pt idx="1727">
                  <c:v>36639</c:v>
                </c:pt>
                <c:pt idx="1728">
                  <c:v>36640</c:v>
                </c:pt>
                <c:pt idx="1729">
                  <c:v>36641</c:v>
                </c:pt>
                <c:pt idx="1730">
                  <c:v>36642</c:v>
                </c:pt>
                <c:pt idx="1731">
                  <c:v>36643</c:v>
                </c:pt>
                <c:pt idx="1732">
                  <c:v>36644</c:v>
                </c:pt>
                <c:pt idx="1733">
                  <c:v>36645</c:v>
                </c:pt>
                <c:pt idx="1734">
                  <c:v>36646</c:v>
                </c:pt>
                <c:pt idx="1735">
                  <c:v>36647</c:v>
                </c:pt>
                <c:pt idx="1736">
                  <c:v>36648</c:v>
                </c:pt>
                <c:pt idx="1737">
                  <c:v>36649</c:v>
                </c:pt>
                <c:pt idx="1738">
                  <c:v>36650</c:v>
                </c:pt>
                <c:pt idx="1739">
                  <c:v>36651</c:v>
                </c:pt>
                <c:pt idx="1740">
                  <c:v>36652</c:v>
                </c:pt>
                <c:pt idx="1741">
                  <c:v>36653</c:v>
                </c:pt>
                <c:pt idx="1742">
                  <c:v>36654</c:v>
                </c:pt>
                <c:pt idx="1743">
                  <c:v>36655</c:v>
                </c:pt>
                <c:pt idx="1744">
                  <c:v>36656</c:v>
                </c:pt>
                <c:pt idx="1745">
                  <c:v>36657</c:v>
                </c:pt>
                <c:pt idx="1746">
                  <c:v>36658</c:v>
                </c:pt>
                <c:pt idx="1747">
                  <c:v>36659</c:v>
                </c:pt>
                <c:pt idx="1748">
                  <c:v>36660</c:v>
                </c:pt>
                <c:pt idx="1749">
                  <c:v>36661</c:v>
                </c:pt>
                <c:pt idx="1750">
                  <c:v>36662</c:v>
                </c:pt>
                <c:pt idx="1751">
                  <c:v>36663</c:v>
                </c:pt>
                <c:pt idx="1752">
                  <c:v>36664</c:v>
                </c:pt>
                <c:pt idx="1753">
                  <c:v>36665</c:v>
                </c:pt>
                <c:pt idx="1754">
                  <c:v>36666</c:v>
                </c:pt>
                <c:pt idx="1755">
                  <c:v>36667</c:v>
                </c:pt>
                <c:pt idx="1756">
                  <c:v>36668</c:v>
                </c:pt>
                <c:pt idx="1757">
                  <c:v>36669</c:v>
                </c:pt>
                <c:pt idx="1758">
                  <c:v>36670</c:v>
                </c:pt>
                <c:pt idx="1759">
                  <c:v>36671</c:v>
                </c:pt>
                <c:pt idx="1760">
                  <c:v>36672</c:v>
                </c:pt>
                <c:pt idx="1761">
                  <c:v>36673</c:v>
                </c:pt>
                <c:pt idx="1762">
                  <c:v>36674</c:v>
                </c:pt>
                <c:pt idx="1763">
                  <c:v>36675</c:v>
                </c:pt>
                <c:pt idx="1764">
                  <c:v>36676</c:v>
                </c:pt>
                <c:pt idx="1765">
                  <c:v>36677</c:v>
                </c:pt>
                <c:pt idx="1766">
                  <c:v>36678</c:v>
                </c:pt>
                <c:pt idx="1767">
                  <c:v>36679</c:v>
                </c:pt>
                <c:pt idx="1768">
                  <c:v>36680</c:v>
                </c:pt>
                <c:pt idx="1769">
                  <c:v>36681</c:v>
                </c:pt>
                <c:pt idx="1770">
                  <c:v>36682</c:v>
                </c:pt>
                <c:pt idx="1771">
                  <c:v>36683</c:v>
                </c:pt>
                <c:pt idx="1772">
                  <c:v>36684</c:v>
                </c:pt>
                <c:pt idx="1773">
                  <c:v>36685</c:v>
                </c:pt>
                <c:pt idx="1774">
                  <c:v>36686</c:v>
                </c:pt>
                <c:pt idx="1775">
                  <c:v>36687</c:v>
                </c:pt>
                <c:pt idx="1776">
                  <c:v>36688</c:v>
                </c:pt>
                <c:pt idx="1777">
                  <c:v>36689</c:v>
                </c:pt>
                <c:pt idx="1778">
                  <c:v>36690</c:v>
                </c:pt>
                <c:pt idx="1779">
                  <c:v>36691</c:v>
                </c:pt>
                <c:pt idx="1780">
                  <c:v>36692</c:v>
                </c:pt>
                <c:pt idx="1781">
                  <c:v>36693</c:v>
                </c:pt>
                <c:pt idx="1782">
                  <c:v>36694</c:v>
                </c:pt>
                <c:pt idx="1783">
                  <c:v>36695</c:v>
                </c:pt>
                <c:pt idx="1784">
                  <c:v>36696</c:v>
                </c:pt>
                <c:pt idx="1785">
                  <c:v>36697</c:v>
                </c:pt>
                <c:pt idx="1786">
                  <c:v>36698</c:v>
                </c:pt>
                <c:pt idx="1787">
                  <c:v>36699</c:v>
                </c:pt>
                <c:pt idx="1788">
                  <c:v>36700</c:v>
                </c:pt>
                <c:pt idx="1789">
                  <c:v>36701</c:v>
                </c:pt>
                <c:pt idx="1790">
                  <c:v>36702</c:v>
                </c:pt>
                <c:pt idx="1791">
                  <c:v>36703</c:v>
                </c:pt>
                <c:pt idx="1792">
                  <c:v>36704</c:v>
                </c:pt>
                <c:pt idx="1793">
                  <c:v>36705</c:v>
                </c:pt>
                <c:pt idx="1794">
                  <c:v>36706</c:v>
                </c:pt>
                <c:pt idx="1795">
                  <c:v>36707</c:v>
                </c:pt>
                <c:pt idx="1796">
                  <c:v>36708</c:v>
                </c:pt>
                <c:pt idx="1797">
                  <c:v>36709</c:v>
                </c:pt>
                <c:pt idx="1798">
                  <c:v>36710</c:v>
                </c:pt>
                <c:pt idx="1799">
                  <c:v>36711</c:v>
                </c:pt>
                <c:pt idx="1800">
                  <c:v>36712</c:v>
                </c:pt>
                <c:pt idx="1801">
                  <c:v>36713</c:v>
                </c:pt>
                <c:pt idx="1802">
                  <c:v>36714</c:v>
                </c:pt>
                <c:pt idx="1803">
                  <c:v>36715</c:v>
                </c:pt>
                <c:pt idx="1804">
                  <c:v>36716</c:v>
                </c:pt>
                <c:pt idx="1805">
                  <c:v>36717</c:v>
                </c:pt>
                <c:pt idx="1806">
                  <c:v>36718</c:v>
                </c:pt>
                <c:pt idx="1807">
                  <c:v>36719</c:v>
                </c:pt>
                <c:pt idx="1808">
                  <c:v>36720</c:v>
                </c:pt>
                <c:pt idx="1809">
                  <c:v>36721</c:v>
                </c:pt>
                <c:pt idx="1810">
                  <c:v>36722</c:v>
                </c:pt>
                <c:pt idx="1811">
                  <c:v>36723</c:v>
                </c:pt>
                <c:pt idx="1812">
                  <c:v>36724</c:v>
                </c:pt>
                <c:pt idx="1813">
                  <c:v>36725</c:v>
                </c:pt>
                <c:pt idx="1814">
                  <c:v>36726</c:v>
                </c:pt>
                <c:pt idx="1815">
                  <c:v>36727</c:v>
                </c:pt>
                <c:pt idx="1816">
                  <c:v>36728</c:v>
                </c:pt>
                <c:pt idx="1817">
                  <c:v>36729</c:v>
                </c:pt>
                <c:pt idx="1818">
                  <c:v>36730</c:v>
                </c:pt>
                <c:pt idx="1819">
                  <c:v>36731</c:v>
                </c:pt>
                <c:pt idx="1820">
                  <c:v>36732</c:v>
                </c:pt>
                <c:pt idx="1821">
                  <c:v>36733</c:v>
                </c:pt>
                <c:pt idx="1822">
                  <c:v>36734</c:v>
                </c:pt>
                <c:pt idx="1823">
                  <c:v>36735</c:v>
                </c:pt>
                <c:pt idx="1824">
                  <c:v>36736</c:v>
                </c:pt>
                <c:pt idx="1825">
                  <c:v>36737</c:v>
                </c:pt>
                <c:pt idx="1826">
                  <c:v>36738</c:v>
                </c:pt>
                <c:pt idx="1827">
                  <c:v>36739</c:v>
                </c:pt>
                <c:pt idx="1828">
                  <c:v>36740</c:v>
                </c:pt>
                <c:pt idx="1829">
                  <c:v>36741</c:v>
                </c:pt>
                <c:pt idx="1830">
                  <c:v>36742</c:v>
                </c:pt>
                <c:pt idx="1831">
                  <c:v>36743</c:v>
                </c:pt>
                <c:pt idx="1832">
                  <c:v>36744</c:v>
                </c:pt>
                <c:pt idx="1833">
                  <c:v>36745</c:v>
                </c:pt>
                <c:pt idx="1834">
                  <c:v>36746</c:v>
                </c:pt>
                <c:pt idx="1835">
                  <c:v>36747</c:v>
                </c:pt>
                <c:pt idx="1836">
                  <c:v>36748</c:v>
                </c:pt>
                <c:pt idx="1837">
                  <c:v>36749</c:v>
                </c:pt>
                <c:pt idx="1838">
                  <c:v>36750</c:v>
                </c:pt>
                <c:pt idx="1839">
                  <c:v>36751</c:v>
                </c:pt>
                <c:pt idx="1840">
                  <c:v>36752</c:v>
                </c:pt>
                <c:pt idx="1841">
                  <c:v>36753</c:v>
                </c:pt>
                <c:pt idx="1842">
                  <c:v>36754</c:v>
                </c:pt>
                <c:pt idx="1843">
                  <c:v>36755</c:v>
                </c:pt>
                <c:pt idx="1844">
                  <c:v>36756</c:v>
                </c:pt>
                <c:pt idx="1845">
                  <c:v>36757</c:v>
                </c:pt>
                <c:pt idx="1846">
                  <c:v>36758</c:v>
                </c:pt>
                <c:pt idx="1847">
                  <c:v>36759</c:v>
                </c:pt>
                <c:pt idx="1848">
                  <c:v>36760</c:v>
                </c:pt>
                <c:pt idx="1849">
                  <c:v>36761</c:v>
                </c:pt>
                <c:pt idx="1850">
                  <c:v>36762</c:v>
                </c:pt>
                <c:pt idx="1851">
                  <c:v>36763</c:v>
                </c:pt>
                <c:pt idx="1852">
                  <c:v>36764</c:v>
                </c:pt>
                <c:pt idx="1853">
                  <c:v>36765</c:v>
                </c:pt>
                <c:pt idx="1854">
                  <c:v>36766</c:v>
                </c:pt>
                <c:pt idx="1855">
                  <c:v>36767</c:v>
                </c:pt>
                <c:pt idx="1856">
                  <c:v>36768</c:v>
                </c:pt>
                <c:pt idx="1857">
                  <c:v>36769</c:v>
                </c:pt>
                <c:pt idx="1858">
                  <c:v>36770</c:v>
                </c:pt>
                <c:pt idx="1859">
                  <c:v>36771</c:v>
                </c:pt>
                <c:pt idx="1860">
                  <c:v>36772</c:v>
                </c:pt>
                <c:pt idx="1861">
                  <c:v>36773</c:v>
                </c:pt>
                <c:pt idx="1862">
                  <c:v>36774</c:v>
                </c:pt>
                <c:pt idx="1863">
                  <c:v>36775</c:v>
                </c:pt>
                <c:pt idx="1864">
                  <c:v>36776</c:v>
                </c:pt>
                <c:pt idx="1865">
                  <c:v>36777</c:v>
                </c:pt>
                <c:pt idx="1866">
                  <c:v>36778</c:v>
                </c:pt>
                <c:pt idx="1867">
                  <c:v>36779</c:v>
                </c:pt>
                <c:pt idx="1868">
                  <c:v>36780</c:v>
                </c:pt>
                <c:pt idx="1869">
                  <c:v>36781</c:v>
                </c:pt>
                <c:pt idx="1870">
                  <c:v>36782</c:v>
                </c:pt>
                <c:pt idx="1871">
                  <c:v>36783</c:v>
                </c:pt>
                <c:pt idx="1872">
                  <c:v>36784</c:v>
                </c:pt>
                <c:pt idx="1873">
                  <c:v>36785</c:v>
                </c:pt>
                <c:pt idx="1874">
                  <c:v>36786</c:v>
                </c:pt>
                <c:pt idx="1875">
                  <c:v>36787</c:v>
                </c:pt>
                <c:pt idx="1876">
                  <c:v>36788</c:v>
                </c:pt>
                <c:pt idx="1877">
                  <c:v>36789</c:v>
                </c:pt>
                <c:pt idx="1878">
                  <c:v>36790</c:v>
                </c:pt>
                <c:pt idx="1879">
                  <c:v>36791</c:v>
                </c:pt>
                <c:pt idx="1880">
                  <c:v>36792</c:v>
                </c:pt>
                <c:pt idx="1881">
                  <c:v>36793</c:v>
                </c:pt>
                <c:pt idx="1882">
                  <c:v>36794</c:v>
                </c:pt>
                <c:pt idx="1883">
                  <c:v>36795</c:v>
                </c:pt>
                <c:pt idx="1884">
                  <c:v>36796</c:v>
                </c:pt>
                <c:pt idx="1885">
                  <c:v>36797</c:v>
                </c:pt>
                <c:pt idx="1886">
                  <c:v>36798</c:v>
                </c:pt>
                <c:pt idx="1887">
                  <c:v>36799</c:v>
                </c:pt>
                <c:pt idx="1888">
                  <c:v>36800</c:v>
                </c:pt>
                <c:pt idx="1889">
                  <c:v>36801</c:v>
                </c:pt>
                <c:pt idx="1890">
                  <c:v>36802</c:v>
                </c:pt>
                <c:pt idx="1891">
                  <c:v>36803</c:v>
                </c:pt>
                <c:pt idx="1892">
                  <c:v>36804</c:v>
                </c:pt>
                <c:pt idx="1893">
                  <c:v>36805</c:v>
                </c:pt>
                <c:pt idx="1894">
                  <c:v>36806</c:v>
                </c:pt>
                <c:pt idx="1895">
                  <c:v>36807</c:v>
                </c:pt>
                <c:pt idx="1896">
                  <c:v>36808</c:v>
                </c:pt>
                <c:pt idx="1897">
                  <c:v>36809</c:v>
                </c:pt>
                <c:pt idx="1898">
                  <c:v>36810</c:v>
                </c:pt>
                <c:pt idx="1899">
                  <c:v>36811</c:v>
                </c:pt>
                <c:pt idx="1900">
                  <c:v>36812</c:v>
                </c:pt>
                <c:pt idx="1901">
                  <c:v>36813</c:v>
                </c:pt>
                <c:pt idx="1902">
                  <c:v>36814</c:v>
                </c:pt>
                <c:pt idx="1903">
                  <c:v>36815</c:v>
                </c:pt>
                <c:pt idx="1904">
                  <c:v>36816</c:v>
                </c:pt>
                <c:pt idx="1905">
                  <c:v>36817</c:v>
                </c:pt>
                <c:pt idx="1906">
                  <c:v>36818</c:v>
                </c:pt>
                <c:pt idx="1907">
                  <c:v>36819</c:v>
                </c:pt>
                <c:pt idx="1908">
                  <c:v>36820</c:v>
                </c:pt>
                <c:pt idx="1909">
                  <c:v>36821</c:v>
                </c:pt>
                <c:pt idx="1910">
                  <c:v>36822</c:v>
                </c:pt>
                <c:pt idx="1911">
                  <c:v>36823</c:v>
                </c:pt>
                <c:pt idx="1912">
                  <c:v>36824</c:v>
                </c:pt>
                <c:pt idx="1913">
                  <c:v>36825</c:v>
                </c:pt>
                <c:pt idx="1914">
                  <c:v>36826</c:v>
                </c:pt>
                <c:pt idx="1915">
                  <c:v>36827</c:v>
                </c:pt>
                <c:pt idx="1916">
                  <c:v>36828</c:v>
                </c:pt>
                <c:pt idx="1917">
                  <c:v>36829</c:v>
                </c:pt>
                <c:pt idx="1918">
                  <c:v>36830</c:v>
                </c:pt>
                <c:pt idx="1919">
                  <c:v>36831</c:v>
                </c:pt>
                <c:pt idx="1920">
                  <c:v>36832</c:v>
                </c:pt>
                <c:pt idx="1921">
                  <c:v>36833</c:v>
                </c:pt>
                <c:pt idx="1922">
                  <c:v>36834</c:v>
                </c:pt>
                <c:pt idx="1923">
                  <c:v>36835</c:v>
                </c:pt>
                <c:pt idx="1924">
                  <c:v>36836</c:v>
                </c:pt>
                <c:pt idx="1925">
                  <c:v>36837</c:v>
                </c:pt>
                <c:pt idx="1926">
                  <c:v>36838</c:v>
                </c:pt>
                <c:pt idx="1927">
                  <c:v>36839</c:v>
                </c:pt>
                <c:pt idx="1928">
                  <c:v>36840</c:v>
                </c:pt>
                <c:pt idx="1929">
                  <c:v>36841</c:v>
                </c:pt>
                <c:pt idx="1930">
                  <c:v>36842</c:v>
                </c:pt>
                <c:pt idx="1931">
                  <c:v>36843</c:v>
                </c:pt>
                <c:pt idx="1932">
                  <c:v>36844</c:v>
                </c:pt>
                <c:pt idx="1933">
                  <c:v>36845</c:v>
                </c:pt>
                <c:pt idx="1934">
                  <c:v>36846</c:v>
                </c:pt>
                <c:pt idx="1935">
                  <c:v>36847</c:v>
                </c:pt>
                <c:pt idx="1936">
                  <c:v>36848</c:v>
                </c:pt>
                <c:pt idx="1937">
                  <c:v>36849</c:v>
                </c:pt>
                <c:pt idx="1938">
                  <c:v>36850</c:v>
                </c:pt>
                <c:pt idx="1939">
                  <c:v>36851</c:v>
                </c:pt>
                <c:pt idx="1940">
                  <c:v>36852</c:v>
                </c:pt>
                <c:pt idx="1941">
                  <c:v>36853</c:v>
                </c:pt>
                <c:pt idx="1942">
                  <c:v>36854</c:v>
                </c:pt>
                <c:pt idx="1943">
                  <c:v>36855</c:v>
                </c:pt>
                <c:pt idx="1944">
                  <c:v>36856</c:v>
                </c:pt>
                <c:pt idx="1945">
                  <c:v>36857</c:v>
                </c:pt>
                <c:pt idx="1946">
                  <c:v>36858</c:v>
                </c:pt>
                <c:pt idx="1947">
                  <c:v>36859</c:v>
                </c:pt>
                <c:pt idx="1948">
                  <c:v>36860</c:v>
                </c:pt>
                <c:pt idx="1949">
                  <c:v>36861</c:v>
                </c:pt>
                <c:pt idx="1950">
                  <c:v>36862</c:v>
                </c:pt>
                <c:pt idx="1951">
                  <c:v>36863</c:v>
                </c:pt>
                <c:pt idx="1952">
                  <c:v>36864</c:v>
                </c:pt>
                <c:pt idx="1953">
                  <c:v>36865</c:v>
                </c:pt>
                <c:pt idx="1954">
                  <c:v>36866</c:v>
                </c:pt>
                <c:pt idx="1955">
                  <c:v>36867</c:v>
                </c:pt>
                <c:pt idx="1956">
                  <c:v>36868</c:v>
                </c:pt>
                <c:pt idx="1957">
                  <c:v>36869</c:v>
                </c:pt>
                <c:pt idx="1958">
                  <c:v>36870</c:v>
                </c:pt>
                <c:pt idx="1959">
                  <c:v>36871</c:v>
                </c:pt>
                <c:pt idx="1960">
                  <c:v>36872</c:v>
                </c:pt>
                <c:pt idx="1961">
                  <c:v>36873</c:v>
                </c:pt>
                <c:pt idx="1962">
                  <c:v>36874</c:v>
                </c:pt>
                <c:pt idx="1963">
                  <c:v>36875</c:v>
                </c:pt>
                <c:pt idx="1964">
                  <c:v>36876</c:v>
                </c:pt>
                <c:pt idx="1965">
                  <c:v>36877</c:v>
                </c:pt>
                <c:pt idx="1966">
                  <c:v>36878</c:v>
                </c:pt>
                <c:pt idx="1967">
                  <c:v>36879</c:v>
                </c:pt>
                <c:pt idx="1968">
                  <c:v>36880</c:v>
                </c:pt>
                <c:pt idx="1969">
                  <c:v>36881</c:v>
                </c:pt>
                <c:pt idx="1970">
                  <c:v>36882</c:v>
                </c:pt>
                <c:pt idx="1971">
                  <c:v>36883</c:v>
                </c:pt>
                <c:pt idx="1972">
                  <c:v>36884</c:v>
                </c:pt>
                <c:pt idx="1973">
                  <c:v>36885</c:v>
                </c:pt>
                <c:pt idx="1974">
                  <c:v>36886</c:v>
                </c:pt>
                <c:pt idx="1975">
                  <c:v>36887</c:v>
                </c:pt>
                <c:pt idx="1976">
                  <c:v>36888</c:v>
                </c:pt>
                <c:pt idx="1977">
                  <c:v>36889</c:v>
                </c:pt>
                <c:pt idx="1978">
                  <c:v>36890</c:v>
                </c:pt>
                <c:pt idx="1979">
                  <c:v>36891</c:v>
                </c:pt>
                <c:pt idx="1980">
                  <c:v>36892</c:v>
                </c:pt>
                <c:pt idx="1981">
                  <c:v>36893</c:v>
                </c:pt>
                <c:pt idx="1982">
                  <c:v>36894</c:v>
                </c:pt>
                <c:pt idx="1983">
                  <c:v>36895</c:v>
                </c:pt>
                <c:pt idx="1984">
                  <c:v>36896</c:v>
                </c:pt>
                <c:pt idx="1985">
                  <c:v>36897</c:v>
                </c:pt>
                <c:pt idx="1986">
                  <c:v>36898</c:v>
                </c:pt>
                <c:pt idx="1987">
                  <c:v>36899</c:v>
                </c:pt>
                <c:pt idx="1988">
                  <c:v>36900</c:v>
                </c:pt>
                <c:pt idx="1989">
                  <c:v>36901</c:v>
                </c:pt>
                <c:pt idx="1990">
                  <c:v>36902</c:v>
                </c:pt>
                <c:pt idx="1991">
                  <c:v>36903</c:v>
                </c:pt>
                <c:pt idx="1992">
                  <c:v>36904</c:v>
                </c:pt>
                <c:pt idx="1993">
                  <c:v>36905</c:v>
                </c:pt>
                <c:pt idx="1994">
                  <c:v>36906</c:v>
                </c:pt>
                <c:pt idx="1995">
                  <c:v>36907</c:v>
                </c:pt>
                <c:pt idx="1996">
                  <c:v>36908</c:v>
                </c:pt>
                <c:pt idx="1997">
                  <c:v>36909</c:v>
                </c:pt>
                <c:pt idx="1998">
                  <c:v>36910</c:v>
                </c:pt>
                <c:pt idx="1999">
                  <c:v>36911</c:v>
                </c:pt>
                <c:pt idx="2000">
                  <c:v>36912</c:v>
                </c:pt>
                <c:pt idx="2001">
                  <c:v>36913</c:v>
                </c:pt>
                <c:pt idx="2002">
                  <c:v>36914</c:v>
                </c:pt>
                <c:pt idx="2003">
                  <c:v>36915</c:v>
                </c:pt>
                <c:pt idx="2004">
                  <c:v>36916</c:v>
                </c:pt>
                <c:pt idx="2005">
                  <c:v>36917</c:v>
                </c:pt>
                <c:pt idx="2006">
                  <c:v>36918</c:v>
                </c:pt>
                <c:pt idx="2007">
                  <c:v>36919</c:v>
                </c:pt>
                <c:pt idx="2008">
                  <c:v>36920</c:v>
                </c:pt>
                <c:pt idx="2009">
                  <c:v>36921</c:v>
                </c:pt>
                <c:pt idx="2010">
                  <c:v>36922</c:v>
                </c:pt>
                <c:pt idx="2011">
                  <c:v>36923</c:v>
                </c:pt>
                <c:pt idx="2012">
                  <c:v>36924</c:v>
                </c:pt>
                <c:pt idx="2013">
                  <c:v>36925</c:v>
                </c:pt>
                <c:pt idx="2014">
                  <c:v>36926</c:v>
                </c:pt>
                <c:pt idx="2015">
                  <c:v>36927</c:v>
                </c:pt>
                <c:pt idx="2016">
                  <c:v>36928</c:v>
                </c:pt>
                <c:pt idx="2017">
                  <c:v>36929</c:v>
                </c:pt>
                <c:pt idx="2018">
                  <c:v>36930</c:v>
                </c:pt>
                <c:pt idx="2019">
                  <c:v>36931</c:v>
                </c:pt>
                <c:pt idx="2020">
                  <c:v>36932</c:v>
                </c:pt>
                <c:pt idx="2021">
                  <c:v>36933</c:v>
                </c:pt>
                <c:pt idx="2022">
                  <c:v>36934</c:v>
                </c:pt>
                <c:pt idx="2023">
                  <c:v>36935</c:v>
                </c:pt>
                <c:pt idx="2024">
                  <c:v>36936</c:v>
                </c:pt>
                <c:pt idx="2025">
                  <c:v>36937</c:v>
                </c:pt>
                <c:pt idx="2026">
                  <c:v>36938</c:v>
                </c:pt>
                <c:pt idx="2027">
                  <c:v>36939</c:v>
                </c:pt>
                <c:pt idx="2028">
                  <c:v>36940</c:v>
                </c:pt>
                <c:pt idx="2029">
                  <c:v>36941</c:v>
                </c:pt>
                <c:pt idx="2030">
                  <c:v>36942</c:v>
                </c:pt>
                <c:pt idx="2031">
                  <c:v>36943</c:v>
                </c:pt>
                <c:pt idx="2032">
                  <c:v>36944</c:v>
                </c:pt>
                <c:pt idx="2033">
                  <c:v>36945</c:v>
                </c:pt>
                <c:pt idx="2034">
                  <c:v>36946</c:v>
                </c:pt>
                <c:pt idx="2035">
                  <c:v>36947</c:v>
                </c:pt>
                <c:pt idx="2036">
                  <c:v>36948</c:v>
                </c:pt>
                <c:pt idx="2037">
                  <c:v>36949</c:v>
                </c:pt>
                <c:pt idx="2038">
                  <c:v>36950</c:v>
                </c:pt>
                <c:pt idx="2039">
                  <c:v>36951</c:v>
                </c:pt>
                <c:pt idx="2040">
                  <c:v>36952</c:v>
                </c:pt>
                <c:pt idx="2041">
                  <c:v>36953</c:v>
                </c:pt>
                <c:pt idx="2042">
                  <c:v>36954</c:v>
                </c:pt>
                <c:pt idx="2043">
                  <c:v>36955</c:v>
                </c:pt>
                <c:pt idx="2044">
                  <c:v>36956</c:v>
                </c:pt>
                <c:pt idx="2045">
                  <c:v>36957</c:v>
                </c:pt>
                <c:pt idx="2046">
                  <c:v>36958</c:v>
                </c:pt>
                <c:pt idx="2047">
                  <c:v>36959</c:v>
                </c:pt>
                <c:pt idx="2048">
                  <c:v>36960</c:v>
                </c:pt>
                <c:pt idx="2049">
                  <c:v>36961</c:v>
                </c:pt>
                <c:pt idx="2050">
                  <c:v>36962</c:v>
                </c:pt>
                <c:pt idx="2051">
                  <c:v>36963</c:v>
                </c:pt>
                <c:pt idx="2052">
                  <c:v>36964</c:v>
                </c:pt>
                <c:pt idx="2053">
                  <c:v>36965</c:v>
                </c:pt>
                <c:pt idx="2054">
                  <c:v>36966</c:v>
                </c:pt>
                <c:pt idx="2055">
                  <c:v>36967</c:v>
                </c:pt>
                <c:pt idx="2056">
                  <c:v>36968</c:v>
                </c:pt>
                <c:pt idx="2057">
                  <c:v>36969</c:v>
                </c:pt>
                <c:pt idx="2058">
                  <c:v>36970</c:v>
                </c:pt>
                <c:pt idx="2059">
                  <c:v>36971</c:v>
                </c:pt>
                <c:pt idx="2060">
                  <c:v>36972</c:v>
                </c:pt>
                <c:pt idx="2061">
                  <c:v>36973</c:v>
                </c:pt>
                <c:pt idx="2062">
                  <c:v>36974</c:v>
                </c:pt>
                <c:pt idx="2063">
                  <c:v>36975</c:v>
                </c:pt>
                <c:pt idx="2064">
                  <c:v>36976</c:v>
                </c:pt>
                <c:pt idx="2065">
                  <c:v>36977</c:v>
                </c:pt>
                <c:pt idx="2066">
                  <c:v>36978</c:v>
                </c:pt>
                <c:pt idx="2067">
                  <c:v>36979</c:v>
                </c:pt>
                <c:pt idx="2068">
                  <c:v>36980</c:v>
                </c:pt>
                <c:pt idx="2069">
                  <c:v>36981</c:v>
                </c:pt>
                <c:pt idx="2070">
                  <c:v>36982</c:v>
                </c:pt>
                <c:pt idx="2071">
                  <c:v>36983</c:v>
                </c:pt>
                <c:pt idx="2072">
                  <c:v>36984</c:v>
                </c:pt>
                <c:pt idx="2073">
                  <c:v>36985</c:v>
                </c:pt>
                <c:pt idx="2074">
                  <c:v>36986</c:v>
                </c:pt>
                <c:pt idx="2075">
                  <c:v>36987</c:v>
                </c:pt>
                <c:pt idx="2076">
                  <c:v>36988</c:v>
                </c:pt>
                <c:pt idx="2077">
                  <c:v>36989</c:v>
                </c:pt>
                <c:pt idx="2078">
                  <c:v>36990</c:v>
                </c:pt>
                <c:pt idx="2079">
                  <c:v>36991</c:v>
                </c:pt>
                <c:pt idx="2080">
                  <c:v>36992</c:v>
                </c:pt>
                <c:pt idx="2081">
                  <c:v>36993</c:v>
                </c:pt>
                <c:pt idx="2082">
                  <c:v>36994</c:v>
                </c:pt>
                <c:pt idx="2083">
                  <c:v>36995</c:v>
                </c:pt>
                <c:pt idx="2084">
                  <c:v>36996</c:v>
                </c:pt>
                <c:pt idx="2085">
                  <c:v>36997</c:v>
                </c:pt>
                <c:pt idx="2086">
                  <c:v>36998</c:v>
                </c:pt>
                <c:pt idx="2087">
                  <c:v>36999</c:v>
                </c:pt>
                <c:pt idx="2088">
                  <c:v>37000</c:v>
                </c:pt>
                <c:pt idx="2089">
                  <c:v>37001</c:v>
                </c:pt>
                <c:pt idx="2090">
                  <c:v>37002</c:v>
                </c:pt>
                <c:pt idx="2091">
                  <c:v>37003</c:v>
                </c:pt>
                <c:pt idx="2092">
                  <c:v>37004</c:v>
                </c:pt>
                <c:pt idx="2093">
                  <c:v>37005</c:v>
                </c:pt>
                <c:pt idx="2094">
                  <c:v>37006</c:v>
                </c:pt>
                <c:pt idx="2095">
                  <c:v>37007</c:v>
                </c:pt>
                <c:pt idx="2096">
                  <c:v>37008</c:v>
                </c:pt>
                <c:pt idx="2097">
                  <c:v>37009</c:v>
                </c:pt>
                <c:pt idx="2098">
                  <c:v>37010</c:v>
                </c:pt>
                <c:pt idx="2099">
                  <c:v>37011</c:v>
                </c:pt>
                <c:pt idx="2100">
                  <c:v>37012</c:v>
                </c:pt>
                <c:pt idx="2101">
                  <c:v>37013</c:v>
                </c:pt>
                <c:pt idx="2102">
                  <c:v>37014</c:v>
                </c:pt>
                <c:pt idx="2103">
                  <c:v>37015</c:v>
                </c:pt>
                <c:pt idx="2104">
                  <c:v>37016</c:v>
                </c:pt>
                <c:pt idx="2105">
                  <c:v>37017</c:v>
                </c:pt>
                <c:pt idx="2106">
                  <c:v>37018</c:v>
                </c:pt>
                <c:pt idx="2107">
                  <c:v>37019</c:v>
                </c:pt>
                <c:pt idx="2108">
                  <c:v>37020</c:v>
                </c:pt>
                <c:pt idx="2109">
                  <c:v>37021</c:v>
                </c:pt>
                <c:pt idx="2110">
                  <c:v>37022</c:v>
                </c:pt>
                <c:pt idx="2111">
                  <c:v>37023</c:v>
                </c:pt>
                <c:pt idx="2112">
                  <c:v>37024</c:v>
                </c:pt>
                <c:pt idx="2113">
                  <c:v>37025</c:v>
                </c:pt>
                <c:pt idx="2114">
                  <c:v>37026</c:v>
                </c:pt>
                <c:pt idx="2115">
                  <c:v>37027</c:v>
                </c:pt>
                <c:pt idx="2116">
                  <c:v>37028</c:v>
                </c:pt>
                <c:pt idx="2117">
                  <c:v>37029</c:v>
                </c:pt>
                <c:pt idx="2118">
                  <c:v>37030</c:v>
                </c:pt>
                <c:pt idx="2119">
                  <c:v>37031</c:v>
                </c:pt>
                <c:pt idx="2120">
                  <c:v>37032</c:v>
                </c:pt>
                <c:pt idx="2121">
                  <c:v>37033</c:v>
                </c:pt>
                <c:pt idx="2122">
                  <c:v>37034</c:v>
                </c:pt>
                <c:pt idx="2123">
                  <c:v>37035</c:v>
                </c:pt>
                <c:pt idx="2124">
                  <c:v>37036</c:v>
                </c:pt>
                <c:pt idx="2125">
                  <c:v>37037</c:v>
                </c:pt>
                <c:pt idx="2126">
                  <c:v>37038</c:v>
                </c:pt>
                <c:pt idx="2127">
                  <c:v>37039</c:v>
                </c:pt>
                <c:pt idx="2128">
                  <c:v>37040</c:v>
                </c:pt>
                <c:pt idx="2129">
                  <c:v>37041</c:v>
                </c:pt>
                <c:pt idx="2130">
                  <c:v>37042</c:v>
                </c:pt>
                <c:pt idx="2131">
                  <c:v>37043</c:v>
                </c:pt>
                <c:pt idx="2132">
                  <c:v>37044</c:v>
                </c:pt>
                <c:pt idx="2133">
                  <c:v>37045</c:v>
                </c:pt>
                <c:pt idx="2134">
                  <c:v>37046</c:v>
                </c:pt>
                <c:pt idx="2135">
                  <c:v>37047</c:v>
                </c:pt>
                <c:pt idx="2136">
                  <c:v>37048</c:v>
                </c:pt>
                <c:pt idx="2137">
                  <c:v>37049</c:v>
                </c:pt>
                <c:pt idx="2138">
                  <c:v>37050</c:v>
                </c:pt>
                <c:pt idx="2139">
                  <c:v>37051</c:v>
                </c:pt>
                <c:pt idx="2140">
                  <c:v>37052</c:v>
                </c:pt>
                <c:pt idx="2141">
                  <c:v>37053</c:v>
                </c:pt>
                <c:pt idx="2142">
                  <c:v>37054</c:v>
                </c:pt>
                <c:pt idx="2143">
                  <c:v>37055</c:v>
                </c:pt>
                <c:pt idx="2144">
                  <c:v>37056</c:v>
                </c:pt>
                <c:pt idx="2145">
                  <c:v>37057</c:v>
                </c:pt>
                <c:pt idx="2146">
                  <c:v>37058</c:v>
                </c:pt>
                <c:pt idx="2147">
                  <c:v>37059</c:v>
                </c:pt>
                <c:pt idx="2148">
                  <c:v>37060</c:v>
                </c:pt>
                <c:pt idx="2149">
                  <c:v>37061</c:v>
                </c:pt>
                <c:pt idx="2150">
                  <c:v>37062</c:v>
                </c:pt>
                <c:pt idx="2151">
                  <c:v>37063</c:v>
                </c:pt>
                <c:pt idx="2152">
                  <c:v>37064</c:v>
                </c:pt>
                <c:pt idx="2153">
                  <c:v>37065</c:v>
                </c:pt>
                <c:pt idx="2154">
                  <c:v>37066</c:v>
                </c:pt>
                <c:pt idx="2155">
                  <c:v>37067</c:v>
                </c:pt>
                <c:pt idx="2156">
                  <c:v>37068</c:v>
                </c:pt>
                <c:pt idx="2157">
                  <c:v>37069</c:v>
                </c:pt>
                <c:pt idx="2158">
                  <c:v>37070</c:v>
                </c:pt>
                <c:pt idx="2159">
                  <c:v>37071</c:v>
                </c:pt>
                <c:pt idx="2160">
                  <c:v>37072</c:v>
                </c:pt>
                <c:pt idx="2161">
                  <c:v>37073</c:v>
                </c:pt>
                <c:pt idx="2162">
                  <c:v>37074</c:v>
                </c:pt>
                <c:pt idx="2163">
                  <c:v>37075</c:v>
                </c:pt>
                <c:pt idx="2164">
                  <c:v>37076</c:v>
                </c:pt>
                <c:pt idx="2165">
                  <c:v>37077</c:v>
                </c:pt>
                <c:pt idx="2166">
                  <c:v>37078</c:v>
                </c:pt>
                <c:pt idx="2167">
                  <c:v>37079</c:v>
                </c:pt>
                <c:pt idx="2168">
                  <c:v>37080</c:v>
                </c:pt>
                <c:pt idx="2169">
                  <c:v>37081</c:v>
                </c:pt>
                <c:pt idx="2170">
                  <c:v>37082</c:v>
                </c:pt>
                <c:pt idx="2171">
                  <c:v>37083</c:v>
                </c:pt>
                <c:pt idx="2172">
                  <c:v>37084</c:v>
                </c:pt>
                <c:pt idx="2173">
                  <c:v>37085</c:v>
                </c:pt>
                <c:pt idx="2174">
                  <c:v>37086</c:v>
                </c:pt>
                <c:pt idx="2175">
                  <c:v>37087</c:v>
                </c:pt>
                <c:pt idx="2176">
                  <c:v>37088</c:v>
                </c:pt>
                <c:pt idx="2177">
                  <c:v>37089</c:v>
                </c:pt>
                <c:pt idx="2178">
                  <c:v>37090</c:v>
                </c:pt>
                <c:pt idx="2179">
                  <c:v>37091</c:v>
                </c:pt>
                <c:pt idx="2180">
                  <c:v>37092</c:v>
                </c:pt>
                <c:pt idx="2181">
                  <c:v>37093</c:v>
                </c:pt>
                <c:pt idx="2182">
                  <c:v>37094</c:v>
                </c:pt>
                <c:pt idx="2183">
                  <c:v>37095</c:v>
                </c:pt>
                <c:pt idx="2184">
                  <c:v>37096</c:v>
                </c:pt>
                <c:pt idx="2185">
                  <c:v>37097</c:v>
                </c:pt>
                <c:pt idx="2186">
                  <c:v>37098</c:v>
                </c:pt>
                <c:pt idx="2187">
                  <c:v>37099</c:v>
                </c:pt>
                <c:pt idx="2188">
                  <c:v>37100</c:v>
                </c:pt>
                <c:pt idx="2189">
                  <c:v>37101</c:v>
                </c:pt>
                <c:pt idx="2190">
                  <c:v>37102</c:v>
                </c:pt>
                <c:pt idx="2191">
                  <c:v>37103</c:v>
                </c:pt>
                <c:pt idx="2192">
                  <c:v>37104</c:v>
                </c:pt>
                <c:pt idx="2193">
                  <c:v>37105</c:v>
                </c:pt>
                <c:pt idx="2194">
                  <c:v>37106</c:v>
                </c:pt>
                <c:pt idx="2195">
                  <c:v>37107</c:v>
                </c:pt>
                <c:pt idx="2196">
                  <c:v>37108</c:v>
                </c:pt>
                <c:pt idx="2197">
                  <c:v>37109</c:v>
                </c:pt>
                <c:pt idx="2198">
                  <c:v>37110</c:v>
                </c:pt>
                <c:pt idx="2199">
                  <c:v>37111</c:v>
                </c:pt>
                <c:pt idx="2200">
                  <c:v>37112</c:v>
                </c:pt>
                <c:pt idx="2201">
                  <c:v>37113</c:v>
                </c:pt>
                <c:pt idx="2202">
                  <c:v>37114</c:v>
                </c:pt>
                <c:pt idx="2203">
                  <c:v>37115</c:v>
                </c:pt>
                <c:pt idx="2204">
                  <c:v>37116</c:v>
                </c:pt>
                <c:pt idx="2205">
                  <c:v>37117</c:v>
                </c:pt>
                <c:pt idx="2206">
                  <c:v>37118</c:v>
                </c:pt>
                <c:pt idx="2207">
                  <c:v>37119</c:v>
                </c:pt>
                <c:pt idx="2208">
                  <c:v>37120</c:v>
                </c:pt>
                <c:pt idx="2209">
                  <c:v>37121</c:v>
                </c:pt>
                <c:pt idx="2210">
                  <c:v>37122</c:v>
                </c:pt>
                <c:pt idx="2211">
                  <c:v>37123</c:v>
                </c:pt>
                <c:pt idx="2212">
                  <c:v>37124</c:v>
                </c:pt>
                <c:pt idx="2213">
                  <c:v>37125</c:v>
                </c:pt>
                <c:pt idx="2214">
                  <c:v>37126</c:v>
                </c:pt>
                <c:pt idx="2215">
                  <c:v>37127</c:v>
                </c:pt>
                <c:pt idx="2216">
                  <c:v>37128</c:v>
                </c:pt>
                <c:pt idx="2217">
                  <c:v>37129</c:v>
                </c:pt>
                <c:pt idx="2218">
                  <c:v>37130</c:v>
                </c:pt>
                <c:pt idx="2219">
                  <c:v>37131</c:v>
                </c:pt>
                <c:pt idx="2220">
                  <c:v>37132</c:v>
                </c:pt>
                <c:pt idx="2221">
                  <c:v>37133</c:v>
                </c:pt>
                <c:pt idx="2222">
                  <c:v>37134</c:v>
                </c:pt>
                <c:pt idx="2223">
                  <c:v>37135</c:v>
                </c:pt>
                <c:pt idx="2224">
                  <c:v>37136</c:v>
                </c:pt>
                <c:pt idx="2225">
                  <c:v>37137</c:v>
                </c:pt>
                <c:pt idx="2226">
                  <c:v>37138</c:v>
                </c:pt>
                <c:pt idx="2227">
                  <c:v>37139</c:v>
                </c:pt>
                <c:pt idx="2228">
                  <c:v>37140</c:v>
                </c:pt>
                <c:pt idx="2229">
                  <c:v>37141</c:v>
                </c:pt>
                <c:pt idx="2230">
                  <c:v>37142</c:v>
                </c:pt>
                <c:pt idx="2231">
                  <c:v>37143</c:v>
                </c:pt>
                <c:pt idx="2232">
                  <c:v>37144</c:v>
                </c:pt>
                <c:pt idx="2233">
                  <c:v>37145</c:v>
                </c:pt>
                <c:pt idx="2234">
                  <c:v>37146</c:v>
                </c:pt>
                <c:pt idx="2235">
                  <c:v>37147</c:v>
                </c:pt>
                <c:pt idx="2236">
                  <c:v>37148</c:v>
                </c:pt>
                <c:pt idx="2237">
                  <c:v>37149</c:v>
                </c:pt>
                <c:pt idx="2238">
                  <c:v>37150</c:v>
                </c:pt>
                <c:pt idx="2239">
                  <c:v>37151</c:v>
                </c:pt>
                <c:pt idx="2240">
                  <c:v>37152</c:v>
                </c:pt>
                <c:pt idx="2241">
                  <c:v>37153</c:v>
                </c:pt>
                <c:pt idx="2242">
                  <c:v>37154</c:v>
                </c:pt>
                <c:pt idx="2243">
                  <c:v>37155</c:v>
                </c:pt>
                <c:pt idx="2244">
                  <c:v>37156</c:v>
                </c:pt>
                <c:pt idx="2245">
                  <c:v>37157</c:v>
                </c:pt>
                <c:pt idx="2246">
                  <c:v>37158</c:v>
                </c:pt>
                <c:pt idx="2247">
                  <c:v>37159</c:v>
                </c:pt>
                <c:pt idx="2248">
                  <c:v>37160</c:v>
                </c:pt>
                <c:pt idx="2249">
                  <c:v>37161</c:v>
                </c:pt>
                <c:pt idx="2250">
                  <c:v>37162</c:v>
                </c:pt>
                <c:pt idx="2251">
                  <c:v>37163</c:v>
                </c:pt>
                <c:pt idx="2252">
                  <c:v>37164</c:v>
                </c:pt>
                <c:pt idx="2253">
                  <c:v>37165</c:v>
                </c:pt>
                <c:pt idx="2254">
                  <c:v>37166</c:v>
                </c:pt>
                <c:pt idx="2255">
                  <c:v>37167</c:v>
                </c:pt>
                <c:pt idx="2256">
                  <c:v>37168</c:v>
                </c:pt>
                <c:pt idx="2257">
                  <c:v>37169</c:v>
                </c:pt>
                <c:pt idx="2258">
                  <c:v>37170</c:v>
                </c:pt>
                <c:pt idx="2259">
                  <c:v>37171</c:v>
                </c:pt>
                <c:pt idx="2260">
                  <c:v>37172</c:v>
                </c:pt>
                <c:pt idx="2261">
                  <c:v>37173</c:v>
                </c:pt>
                <c:pt idx="2262">
                  <c:v>37174</c:v>
                </c:pt>
                <c:pt idx="2263">
                  <c:v>37175</c:v>
                </c:pt>
                <c:pt idx="2264">
                  <c:v>37176</c:v>
                </c:pt>
                <c:pt idx="2265">
                  <c:v>37177</c:v>
                </c:pt>
                <c:pt idx="2266">
                  <c:v>37178</c:v>
                </c:pt>
                <c:pt idx="2267">
                  <c:v>37179</c:v>
                </c:pt>
                <c:pt idx="2268">
                  <c:v>37180</c:v>
                </c:pt>
                <c:pt idx="2269">
                  <c:v>37181</c:v>
                </c:pt>
                <c:pt idx="2270">
                  <c:v>37182</c:v>
                </c:pt>
                <c:pt idx="2271">
                  <c:v>37183</c:v>
                </c:pt>
                <c:pt idx="2272">
                  <c:v>37184</c:v>
                </c:pt>
                <c:pt idx="2273">
                  <c:v>37185</c:v>
                </c:pt>
                <c:pt idx="2274">
                  <c:v>37186</c:v>
                </c:pt>
                <c:pt idx="2275">
                  <c:v>37187</c:v>
                </c:pt>
                <c:pt idx="2276">
                  <c:v>37188</c:v>
                </c:pt>
                <c:pt idx="2277">
                  <c:v>37189</c:v>
                </c:pt>
                <c:pt idx="2278">
                  <c:v>37190</c:v>
                </c:pt>
                <c:pt idx="2279">
                  <c:v>37191</c:v>
                </c:pt>
                <c:pt idx="2280">
                  <c:v>37192</c:v>
                </c:pt>
                <c:pt idx="2281">
                  <c:v>37193</c:v>
                </c:pt>
                <c:pt idx="2282">
                  <c:v>37194</c:v>
                </c:pt>
                <c:pt idx="2283">
                  <c:v>37195</c:v>
                </c:pt>
                <c:pt idx="2284">
                  <c:v>37196</c:v>
                </c:pt>
                <c:pt idx="2285">
                  <c:v>37197</c:v>
                </c:pt>
                <c:pt idx="2286">
                  <c:v>37198</c:v>
                </c:pt>
                <c:pt idx="2287">
                  <c:v>37199</c:v>
                </c:pt>
                <c:pt idx="2288">
                  <c:v>37200</c:v>
                </c:pt>
                <c:pt idx="2289">
                  <c:v>37201</c:v>
                </c:pt>
                <c:pt idx="2290">
                  <c:v>37202</c:v>
                </c:pt>
                <c:pt idx="2291">
                  <c:v>37203</c:v>
                </c:pt>
                <c:pt idx="2292">
                  <c:v>37204</c:v>
                </c:pt>
                <c:pt idx="2293">
                  <c:v>37205</c:v>
                </c:pt>
                <c:pt idx="2294">
                  <c:v>37206</c:v>
                </c:pt>
                <c:pt idx="2295">
                  <c:v>37207</c:v>
                </c:pt>
                <c:pt idx="2296">
                  <c:v>37208</c:v>
                </c:pt>
                <c:pt idx="2297">
                  <c:v>37209</c:v>
                </c:pt>
                <c:pt idx="2298">
                  <c:v>37210</c:v>
                </c:pt>
                <c:pt idx="2299">
                  <c:v>37211</c:v>
                </c:pt>
                <c:pt idx="2300">
                  <c:v>37212</c:v>
                </c:pt>
                <c:pt idx="2301">
                  <c:v>37213</c:v>
                </c:pt>
                <c:pt idx="2302">
                  <c:v>37214</c:v>
                </c:pt>
                <c:pt idx="2303">
                  <c:v>37215</c:v>
                </c:pt>
                <c:pt idx="2304">
                  <c:v>37216</c:v>
                </c:pt>
                <c:pt idx="2305">
                  <c:v>37217</c:v>
                </c:pt>
                <c:pt idx="2306">
                  <c:v>37218</c:v>
                </c:pt>
                <c:pt idx="2307">
                  <c:v>37219</c:v>
                </c:pt>
                <c:pt idx="2308">
                  <c:v>37220</c:v>
                </c:pt>
                <c:pt idx="2309">
                  <c:v>37221</c:v>
                </c:pt>
                <c:pt idx="2310">
                  <c:v>37222</c:v>
                </c:pt>
                <c:pt idx="2311">
                  <c:v>37223</c:v>
                </c:pt>
                <c:pt idx="2312">
                  <c:v>37224</c:v>
                </c:pt>
                <c:pt idx="2313">
                  <c:v>37225</c:v>
                </c:pt>
                <c:pt idx="2314">
                  <c:v>37226</c:v>
                </c:pt>
                <c:pt idx="2315">
                  <c:v>37227</c:v>
                </c:pt>
                <c:pt idx="2316">
                  <c:v>37228</c:v>
                </c:pt>
                <c:pt idx="2317">
                  <c:v>37229</c:v>
                </c:pt>
                <c:pt idx="2318">
                  <c:v>37230</c:v>
                </c:pt>
                <c:pt idx="2319">
                  <c:v>37231</c:v>
                </c:pt>
                <c:pt idx="2320">
                  <c:v>37232</c:v>
                </c:pt>
                <c:pt idx="2321">
                  <c:v>37233</c:v>
                </c:pt>
                <c:pt idx="2322">
                  <c:v>37234</c:v>
                </c:pt>
                <c:pt idx="2323">
                  <c:v>37235</c:v>
                </c:pt>
                <c:pt idx="2324">
                  <c:v>37236</c:v>
                </c:pt>
                <c:pt idx="2325">
                  <c:v>37237</c:v>
                </c:pt>
                <c:pt idx="2326">
                  <c:v>37238</c:v>
                </c:pt>
                <c:pt idx="2327">
                  <c:v>37239</c:v>
                </c:pt>
                <c:pt idx="2328">
                  <c:v>37240</c:v>
                </c:pt>
                <c:pt idx="2329">
                  <c:v>37241</c:v>
                </c:pt>
                <c:pt idx="2330">
                  <c:v>37242</c:v>
                </c:pt>
                <c:pt idx="2331">
                  <c:v>37243</c:v>
                </c:pt>
                <c:pt idx="2332">
                  <c:v>37244</c:v>
                </c:pt>
                <c:pt idx="2333">
                  <c:v>37245</c:v>
                </c:pt>
                <c:pt idx="2334">
                  <c:v>37246</c:v>
                </c:pt>
                <c:pt idx="2335">
                  <c:v>37247</c:v>
                </c:pt>
                <c:pt idx="2336">
                  <c:v>37248</c:v>
                </c:pt>
                <c:pt idx="2337">
                  <c:v>37249</c:v>
                </c:pt>
                <c:pt idx="2338">
                  <c:v>37250</c:v>
                </c:pt>
                <c:pt idx="2339">
                  <c:v>37251</c:v>
                </c:pt>
                <c:pt idx="2340">
                  <c:v>37252</c:v>
                </c:pt>
                <c:pt idx="2341">
                  <c:v>37253</c:v>
                </c:pt>
                <c:pt idx="2342">
                  <c:v>37254</c:v>
                </c:pt>
                <c:pt idx="2343">
                  <c:v>37255</c:v>
                </c:pt>
                <c:pt idx="2344">
                  <c:v>37256</c:v>
                </c:pt>
                <c:pt idx="2345">
                  <c:v>37257</c:v>
                </c:pt>
                <c:pt idx="2346">
                  <c:v>37258</c:v>
                </c:pt>
                <c:pt idx="2347">
                  <c:v>37259</c:v>
                </c:pt>
                <c:pt idx="2348">
                  <c:v>37260</c:v>
                </c:pt>
                <c:pt idx="2349">
                  <c:v>37261</c:v>
                </c:pt>
                <c:pt idx="2350">
                  <c:v>37262</c:v>
                </c:pt>
                <c:pt idx="2351">
                  <c:v>37263</c:v>
                </c:pt>
                <c:pt idx="2352">
                  <c:v>37264</c:v>
                </c:pt>
                <c:pt idx="2353">
                  <c:v>37265</c:v>
                </c:pt>
                <c:pt idx="2354">
                  <c:v>37266</c:v>
                </c:pt>
                <c:pt idx="2355">
                  <c:v>37267</c:v>
                </c:pt>
                <c:pt idx="2356">
                  <c:v>37268</c:v>
                </c:pt>
                <c:pt idx="2357">
                  <c:v>37269</c:v>
                </c:pt>
                <c:pt idx="2358">
                  <c:v>37270</c:v>
                </c:pt>
                <c:pt idx="2359">
                  <c:v>37271</c:v>
                </c:pt>
                <c:pt idx="2360">
                  <c:v>37272</c:v>
                </c:pt>
                <c:pt idx="2361">
                  <c:v>37273</c:v>
                </c:pt>
                <c:pt idx="2362">
                  <c:v>37274</c:v>
                </c:pt>
                <c:pt idx="2363">
                  <c:v>37275</c:v>
                </c:pt>
                <c:pt idx="2364">
                  <c:v>37276</c:v>
                </c:pt>
                <c:pt idx="2365">
                  <c:v>37277</c:v>
                </c:pt>
                <c:pt idx="2366">
                  <c:v>37278</c:v>
                </c:pt>
                <c:pt idx="2367">
                  <c:v>37279</c:v>
                </c:pt>
                <c:pt idx="2368">
                  <c:v>37280</c:v>
                </c:pt>
                <c:pt idx="2369">
                  <c:v>37281</c:v>
                </c:pt>
                <c:pt idx="2370">
                  <c:v>37282</c:v>
                </c:pt>
                <c:pt idx="2371">
                  <c:v>37283</c:v>
                </c:pt>
                <c:pt idx="2372">
                  <c:v>37284</c:v>
                </c:pt>
                <c:pt idx="2373">
                  <c:v>37285</c:v>
                </c:pt>
                <c:pt idx="2374">
                  <c:v>37286</c:v>
                </c:pt>
                <c:pt idx="2375">
                  <c:v>37287</c:v>
                </c:pt>
                <c:pt idx="2376">
                  <c:v>37288</c:v>
                </c:pt>
                <c:pt idx="2377">
                  <c:v>37289</c:v>
                </c:pt>
                <c:pt idx="2378">
                  <c:v>37290</c:v>
                </c:pt>
                <c:pt idx="2379">
                  <c:v>37291</c:v>
                </c:pt>
                <c:pt idx="2380">
                  <c:v>37292</c:v>
                </c:pt>
                <c:pt idx="2381">
                  <c:v>37293</c:v>
                </c:pt>
                <c:pt idx="2382">
                  <c:v>37294</c:v>
                </c:pt>
                <c:pt idx="2383">
                  <c:v>37295</c:v>
                </c:pt>
                <c:pt idx="2384">
                  <c:v>37296</c:v>
                </c:pt>
                <c:pt idx="2385">
                  <c:v>37297</c:v>
                </c:pt>
                <c:pt idx="2386">
                  <c:v>37298</c:v>
                </c:pt>
                <c:pt idx="2387">
                  <c:v>37299</c:v>
                </c:pt>
                <c:pt idx="2388">
                  <c:v>37300</c:v>
                </c:pt>
                <c:pt idx="2389">
                  <c:v>37301</c:v>
                </c:pt>
                <c:pt idx="2390">
                  <c:v>37302</c:v>
                </c:pt>
                <c:pt idx="2391">
                  <c:v>37303</c:v>
                </c:pt>
                <c:pt idx="2392">
                  <c:v>37304</c:v>
                </c:pt>
                <c:pt idx="2393">
                  <c:v>37305</c:v>
                </c:pt>
                <c:pt idx="2394">
                  <c:v>37306</c:v>
                </c:pt>
                <c:pt idx="2395">
                  <c:v>37307</c:v>
                </c:pt>
                <c:pt idx="2396">
                  <c:v>37308</c:v>
                </c:pt>
                <c:pt idx="2397">
                  <c:v>37309</c:v>
                </c:pt>
                <c:pt idx="2398">
                  <c:v>37310</c:v>
                </c:pt>
                <c:pt idx="2399">
                  <c:v>37311</c:v>
                </c:pt>
                <c:pt idx="2400">
                  <c:v>37312</c:v>
                </c:pt>
                <c:pt idx="2401">
                  <c:v>37313</c:v>
                </c:pt>
                <c:pt idx="2402">
                  <c:v>37314</c:v>
                </c:pt>
                <c:pt idx="2403">
                  <c:v>37315</c:v>
                </c:pt>
                <c:pt idx="2404">
                  <c:v>37316</c:v>
                </c:pt>
                <c:pt idx="2405">
                  <c:v>37317</c:v>
                </c:pt>
                <c:pt idx="2406">
                  <c:v>37318</c:v>
                </c:pt>
                <c:pt idx="2407">
                  <c:v>37319</c:v>
                </c:pt>
                <c:pt idx="2408">
                  <c:v>37320</c:v>
                </c:pt>
                <c:pt idx="2409">
                  <c:v>37321</c:v>
                </c:pt>
                <c:pt idx="2410">
                  <c:v>37322</c:v>
                </c:pt>
                <c:pt idx="2411">
                  <c:v>37323</c:v>
                </c:pt>
                <c:pt idx="2412">
                  <c:v>37324</c:v>
                </c:pt>
                <c:pt idx="2413">
                  <c:v>37325</c:v>
                </c:pt>
                <c:pt idx="2414">
                  <c:v>37326</c:v>
                </c:pt>
                <c:pt idx="2415">
                  <c:v>37327</c:v>
                </c:pt>
                <c:pt idx="2416">
                  <c:v>37328</c:v>
                </c:pt>
                <c:pt idx="2417">
                  <c:v>37329</c:v>
                </c:pt>
                <c:pt idx="2418">
                  <c:v>37330</c:v>
                </c:pt>
                <c:pt idx="2419">
                  <c:v>37331</c:v>
                </c:pt>
                <c:pt idx="2420">
                  <c:v>37332</c:v>
                </c:pt>
                <c:pt idx="2421">
                  <c:v>37333</c:v>
                </c:pt>
                <c:pt idx="2422">
                  <c:v>37334</c:v>
                </c:pt>
                <c:pt idx="2423">
                  <c:v>37335</c:v>
                </c:pt>
                <c:pt idx="2424">
                  <c:v>37336</c:v>
                </c:pt>
                <c:pt idx="2425">
                  <c:v>37337</c:v>
                </c:pt>
                <c:pt idx="2426">
                  <c:v>37338</c:v>
                </c:pt>
                <c:pt idx="2427">
                  <c:v>37339</c:v>
                </c:pt>
                <c:pt idx="2428">
                  <c:v>37340</c:v>
                </c:pt>
                <c:pt idx="2429">
                  <c:v>37341</c:v>
                </c:pt>
                <c:pt idx="2430">
                  <c:v>37342</c:v>
                </c:pt>
                <c:pt idx="2431">
                  <c:v>37343</c:v>
                </c:pt>
                <c:pt idx="2432">
                  <c:v>37344</c:v>
                </c:pt>
                <c:pt idx="2433">
                  <c:v>37345</c:v>
                </c:pt>
                <c:pt idx="2434">
                  <c:v>37346</c:v>
                </c:pt>
                <c:pt idx="2435">
                  <c:v>37347</c:v>
                </c:pt>
                <c:pt idx="2436">
                  <c:v>37348</c:v>
                </c:pt>
                <c:pt idx="2437">
                  <c:v>37349</c:v>
                </c:pt>
                <c:pt idx="2438">
                  <c:v>37350</c:v>
                </c:pt>
                <c:pt idx="2439">
                  <c:v>37351</c:v>
                </c:pt>
                <c:pt idx="2440">
                  <c:v>37352</c:v>
                </c:pt>
                <c:pt idx="2441">
                  <c:v>37353</c:v>
                </c:pt>
                <c:pt idx="2442">
                  <c:v>37354</c:v>
                </c:pt>
                <c:pt idx="2443">
                  <c:v>37355</c:v>
                </c:pt>
                <c:pt idx="2444">
                  <c:v>37356</c:v>
                </c:pt>
                <c:pt idx="2445">
                  <c:v>37357</c:v>
                </c:pt>
                <c:pt idx="2446">
                  <c:v>37358</c:v>
                </c:pt>
                <c:pt idx="2447">
                  <c:v>37359</c:v>
                </c:pt>
                <c:pt idx="2448">
                  <c:v>37360</c:v>
                </c:pt>
                <c:pt idx="2449">
                  <c:v>37361</c:v>
                </c:pt>
                <c:pt idx="2450">
                  <c:v>37362</c:v>
                </c:pt>
                <c:pt idx="2451">
                  <c:v>37363</c:v>
                </c:pt>
                <c:pt idx="2452">
                  <c:v>37364</c:v>
                </c:pt>
                <c:pt idx="2453">
                  <c:v>37365</c:v>
                </c:pt>
                <c:pt idx="2454">
                  <c:v>37366</c:v>
                </c:pt>
                <c:pt idx="2455">
                  <c:v>37367</c:v>
                </c:pt>
                <c:pt idx="2456">
                  <c:v>37368</c:v>
                </c:pt>
                <c:pt idx="2457">
                  <c:v>37369</c:v>
                </c:pt>
                <c:pt idx="2458">
                  <c:v>37370</c:v>
                </c:pt>
                <c:pt idx="2459">
                  <c:v>37371</c:v>
                </c:pt>
                <c:pt idx="2460">
                  <c:v>37372</c:v>
                </c:pt>
                <c:pt idx="2461">
                  <c:v>37373</c:v>
                </c:pt>
                <c:pt idx="2462">
                  <c:v>37374</c:v>
                </c:pt>
                <c:pt idx="2463">
                  <c:v>37375</c:v>
                </c:pt>
                <c:pt idx="2464">
                  <c:v>37376</c:v>
                </c:pt>
                <c:pt idx="2465">
                  <c:v>37377</c:v>
                </c:pt>
                <c:pt idx="2466">
                  <c:v>37378</c:v>
                </c:pt>
                <c:pt idx="2467">
                  <c:v>37379</c:v>
                </c:pt>
                <c:pt idx="2468">
                  <c:v>37380</c:v>
                </c:pt>
                <c:pt idx="2469">
                  <c:v>37381</c:v>
                </c:pt>
                <c:pt idx="2470">
                  <c:v>37382</c:v>
                </c:pt>
                <c:pt idx="2471">
                  <c:v>37383</c:v>
                </c:pt>
                <c:pt idx="2472">
                  <c:v>37384</c:v>
                </c:pt>
                <c:pt idx="2473">
                  <c:v>37385</c:v>
                </c:pt>
                <c:pt idx="2474">
                  <c:v>37386</c:v>
                </c:pt>
                <c:pt idx="2475">
                  <c:v>37387</c:v>
                </c:pt>
                <c:pt idx="2476">
                  <c:v>37388</c:v>
                </c:pt>
                <c:pt idx="2477">
                  <c:v>37389</c:v>
                </c:pt>
                <c:pt idx="2478">
                  <c:v>37390</c:v>
                </c:pt>
                <c:pt idx="2479">
                  <c:v>37391</c:v>
                </c:pt>
                <c:pt idx="2480">
                  <c:v>37392</c:v>
                </c:pt>
                <c:pt idx="2481">
                  <c:v>37393</c:v>
                </c:pt>
                <c:pt idx="2482">
                  <c:v>37394</c:v>
                </c:pt>
                <c:pt idx="2483">
                  <c:v>37395</c:v>
                </c:pt>
                <c:pt idx="2484">
                  <c:v>37396</c:v>
                </c:pt>
                <c:pt idx="2485">
                  <c:v>37397</c:v>
                </c:pt>
                <c:pt idx="2486">
                  <c:v>37398</c:v>
                </c:pt>
                <c:pt idx="2487">
                  <c:v>37399</c:v>
                </c:pt>
                <c:pt idx="2488">
                  <c:v>37400</c:v>
                </c:pt>
                <c:pt idx="2489">
                  <c:v>37401</c:v>
                </c:pt>
                <c:pt idx="2490">
                  <c:v>37402</c:v>
                </c:pt>
                <c:pt idx="2491">
                  <c:v>37403</c:v>
                </c:pt>
                <c:pt idx="2492">
                  <c:v>37404</c:v>
                </c:pt>
                <c:pt idx="2493">
                  <c:v>37405</c:v>
                </c:pt>
                <c:pt idx="2494">
                  <c:v>37406</c:v>
                </c:pt>
                <c:pt idx="2495">
                  <c:v>37407</c:v>
                </c:pt>
                <c:pt idx="2496">
                  <c:v>37408</c:v>
                </c:pt>
                <c:pt idx="2497">
                  <c:v>37409</c:v>
                </c:pt>
                <c:pt idx="2498">
                  <c:v>37410</c:v>
                </c:pt>
                <c:pt idx="2499">
                  <c:v>37411</c:v>
                </c:pt>
                <c:pt idx="2500">
                  <c:v>37412</c:v>
                </c:pt>
                <c:pt idx="2501">
                  <c:v>37413</c:v>
                </c:pt>
                <c:pt idx="2502">
                  <c:v>37414</c:v>
                </c:pt>
                <c:pt idx="2503">
                  <c:v>37415</c:v>
                </c:pt>
                <c:pt idx="2504">
                  <c:v>37416</c:v>
                </c:pt>
                <c:pt idx="2505">
                  <c:v>37417</c:v>
                </c:pt>
                <c:pt idx="2506">
                  <c:v>37418</c:v>
                </c:pt>
                <c:pt idx="2507">
                  <c:v>37419</c:v>
                </c:pt>
                <c:pt idx="2508">
                  <c:v>37420</c:v>
                </c:pt>
                <c:pt idx="2509">
                  <c:v>37421</c:v>
                </c:pt>
                <c:pt idx="2510">
                  <c:v>37422</c:v>
                </c:pt>
                <c:pt idx="2511">
                  <c:v>37423</c:v>
                </c:pt>
                <c:pt idx="2512">
                  <c:v>37424</c:v>
                </c:pt>
                <c:pt idx="2513">
                  <c:v>37425</c:v>
                </c:pt>
                <c:pt idx="2514">
                  <c:v>37426</c:v>
                </c:pt>
                <c:pt idx="2515">
                  <c:v>37427</c:v>
                </c:pt>
                <c:pt idx="2516">
                  <c:v>37428</c:v>
                </c:pt>
                <c:pt idx="2517">
                  <c:v>37429</c:v>
                </c:pt>
                <c:pt idx="2518">
                  <c:v>37430</c:v>
                </c:pt>
                <c:pt idx="2519">
                  <c:v>37431</c:v>
                </c:pt>
                <c:pt idx="2520">
                  <c:v>37432</c:v>
                </c:pt>
                <c:pt idx="2521">
                  <c:v>37433</c:v>
                </c:pt>
                <c:pt idx="2522">
                  <c:v>37434</c:v>
                </c:pt>
                <c:pt idx="2523">
                  <c:v>37435</c:v>
                </c:pt>
                <c:pt idx="2524">
                  <c:v>37436</c:v>
                </c:pt>
                <c:pt idx="2525">
                  <c:v>37437</c:v>
                </c:pt>
                <c:pt idx="2526">
                  <c:v>37438</c:v>
                </c:pt>
                <c:pt idx="2527">
                  <c:v>37439</c:v>
                </c:pt>
                <c:pt idx="2528">
                  <c:v>37440</c:v>
                </c:pt>
                <c:pt idx="2529">
                  <c:v>37441</c:v>
                </c:pt>
                <c:pt idx="2530">
                  <c:v>37442</c:v>
                </c:pt>
                <c:pt idx="2531">
                  <c:v>37443</c:v>
                </c:pt>
                <c:pt idx="2532">
                  <c:v>37444</c:v>
                </c:pt>
                <c:pt idx="2533">
                  <c:v>37445</c:v>
                </c:pt>
                <c:pt idx="2534">
                  <c:v>37446</c:v>
                </c:pt>
                <c:pt idx="2535">
                  <c:v>37447</c:v>
                </c:pt>
                <c:pt idx="2536">
                  <c:v>37448</c:v>
                </c:pt>
                <c:pt idx="2537">
                  <c:v>37449</c:v>
                </c:pt>
                <c:pt idx="2538">
                  <c:v>37450</c:v>
                </c:pt>
                <c:pt idx="2539">
                  <c:v>37451</c:v>
                </c:pt>
                <c:pt idx="2540">
                  <c:v>37452</c:v>
                </c:pt>
                <c:pt idx="2541">
                  <c:v>37453</c:v>
                </c:pt>
                <c:pt idx="2542">
                  <c:v>37454</c:v>
                </c:pt>
                <c:pt idx="2543">
                  <c:v>37455</c:v>
                </c:pt>
                <c:pt idx="2544">
                  <c:v>37456</c:v>
                </c:pt>
                <c:pt idx="2545">
                  <c:v>37457</c:v>
                </c:pt>
                <c:pt idx="2546">
                  <c:v>37458</c:v>
                </c:pt>
                <c:pt idx="2547">
                  <c:v>37459</c:v>
                </c:pt>
                <c:pt idx="2548">
                  <c:v>37460</c:v>
                </c:pt>
                <c:pt idx="2549">
                  <c:v>37461</c:v>
                </c:pt>
                <c:pt idx="2550">
                  <c:v>37462</c:v>
                </c:pt>
                <c:pt idx="2551">
                  <c:v>37463</c:v>
                </c:pt>
                <c:pt idx="2552">
                  <c:v>37464</c:v>
                </c:pt>
                <c:pt idx="2553">
                  <c:v>37465</c:v>
                </c:pt>
                <c:pt idx="2554">
                  <c:v>37466</c:v>
                </c:pt>
                <c:pt idx="2555">
                  <c:v>37467</c:v>
                </c:pt>
                <c:pt idx="2556">
                  <c:v>37468</c:v>
                </c:pt>
                <c:pt idx="2557">
                  <c:v>37469</c:v>
                </c:pt>
                <c:pt idx="2558">
                  <c:v>37470</c:v>
                </c:pt>
                <c:pt idx="2559">
                  <c:v>37471</c:v>
                </c:pt>
                <c:pt idx="2560">
                  <c:v>37472</c:v>
                </c:pt>
                <c:pt idx="2561">
                  <c:v>37473</c:v>
                </c:pt>
                <c:pt idx="2562">
                  <c:v>37474</c:v>
                </c:pt>
                <c:pt idx="2563">
                  <c:v>37475</c:v>
                </c:pt>
                <c:pt idx="2564">
                  <c:v>37476</c:v>
                </c:pt>
                <c:pt idx="2565">
                  <c:v>37477</c:v>
                </c:pt>
                <c:pt idx="2566">
                  <c:v>37478</c:v>
                </c:pt>
                <c:pt idx="2567">
                  <c:v>37479</c:v>
                </c:pt>
                <c:pt idx="2568">
                  <c:v>37480</c:v>
                </c:pt>
                <c:pt idx="2569">
                  <c:v>37481</c:v>
                </c:pt>
                <c:pt idx="2570">
                  <c:v>37482</c:v>
                </c:pt>
                <c:pt idx="2571">
                  <c:v>37483</c:v>
                </c:pt>
                <c:pt idx="2572">
                  <c:v>37484</c:v>
                </c:pt>
                <c:pt idx="2573">
                  <c:v>37485</c:v>
                </c:pt>
                <c:pt idx="2574">
                  <c:v>37486</c:v>
                </c:pt>
                <c:pt idx="2575">
                  <c:v>37487</c:v>
                </c:pt>
                <c:pt idx="2576">
                  <c:v>37488</c:v>
                </c:pt>
                <c:pt idx="2577">
                  <c:v>37489</c:v>
                </c:pt>
                <c:pt idx="2578">
                  <c:v>37490</c:v>
                </c:pt>
                <c:pt idx="2579">
                  <c:v>37491</c:v>
                </c:pt>
                <c:pt idx="2580">
                  <c:v>37492</c:v>
                </c:pt>
                <c:pt idx="2581">
                  <c:v>37493</c:v>
                </c:pt>
                <c:pt idx="2582">
                  <c:v>37494</c:v>
                </c:pt>
                <c:pt idx="2583">
                  <c:v>37495</c:v>
                </c:pt>
                <c:pt idx="2584">
                  <c:v>37496</c:v>
                </c:pt>
                <c:pt idx="2585">
                  <c:v>37497</c:v>
                </c:pt>
                <c:pt idx="2586">
                  <c:v>37498</c:v>
                </c:pt>
                <c:pt idx="2587">
                  <c:v>37499</c:v>
                </c:pt>
                <c:pt idx="2588">
                  <c:v>37500</c:v>
                </c:pt>
                <c:pt idx="2589">
                  <c:v>37501</c:v>
                </c:pt>
                <c:pt idx="2590">
                  <c:v>37502</c:v>
                </c:pt>
                <c:pt idx="2591">
                  <c:v>37503</c:v>
                </c:pt>
                <c:pt idx="2592">
                  <c:v>37504</c:v>
                </c:pt>
                <c:pt idx="2593">
                  <c:v>37505</c:v>
                </c:pt>
                <c:pt idx="2594">
                  <c:v>37506</c:v>
                </c:pt>
                <c:pt idx="2595">
                  <c:v>37507</c:v>
                </c:pt>
                <c:pt idx="2596">
                  <c:v>37508</c:v>
                </c:pt>
                <c:pt idx="2597">
                  <c:v>37509</c:v>
                </c:pt>
                <c:pt idx="2598">
                  <c:v>37510</c:v>
                </c:pt>
                <c:pt idx="2599">
                  <c:v>37511</c:v>
                </c:pt>
                <c:pt idx="2600">
                  <c:v>37512</c:v>
                </c:pt>
                <c:pt idx="2601">
                  <c:v>37513</c:v>
                </c:pt>
                <c:pt idx="2602">
                  <c:v>37514</c:v>
                </c:pt>
                <c:pt idx="2603">
                  <c:v>37515</c:v>
                </c:pt>
                <c:pt idx="2604">
                  <c:v>37516</c:v>
                </c:pt>
                <c:pt idx="2605">
                  <c:v>37517</c:v>
                </c:pt>
                <c:pt idx="2606">
                  <c:v>37518</c:v>
                </c:pt>
                <c:pt idx="2607">
                  <c:v>37519</c:v>
                </c:pt>
                <c:pt idx="2608">
                  <c:v>37520</c:v>
                </c:pt>
                <c:pt idx="2609">
                  <c:v>37521</c:v>
                </c:pt>
                <c:pt idx="2610">
                  <c:v>37522</c:v>
                </c:pt>
                <c:pt idx="2611">
                  <c:v>37523</c:v>
                </c:pt>
                <c:pt idx="2612">
                  <c:v>37524</c:v>
                </c:pt>
                <c:pt idx="2613">
                  <c:v>37525</c:v>
                </c:pt>
                <c:pt idx="2614">
                  <c:v>37526</c:v>
                </c:pt>
                <c:pt idx="2615">
                  <c:v>37527</c:v>
                </c:pt>
                <c:pt idx="2616">
                  <c:v>37528</c:v>
                </c:pt>
                <c:pt idx="2617">
                  <c:v>37529</c:v>
                </c:pt>
                <c:pt idx="2618">
                  <c:v>37530</c:v>
                </c:pt>
                <c:pt idx="2619">
                  <c:v>37531</c:v>
                </c:pt>
                <c:pt idx="2620">
                  <c:v>37532</c:v>
                </c:pt>
                <c:pt idx="2621">
                  <c:v>37533</c:v>
                </c:pt>
                <c:pt idx="2622">
                  <c:v>37534</c:v>
                </c:pt>
                <c:pt idx="2623">
                  <c:v>37535</c:v>
                </c:pt>
                <c:pt idx="2624">
                  <c:v>37536</c:v>
                </c:pt>
                <c:pt idx="2625">
                  <c:v>37537</c:v>
                </c:pt>
                <c:pt idx="2626">
                  <c:v>37538</c:v>
                </c:pt>
                <c:pt idx="2627">
                  <c:v>37539</c:v>
                </c:pt>
                <c:pt idx="2628">
                  <c:v>37540</c:v>
                </c:pt>
                <c:pt idx="2629">
                  <c:v>37541</c:v>
                </c:pt>
                <c:pt idx="2630">
                  <c:v>37542</c:v>
                </c:pt>
                <c:pt idx="2631">
                  <c:v>37543</c:v>
                </c:pt>
                <c:pt idx="2632">
                  <c:v>37544</c:v>
                </c:pt>
                <c:pt idx="2633">
                  <c:v>37545</c:v>
                </c:pt>
                <c:pt idx="2634">
                  <c:v>37546</c:v>
                </c:pt>
                <c:pt idx="2635">
                  <c:v>37547</c:v>
                </c:pt>
                <c:pt idx="2636">
                  <c:v>37548</c:v>
                </c:pt>
                <c:pt idx="2637">
                  <c:v>37549</c:v>
                </c:pt>
                <c:pt idx="2638">
                  <c:v>37550</c:v>
                </c:pt>
                <c:pt idx="2639">
                  <c:v>37551</c:v>
                </c:pt>
                <c:pt idx="2640">
                  <c:v>37552</c:v>
                </c:pt>
                <c:pt idx="2641">
                  <c:v>37553</c:v>
                </c:pt>
                <c:pt idx="2642">
                  <c:v>37554</c:v>
                </c:pt>
                <c:pt idx="2643">
                  <c:v>37555</c:v>
                </c:pt>
                <c:pt idx="2644">
                  <c:v>37556</c:v>
                </c:pt>
                <c:pt idx="2645">
                  <c:v>37557</c:v>
                </c:pt>
                <c:pt idx="2646">
                  <c:v>37558</c:v>
                </c:pt>
                <c:pt idx="2647">
                  <c:v>37559</c:v>
                </c:pt>
                <c:pt idx="2648">
                  <c:v>37560</c:v>
                </c:pt>
                <c:pt idx="2649">
                  <c:v>37561</c:v>
                </c:pt>
                <c:pt idx="2650">
                  <c:v>37562</c:v>
                </c:pt>
                <c:pt idx="2651">
                  <c:v>37563</c:v>
                </c:pt>
                <c:pt idx="2652">
                  <c:v>37564</c:v>
                </c:pt>
                <c:pt idx="2653">
                  <c:v>37565</c:v>
                </c:pt>
                <c:pt idx="2654">
                  <c:v>37566</c:v>
                </c:pt>
                <c:pt idx="2655">
                  <c:v>37567</c:v>
                </c:pt>
                <c:pt idx="2656">
                  <c:v>37568</c:v>
                </c:pt>
                <c:pt idx="2657">
                  <c:v>37569</c:v>
                </c:pt>
                <c:pt idx="2658">
                  <c:v>37570</c:v>
                </c:pt>
                <c:pt idx="2659">
                  <c:v>37571</c:v>
                </c:pt>
                <c:pt idx="2660">
                  <c:v>37572</c:v>
                </c:pt>
                <c:pt idx="2661">
                  <c:v>37573</c:v>
                </c:pt>
                <c:pt idx="2662">
                  <c:v>37574</c:v>
                </c:pt>
                <c:pt idx="2663">
                  <c:v>37575</c:v>
                </c:pt>
                <c:pt idx="2664">
                  <c:v>37576</c:v>
                </c:pt>
                <c:pt idx="2665">
                  <c:v>37577</c:v>
                </c:pt>
                <c:pt idx="2666">
                  <c:v>37578</c:v>
                </c:pt>
                <c:pt idx="2667">
                  <c:v>37579</c:v>
                </c:pt>
                <c:pt idx="2668">
                  <c:v>37580</c:v>
                </c:pt>
                <c:pt idx="2669">
                  <c:v>37581</c:v>
                </c:pt>
                <c:pt idx="2670">
                  <c:v>37582</c:v>
                </c:pt>
                <c:pt idx="2671">
                  <c:v>37583</c:v>
                </c:pt>
                <c:pt idx="2672">
                  <c:v>37584</c:v>
                </c:pt>
                <c:pt idx="2673">
                  <c:v>37585</c:v>
                </c:pt>
                <c:pt idx="2674">
                  <c:v>37586</c:v>
                </c:pt>
                <c:pt idx="2675">
                  <c:v>37587</c:v>
                </c:pt>
                <c:pt idx="2676">
                  <c:v>37588</c:v>
                </c:pt>
                <c:pt idx="2677">
                  <c:v>37589</c:v>
                </c:pt>
                <c:pt idx="2678">
                  <c:v>37590</c:v>
                </c:pt>
                <c:pt idx="2679">
                  <c:v>37591</c:v>
                </c:pt>
                <c:pt idx="2680">
                  <c:v>37592</c:v>
                </c:pt>
                <c:pt idx="2681">
                  <c:v>37593</c:v>
                </c:pt>
                <c:pt idx="2682">
                  <c:v>37594</c:v>
                </c:pt>
                <c:pt idx="2683">
                  <c:v>37595</c:v>
                </c:pt>
                <c:pt idx="2684">
                  <c:v>37596</c:v>
                </c:pt>
                <c:pt idx="2685">
                  <c:v>37597</c:v>
                </c:pt>
                <c:pt idx="2686">
                  <c:v>37598</c:v>
                </c:pt>
                <c:pt idx="2687">
                  <c:v>37599</c:v>
                </c:pt>
                <c:pt idx="2688">
                  <c:v>37600</c:v>
                </c:pt>
                <c:pt idx="2689">
                  <c:v>37601</c:v>
                </c:pt>
                <c:pt idx="2690">
                  <c:v>37602</c:v>
                </c:pt>
                <c:pt idx="2691">
                  <c:v>37603</c:v>
                </c:pt>
                <c:pt idx="2692">
                  <c:v>37604</c:v>
                </c:pt>
                <c:pt idx="2693">
                  <c:v>37605</c:v>
                </c:pt>
                <c:pt idx="2694">
                  <c:v>37606</c:v>
                </c:pt>
                <c:pt idx="2695">
                  <c:v>37607</c:v>
                </c:pt>
                <c:pt idx="2696">
                  <c:v>37608</c:v>
                </c:pt>
                <c:pt idx="2697">
                  <c:v>37609</c:v>
                </c:pt>
                <c:pt idx="2698">
                  <c:v>37610</c:v>
                </c:pt>
                <c:pt idx="2699">
                  <c:v>37611</c:v>
                </c:pt>
                <c:pt idx="2700">
                  <c:v>37612</c:v>
                </c:pt>
                <c:pt idx="2701">
                  <c:v>37613</c:v>
                </c:pt>
                <c:pt idx="2702">
                  <c:v>37614</c:v>
                </c:pt>
                <c:pt idx="2703">
                  <c:v>37615</c:v>
                </c:pt>
                <c:pt idx="2704">
                  <c:v>37616</c:v>
                </c:pt>
                <c:pt idx="2705">
                  <c:v>37617</c:v>
                </c:pt>
                <c:pt idx="2706">
                  <c:v>37618</c:v>
                </c:pt>
                <c:pt idx="2707">
                  <c:v>37619</c:v>
                </c:pt>
                <c:pt idx="2708">
                  <c:v>37620</c:v>
                </c:pt>
                <c:pt idx="2709">
                  <c:v>37621</c:v>
                </c:pt>
                <c:pt idx="2710">
                  <c:v>37622</c:v>
                </c:pt>
                <c:pt idx="2711">
                  <c:v>37623</c:v>
                </c:pt>
                <c:pt idx="2712">
                  <c:v>37624</c:v>
                </c:pt>
                <c:pt idx="2713">
                  <c:v>37625</c:v>
                </c:pt>
                <c:pt idx="2714">
                  <c:v>37626</c:v>
                </c:pt>
                <c:pt idx="2715">
                  <c:v>37627</c:v>
                </c:pt>
                <c:pt idx="2716">
                  <c:v>37628</c:v>
                </c:pt>
                <c:pt idx="2717">
                  <c:v>37629</c:v>
                </c:pt>
                <c:pt idx="2718">
                  <c:v>37630</c:v>
                </c:pt>
                <c:pt idx="2719">
                  <c:v>37631</c:v>
                </c:pt>
                <c:pt idx="2720">
                  <c:v>37632</c:v>
                </c:pt>
                <c:pt idx="2721">
                  <c:v>37633</c:v>
                </c:pt>
                <c:pt idx="2722">
                  <c:v>37634</c:v>
                </c:pt>
                <c:pt idx="2723">
                  <c:v>37635</c:v>
                </c:pt>
                <c:pt idx="2724">
                  <c:v>37636</c:v>
                </c:pt>
                <c:pt idx="2725">
                  <c:v>37637</c:v>
                </c:pt>
                <c:pt idx="2726">
                  <c:v>37638</c:v>
                </c:pt>
                <c:pt idx="2727">
                  <c:v>37639</c:v>
                </c:pt>
                <c:pt idx="2728">
                  <c:v>37640</c:v>
                </c:pt>
                <c:pt idx="2729">
                  <c:v>37641</c:v>
                </c:pt>
                <c:pt idx="2730">
                  <c:v>37642</c:v>
                </c:pt>
                <c:pt idx="2731">
                  <c:v>37643</c:v>
                </c:pt>
                <c:pt idx="2732">
                  <c:v>37644</c:v>
                </c:pt>
                <c:pt idx="2733">
                  <c:v>37645</c:v>
                </c:pt>
                <c:pt idx="2734">
                  <c:v>37646</c:v>
                </c:pt>
                <c:pt idx="2735">
                  <c:v>37647</c:v>
                </c:pt>
                <c:pt idx="2736">
                  <c:v>37648</c:v>
                </c:pt>
                <c:pt idx="2737">
                  <c:v>37649</c:v>
                </c:pt>
                <c:pt idx="2738">
                  <c:v>37650</c:v>
                </c:pt>
                <c:pt idx="2739">
                  <c:v>37651</c:v>
                </c:pt>
                <c:pt idx="2740">
                  <c:v>37652</c:v>
                </c:pt>
                <c:pt idx="2741">
                  <c:v>37653</c:v>
                </c:pt>
                <c:pt idx="2742">
                  <c:v>37654</c:v>
                </c:pt>
                <c:pt idx="2743">
                  <c:v>37655</c:v>
                </c:pt>
                <c:pt idx="2744">
                  <c:v>37656</c:v>
                </c:pt>
                <c:pt idx="2745">
                  <c:v>37657</c:v>
                </c:pt>
                <c:pt idx="2746">
                  <c:v>37658</c:v>
                </c:pt>
                <c:pt idx="2747">
                  <c:v>37659</c:v>
                </c:pt>
                <c:pt idx="2748">
                  <c:v>37660</c:v>
                </c:pt>
                <c:pt idx="2749">
                  <c:v>37661</c:v>
                </c:pt>
                <c:pt idx="2750">
                  <c:v>37662</c:v>
                </c:pt>
                <c:pt idx="2751">
                  <c:v>37663</c:v>
                </c:pt>
                <c:pt idx="2752">
                  <c:v>37664</c:v>
                </c:pt>
                <c:pt idx="2753">
                  <c:v>37665</c:v>
                </c:pt>
                <c:pt idx="2754">
                  <c:v>37666</c:v>
                </c:pt>
                <c:pt idx="2755">
                  <c:v>37667</c:v>
                </c:pt>
                <c:pt idx="2756">
                  <c:v>37668</c:v>
                </c:pt>
                <c:pt idx="2757">
                  <c:v>37669</c:v>
                </c:pt>
                <c:pt idx="2758">
                  <c:v>37670</c:v>
                </c:pt>
                <c:pt idx="2759">
                  <c:v>37671</c:v>
                </c:pt>
                <c:pt idx="2760">
                  <c:v>37672</c:v>
                </c:pt>
                <c:pt idx="2761">
                  <c:v>37673</c:v>
                </c:pt>
                <c:pt idx="2762">
                  <c:v>37674</c:v>
                </c:pt>
                <c:pt idx="2763">
                  <c:v>37675</c:v>
                </c:pt>
                <c:pt idx="2764">
                  <c:v>37676</c:v>
                </c:pt>
                <c:pt idx="2765">
                  <c:v>37677</c:v>
                </c:pt>
                <c:pt idx="2766">
                  <c:v>37678</c:v>
                </c:pt>
                <c:pt idx="2767">
                  <c:v>37679</c:v>
                </c:pt>
                <c:pt idx="2768">
                  <c:v>37680</c:v>
                </c:pt>
                <c:pt idx="2769">
                  <c:v>37681</c:v>
                </c:pt>
                <c:pt idx="2770">
                  <c:v>37682</c:v>
                </c:pt>
                <c:pt idx="2771">
                  <c:v>37683</c:v>
                </c:pt>
                <c:pt idx="2772">
                  <c:v>37684</c:v>
                </c:pt>
                <c:pt idx="2773">
                  <c:v>37685</c:v>
                </c:pt>
                <c:pt idx="2774">
                  <c:v>37686</c:v>
                </c:pt>
                <c:pt idx="2775">
                  <c:v>37687</c:v>
                </c:pt>
                <c:pt idx="2776">
                  <c:v>37688</c:v>
                </c:pt>
                <c:pt idx="2777">
                  <c:v>37689</c:v>
                </c:pt>
                <c:pt idx="2778">
                  <c:v>37690</c:v>
                </c:pt>
                <c:pt idx="2779">
                  <c:v>37691</c:v>
                </c:pt>
                <c:pt idx="2780">
                  <c:v>37692</c:v>
                </c:pt>
                <c:pt idx="2781">
                  <c:v>37693</c:v>
                </c:pt>
                <c:pt idx="2782">
                  <c:v>37694</c:v>
                </c:pt>
                <c:pt idx="2783">
                  <c:v>37695</c:v>
                </c:pt>
                <c:pt idx="2784">
                  <c:v>37696</c:v>
                </c:pt>
                <c:pt idx="2785">
                  <c:v>37697</c:v>
                </c:pt>
                <c:pt idx="2786">
                  <c:v>37698</c:v>
                </c:pt>
                <c:pt idx="2787">
                  <c:v>37699</c:v>
                </c:pt>
                <c:pt idx="2788">
                  <c:v>37700</c:v>
                </c:pt>
                <c:pt idx="2789">
                  <c:v>37701</c:v>
                </c:pt>
                <c:pt idx="2790">
                  <c:v>37702</c:v>
                </c:pt>
                <c:pt idx="2791">
                  <c:v>37703</c:v>
                </c:pt>
                <c:pt idx="2792">
                  <c:v>37704</c:v>
                </c:pt>
                <c:pt idx="2793">
                  <c:v>37705</c:v>
                </c:pt>
                <c:pt idx="2794">
                  <c:v>37706</c:v>
                </c:pt>
                <c:pt idx="2795">
                  <c:v>37707</c:v>
                </c:pt>
                <c:pt idx="2796">
                  <c:v>37708</c:v>
                </c:pt>
                <c:pt idx="2797">
                  <c:v>37709</c:v>
                </c:pt>
                <c:pt idx="2798">
                  <c:v>37710</c:v>
                </c:pt>
                <c:pt idx="2799">
                  <c:v>37711</c:v>
                </c:pt>
                <c:pt idx="2800">
                  <c:v>37712</c:v>
                </c:pt>
                <c:pt idx="2801">
                  <c:v>37713</c:v>
                </c:pt>
                <c:pt idx="2802">
                  <c:v>37714</c:v>
                </c:pt>
                <c:pt idx="2803">
                  <c:v>37715</c:v>
                </c:pt>
                <c:pt idx="2804">
                  <c:v>37716</c:v>
                </c:pt>
                <c:pt idx="2805">
                  <c:v>37717</c:v>
                </c:pt>
                <c:pt idx="2806">
                  <c:v>37718</c:v>
                </c:pt>
                <c:pt idx="2807">
                  <c:v>37719</c:v>
                </c:pt>
                <c:pt idx="2808">
                  <c:v>37720</c:v>
                </c:pt>
                <c:pt idx="2809">
                  <c:v>37721</c:v>
                </c:pt>
                <c:pt idx="2810">
                  <c:v>37722</c:v>
                </c:pt>
                <c:pt idx="2811">
                  <c:v>37723</c:v>
                </c:pt>
                <c:pt idx="2812">
                  <c:v>37724</c:v>
                </c:pt>
                <c:pt idx="2813">
                  <c:v>37725</c:v>
                </c:pt>
                <c:pt idx="2814">
                  <c:v>37726</c:v>
                </c:pt>
                <c:pt idx="2815">
                  <c:v>37727</c:v>
                </c:pt>
                <c:pt idx="2816">
                  <c:v>37728</c:v>
                </c:pt>
                <c:pt idx="2817">
                  <c:v>37729</c:v>
                </c:pt>
                <c:pt idx="2818">
                  <c:v>37730</c:v>
                </c:pt>
                <c:pt idx="2819">
                  <c:v>37731</c:v>
                </c:pt>
                <c:pt idx="2820">
                  <c:v>37732</c:v>
                </c:pt>
                <c:pt idx="2821">
                  <c:v>37733</c:v>
                </c:pt>
                <c:pt idx="2822">
                  <c:v>37734</c:v>
                </c:pt>
                <c:pt idx="2823">
                  <c:v>37735</c:v>
                </c:pt>
                <c:pt idx="2824">
                  <c:v>37736</c:v>
                </c:pt>
                <c:pt idx="2825">
                  <c:v>37737</c:v>
                </c:pt>
                <c:pt idx="2826">
                  <c:v>37738</c:v>
                </c:pt>
                <c:pt idx="2827">
                  <c:v>37739</c:v>
                </c:pt>
                <c:pt idx="2828">
                  <c:v>37740</c:v>
                </c:pt>
                <c:pt idx="2829">
                  <c:v>37741</c:v>
                </c:pt>
                <c:pt idx="2830">
                  <c:v>37742</c:v>
                </c:pt>
                <c:pt idx="2831">
                  <c:v>37743</c:v>
                </c:pt>
                <c:pt idx="2832">
                  <c:v>37744</c:v>
                </c:pt>
                <c:pt idx="2833">
                  <c:v>37745</c:v>
                </c:pt>
                <c:pt idx="2834">
                  <c:v>37746</c:v>
                </c:pt>
                <c:pt idx="2835">
                  <c:v>37747</c:v>
                </c:pt>
                <c:pt idx="2836">
                  <c:v>37748</c:v>
                </c:pt>
                <c:pt idx="2837">
                  <c:v>37749</c:v>
                </c:pt>
                <c:pt idx="2838">
                  <c:v>37750</c:v>
                </c:pt>
                <c:pt idx="2839">
                  <c:v>37751</c:v>
                </c:pt>
                <c:pt idx="2840">
                  <c:v>37752</c:v>
                </c:pt>
                <c:pt idx="2841">
                  <c:v>37753</c:v>
                </c:pt>
                <c:pt idx="2842">
                  <c:v>37754</c:v>
                </c:pt>
                <c:pt idx="2843">
                  <c:v>37755</c:v>
                </c:pt>
                <c:pt idx="2844">
                  <c:v>37756</c:v>
                </c:pt>
                <c:pt idx="2845">
                  <c:v>37757</c:v>
                </c:pt>
                <c:pt idx="2846">
                  <c:v>37758</c:v>
                </c:pt>
                <c:pt idx="2847">
                  <c:v>37759</c:v>
                </c:pt>
                <c:pt idx="2848">
                  <c:v>37760</c:v>
                </c:pt>
                <c:pt idx="2849">
                  <c:v>37761</c:v>
                </c:pt>
                <c:pt idx="2850">
                  <c:v>37762</c:v>
                </c:pt>
                <c:pt idx="2851">
                  <c:v>37763</c:v>
                </c:pt>
                <c:pt idx="2852">
                  <c:v>37764</c:v>
                </c:pt>
                <c:pt idx="2853">
                  <c:v>37765</c:v>
                </c:pt>
                <c:pt idx="2854">
                  <c:v>37766</c:v>
                </c:pt>
                <c:pt idx="2855">
                  <c:v>37767</c:v>
                </c:pt>
                <c:pt idx="2856">
                  <c:v>37768</c:v>
                </c:pt>
                <c:pt idx="2857">
                  <c:v>37769</c:v>
                </c:pt>
                <c:pt idx="2858">
                  <c:v>37770</c:v>
                </c:pt>
                <c:pt idx="2859">
                  <c:v>37771</c:v>
                </c:pt>
                <c:pt idx="2860">
                  <c:v>37772</c:v>
                </c:pt>
                <c:pt idx="2861">
                  <c:v>37773</c:v>
                </c:pt>
                <c:pt idx="2862">
                  <c:v>37774</c:v>
                </c:pt>
                <c:pt idx="2863">
                  <c:v>37775</c:v>
                </c:pt>
                <c:pt idx="2864">
                  <c:v>37776</c:v>
                </c:pt>
                <c:pt idx="2865">
                  <c:v>37777</c:v>
                </c:pt>
                <c:pt idx="2866">
                  <c:v>37778</c:v>
                </c:pt>
                <c:pt idx="2867">
                  <c:v>37779</c:v>
                </c:pt>
                <c:pt idx="2868">
                  <c:v>37780</c:v>
                </c:pt>
                <c:pt idx="2869">
                  <c:v>37781</c:v>
                </c:pt>
                <c:pt idx="2870">
                  <c:v>37782</c:v>
                </c:pt>
                <c:pt idx="2871">
                  <c:v>37783</c:v>
                </c:pt>
                <c:pt idx="2872">
                  <c:v>37784</c:v>
                </c:pt>
                <c:pt idx="2873">
                  <c:v>37785</c:v>
                </c:pt>
                <c:pt idx="2874">
                  <c:v>37786</c:v>
                </c:pt>
                <c:pt idx="2875">
                  <c:v>37787</c:v>
                </c:pt>
                <c:pt idx="2876">
                  <c:v>37788</c:v>
                </c:pt>
                <c:pt idx="2877">
                  <c:v>37789</c:v>
                </c:pt>
                <c:pt idx="2878">
                  <c:v>37790</c:v>
                </c:pt>
                <c:pt idx="2879">
                  <c:v>37791</c:v>
                </c:pt>
                <c:pt idx="2880">
                  <c:v>37792</c:v>
                </c:pt>
                <c:pt idx="2881">
                  <c:v>37793</c:v>
                </c:pt>
                <c:pt idx="2882">
                  <c:v>37794</c:v>
                </c:pt>
                <c:pt idx="2883">
                  <c:v>37795</c:v>
                </c:pt>
                <c:pt idx="2884">
                  <c:v>37796</c:v>
                </c:pt>
                <c:pt idx="2885">
                  <c:v>37797</c:v>
                </c:pt>
                <c:pt idx="2886">
                  <c:v>37798</c:v>
                </c:pt>
                <c:pt idx="2887">
                  <c:v>37799</c:v>
                </c:pt>
                <c:pt idx="2888">
                  <c:v>37800</c:v>
                </c:pt>
                <c:pt idx="2889">
                  <c:v>37801</c:v>
                </c:pt>
                <c:pt idx="2890">
                  <c:v>37802</c:v>
                </c:pt>
                <c:pt idx="2891">
                  <c:v>37803</c:v>
                </c:pt>
                <c:pt idx="2892">
                  <c:v>37804</c:v>
                </c:pt>
                <c:pt idx="2893">
                  <c:v>37805</c:v>
                </c:pt>
                <c:pt idx="2894">
                  <c:v>37806</c:v>
                </c:pt>
                <c:pt idx="2895">
                  <c:v>37807</c:v>
                </c:pt>
                <c:pt idx="2896">
                  <c:v>37808</c:v>
                </c:pt>
                <c:pt idx="2897">
                  <c:v>37809</c:v>
                </c:pt>
                <c:pt idx="2898">
                  <c:v>37810</c:v>
                </c:pt>
                <c:pt idx="2899">
                  <c:v>37811</c:v>
                </c:pt>
                <c:pt idx="2900">
                  <c:v>37812</c:v>
                </c:pt>
                <c:pt idx="2901">
                  <c:v>37813</c:v>
                </c:pt>
                <c:pt idx="2902">
                  <c:v>37814</c:v>
                </c:pt>
                <c:pt idx="2903">
                  <c:v>37815</c:v>
                </c:pt>
                <c:pt idx="2904">
                  <c:v>37816</c:v>
                </c:pt>
                <c:pt idx="2905">
                  <c:v>37817</c:v>
                </c:pt>
                <c:pt idx="2906">
                  <c:v>37818</c:v>
                </c:pt>
                <c:pt idx="2907">
                  <c:v>37819</c:v>
                </c:pt>
                <c:pt idx="2908">
                  <c:v>37820</c:v>
                </c:pt>
                <c:pt idx="2909">
                  <c:v>37821</c:v>
                </c:pt>
                <c:pt idx="2910">
                  <c:v>37822</c:v>
                </c:pt>
                <c:pt idx="2911">
                  <c:v>37823</c:v>
                </c:pt>
                <c:pt idx="2912">
                  <c:v>37824</c:v>
                </c:pt>
                <c:pt idx="2913">
                  <c:v>37825</c:v>
                </c:pt>
                <c:pt idx="2914">
                  <c:v>37826</c:v>
                </c:pt>
                <c:pt idx="2915">
                  <c:v>37827</c:v>
                </c:pt>
                <c:pt idx="2916">
                  <c:v>37828</c:v>
                </c:pt>
                <c:pt idx="2917">
                  <c:v>37829</c:v>
                </c:pt>
                <c:pt idx="2918">
                  <c:v>37830</c:v>
                </c:pt>
                <c:pt idx="2919">
                  <c:v>37831</c:v>
                </c:pt>
                <c:pt idx="2920">
                  <c:v>37832</c:v>
                </c:pt>
                <c:pt idx="2921">
                  <c:v>37833</c:v>
                </c:pt>
                <c:pt idx="2922">
                  <c:v>37834</c:v>
                </c:pt>
                <c:pt idx="2923">
                  <c:v>37835</c:v>
                </c:pt>
                <c:pt idx="2924">
                  <c:v>37836</c:v>
                </c:pt>
                <c:pt idx="2925">
                  <c:v>37837</c:v>
                </c:pt>
                <c:pt idx="2926">
                  <c:v>37838</c:v>
                </c:pt>
                <c:pt idx="2927">
                  <c:v>37839</c:v>
                </c:pt>
                <c:pt idx="2928">
                  <c:v>37840</c:v>
                </c:pt>
                <c:pt idx="2929">
                  <c:v>37841</c:v>
                </c:pt>
                <c:pt idx="2930">
                  <c:v>37842</c:v>
                </c:pt>
                <c:pt idx="2931">
                  <c:v>37843</c:v>
                </c:pt>
                <c:pt idx="2932">
                  <c:v>37844</c:v>
                </c:pt>
                <c:pt idx="2933">
                  <c:v>37845</c:v>
                </c:pt>
                <c:pt idx="2934">
                  <c:v>37846</c:v>
                </c:pt>
                <c:pt idx="2935">
                  <c:v>37847</c:v>
                </c:pt>
                <c:pt idx="2936">
                  <c:v>37848</c:v>
                </c:pt>
                <c:pt idx="2937">
                  <c:v>37849</c:v>
                </c:pt>
                <c:pt idx="2938">
                  <c:v>37850</c:v>
                </c:pt>
                <c:pt idx="2939">
                  <c:v>37851</c:v>
                </c:pt>
                <c:pt idx="2940">
                  <c:v>37852</c:v>
                </c:pt>
                <c:pt idx="2941">
                  <c:v>37853</c:v>
                </c:pt>
                <c:pt idx="2942">
                  <c:v>37854</c:v>
                </c:pt>
                <c:pt idx="2943">
                  <c:v>37855</c:v>
                </c:pt>
                <c:pt idx="2944">
                  <c:v>37856</c:v>
                </c:pt>
                <c:pt idx="2945">
                  <c:v>37857</c:v>
                </c:pt>
                <c:pt idx="2946">
                  <c:v>37858</c:v>
                </c:pt>
                <c:pt idx="2947">
                  <c:v>37859</c:v>
                </c:pt>
                <c:pt idx="2948">
                  <c:v>37860</c:v>
                </c:pt>
                <c:pt idx="2949">
                  <c:v>37861</c:v>
                </c:pt>
                <c:pt idx="2950">
                  <c:v>37862</c:v>
                </c:pt>
                <c:pt idx="2951">
                  <c:v>37863</c:v>
                </c:pt>
                <c:pt idx="2952">
                  <c:v>37864</c:v>
                </c:pt>
                <c:pt idx="2953">
                  <c:v>37865</c:v>
                </c:pt>
                <c:pt idx="2954">
                  <c:v>37866</c:v>
                </c:pt>
                <c:pt idx="2955">
                  <c:v>37867</c:v>
                </c:pt>
                <c:pt idx="2956">
                  <c:v>37868</c:v>
                </c:pt>
                <c:pt idx="2957">
                  <c:v>37869</c:v>
                </c:pt>
                <c:pt idx="2958">
                  <c:v>37870</c:v>
                </c:pt>
                <c:pt idx="2959">
                  <c:v>37871</c:v>
                </c:pt>
                <c:pt idx="2960">
                  <c:v>37872</c:v>
                </c:pt>
                <c:pt idx="2961">
                  <c:v>37873</c:v>
                </c:pt>
                <c:pt idx="2962">
                  <c:v>37874</c:v>
                </c:pt>
                <c:pt idx="2963">
                  <c:v>37875</c:v>
                </c:pt>
                <c:pt idx="2964">
                  <c:v>37876</c:v>
                </c:pt>
                <c:pt idx="2965">
                  <c:v>37877</c:v>
                </c:pt>
                <c:pt idx="2966">
                  <c:v>37878</c:v>
                </c:pt>
                <c:pt idx="2967">
                  <c:v>37879</c:v>
                </c:pt>
                <c:pt idx="2968">
                  <c:v>37880</c:v>
                </c:pt>
                <c:pt idx="2969">
                  <c:v>37881</c:v>
                </c:pt>
                <c:pt idx="2970">
                  <c:v>37882</c:v>
                </c:pt>
                <c:pt idx="2971">
                  <c:v>37883</c:v>
                </c:pt>
                <c:pt idx="2972">
                  <c:v>37884</c:v>
                </c:pt>
                <c:pt idx="2973">
                  <c:v>37885</c:v>
                </c:pt>
                <c:pt idx="2974">
                  <c:v>37886</c:v>
                </c:pt>
                <c:pt idx="2975">
                  <c:v>37887</c:v>
                </c:pt>
                <c:pt idx="2976">
                  <c:v>37888</c:v>
                </c:pt>
                <c:pt idx="2977">
                  <c:v>37889</c:v>
                </c:pt>
                <c:pt idx="2978">
                  <c:v>37890</c:v>
                </c:pt>
                <c:pt idx="2979">
                  <c:v>37891</c:v>
                </c:pt>
                <c:pt idx="2980">
                  <c:v>37892</c:v>
                </c:pt>
                <c:pt idx="2981">
                  <c:v>37893</c:v>
                </c:pt>
                <c:pt idx="2982">
                  <c:v>37894</c:v>
                </c:pt>
                <c:pt idx="2983">
                  <c:v>37895</c:v>
                </c:pt>
                <c:pt idx="2984">
                  <c:v>37896</c:v>
                </c:pt>
                <c:pt idx="2985">
                  <c:v>37897</c:v>
                </c:pt>
                <c:pt idx="2986">
                  <c:v>37898</c:v>
                </c:pt>
                <c:pt idx="2987">
                  <c:v>37899</c:v>
                </c:pt>
                <c:pt idx="2988">
                  <c:v>37900</c:v>
                </c:pt>
                <c:pt idx="2989">
                  <c:v>37901</c:v>
                </c:pt>
                <c:pt idx="2990">
                  <c:v>37902</c:v>
                </c:pt>
                <c:pt idx="2991">
                  <c:v>37903</c:v>
                </c:pt>
                <c:pt idx="2992">
                  <c:v>37904</c:v>
                </c:pt>
                <c:pt idx="2993">
                  <c:v>37905</c:v>
                </c:pt>
                <c:pt idx="2994">
                  <c:v>37906</c:v>
                </c:pt>
                <c:pt idx="2995">
                  <c:v>37907</c:v>
                </c:pt>
                <c:pt idx="2996">
                  <c:v>37908</c:v>
                </c:pt>
                <c:pt idx="2997">
                  <c:v>37909</c:v>
                </c:pt>
                <c:pt idx="2998">
                  <c:v>37910</c:v>
                </c:pt>
                <c:pt idx="2999">
                  <c:v>37911</c:v>
                </c:pt>
                <c:pt idx="3000">
                  <c:v>37912</c:v>
                </c:pt>
                <c:pt idx="3001">
                  <c:v>37913</c:v>
                </c:pt>
                <c:pt idx="3002">
                  <c:v>37914</c:v>
                </c:pt>
                <c:pt idx="3003">
                  <c:v>37915</c:v>
                </c:pt>
                <c:pt idx="3004">
                  <c:v>37916</c:v>
                </c:pt>
                <c:pt idx="3005">
                  <c:v>37917</c:v>
                </c:pt>
                <c:pt idx="3006">
                  <c:v>37918</c:v>
                </c:pt>
                <c:pt idx="3007">
                  <c:v>37919</c:v>
                </c:pt>
                <c:pt idx="3008">
                  <c:v>37920</c:v>
                </c:pt>
                <c:pt idx="3009">
                  <c:v>37921</c:v>
                </c:pt>
                <c:pt idx="3010">
                  <c:v>37922</c:v>
                </c:pt>
                <c:pt idx="3011">
                  <c:v>37923</c:v>
                </c:pt>
                <c:pt idx="3012">
                  <c:v>37924</c:v>
                </c:pt>
                <c:pt idx="3013">
                  <c:v>37925</c:v>
                </c:pt>
                <c:pt idx="3014">
                  <c:v>37926</c:v>
                </c:pt>
                <c:pt idx="3015">
                  <c:v>37927</c:v>
                </c:pt>
                <c:pt idx="3016">
                  <c:v>37928</c:v>
                </c:pt>
                <c:pt idx="3017">
                  <c:v>37929</c:v>
                </c:pt>
                <c:pt idx="3018">
                  <c:v>37930</c:v>
                </c:pt>
                <c:pt idx="3019">
                  <c:v>37931</c:v>
                </c:pt>
                <c:pt idx="3020">
                  <c:v>37932</c:v>
                </c:pt>
                <c:pt idx="3021">
                  <c:v>37933</c:v>
                </c:pt>
                <c:pt idx="3022">
                  <c:v>37934</c:v>
                </c:pt>
                <c:pt idx="3023">
                  <c:v>37935</c:v>
                </c:pt>
                <c:pt idx="3024">
                  <c:v>37936</c:v>
                </c:pt>
                <c:pt idx="3025">
                  <c:v>37937</c:v>
                </c:pt>
                <c:pt idx="3026">
                  <c:v>37938</c:v>
                </c:pt>
                <c:pt idx="3027">
                  <c:v>37939</c:v>
                </c:pt>
                <c:pt idx="3028">
                  <c:v>37940</c:v>
                </c:pt>
                <c:pt idx="3029">
                  <c:v>37941</c:v>
                </c:pt>
                <c:pt idx="3030">
                  <c:v>37942</c:v>
                </c:pt>
                <c:pt idx="3031">
                  <c:v>37943</c:v>
                </c:pt>
                <c:pt idx="3032">
                  <c:v>37944</c:v>
                </c:pt>
                <c:pt idx="3033">
                  <c:v>37945</c:v>
                </c:pt>
                <c:pt idx="3034">
                  <c:v>37946</c:v>
                </c:pt>
                <c:pt idx="3035">
                  <c:v>37947</c:v>
                </c:pt>
                <c:pt idx="3036">
                  <c:v>37948</c:v>
                </c:pt>
                <c:pt idx="3037">
                  <c:v>37949</c:v>
                </c:pt>
                <c:pt idx="3038">
                  <c:v>37950</c:v>
                </c:pt>
                <c:pt idx="3039">
                  <c:v>37951</c:v>
                </c:pt>
                <c:pt idx="3040">
                  <c:v>37952</c:v>
                </c:pt>
                <c:pt idx="3041">
                  <c:v>37953</c:v>
                </c:pt>
                <c:pt idx="3042">
                  <c:v>37954</c:v>
                </c:pt>
                <c:pt idx="3043">
                  <c:v>37955</c:v>
                </c:pt>
                <c:pt idx="3044">
                  <c:v>37956</c:v>
                </c:pt>
                <c:pt idx="3045">
                  <c:v>37957</c:v>
                </c:pt>
                <c:pt idx="3046">
                  <c:v>37958</c:v>
                </c:pt>
                <c:pt idx="3047">
                  <c:v>37959</c:v>
                </c:pt>
                <c:pt idx="3048">
                  <c:v>37960</c:v>
                </c:pt>
                <c:pt idx="3049">
                  <c:v>37961</c:v>
                </c:pt>
                <c:pt idx="3050">
                  <c:v>37962</c:v>
                </c:pt>
                <c:pt idx="3051">
                  <c:v>37963</c:v>
                </c:pt>
                <c:pt idx="3052">
                  <c:v>37964</c:v>
                </c:pt>
                <c:pt idx="3053">
                  <c:v>37965</c:v>
                </c:pt>
                <c:pt idx="3054">
                  <c:v>37966</c:v>
                </c:pt>
                <c:pt idx="3055">
                  <c:v>37967</c:v>
                </c:pt>
                <c:pt idx="3056">
                  <c:v>37968</c:v>
                </c:pt>
                <c:pt idx="3057">
                  <c:v>37969</c:v>
                </c:pt>
                <c:pt idx="3058">
                  <c:v>37970</c:v>
                </c:pt>
                <c:pt idx="3059">
                  <c:v>37971</c:v>
                </c:pt>
                <c:pt idx="3060">
                  <c:v>37972</c:v>
                </c:pt>
                <c:pt idx="3061">
                  <c:v>37973</c:v>
                </c:pt>
                <c:pt idx="3062">
                  <c:v>37974</c:v>
                </c:pt>
                <c:pt idx="3063">
                  <c:v>37975</c:v>
                </c:pt>
                <c:pt idx="3064">
                  <c:v>37976</c:v>
                </c:pt>
                <c:pt idx="3065">
                  <c:v>37977</c:v>
                </c:pt>
                <c:pt idx="3066">
                  <c:v>37978</c:v>
                </c:pt>
                <c:pt idx="3067">
                  <c:v>37979</c:v>
                </c:pt>
                <c:pt idx="3068">
                  <c:v>37980</c:v>
                </c:pt>
                <c:pt idx="3069">
                  <c:v>37981</c:v>
                </c:pt>
                <c:pt idx="3070">
                  <c:v>37982</c:v>
                </c:pt>
                <c:pt idx="3071">
                  <c:v>37983</c:v>
                </c:pt>
                <c:pt idx="3072">
                  <c:v>37984</c:v>
                </c:pt>
                <c:pt idx="3073">
                  <c:v>37985</c:v>
                </c:pt>
                <c:pt idx="3074">
                  <c:v>37986</c:v>
                </c:pt>
                <c:pt idx="3075">
                  <c:v>37987</c:v>
                </c:pt>
                <c:pt idx="3076">
                  <c:v>37988</c:v>
                </c:pt>
                <c:pt idx="3077">
                  <c:v>37989</c:v>
                </c:pt>
                <c:pt idx="3078">
                  <c:v>37990</c:v>
                </c:pt>
                <c:pt idx="3079">
                  <c:v>37991</c:v>
                </c:pt>
                <c:pt idx="3080">
                  <c:v>37992</c:v>
                </c:pt>
                <c:pt idx="3081">
                  <c:v>37993</c:v>
                </c:pt>
                <c:pt idx="3082">
                  <c:v>37994</c:v>
                </c:pt>
                <c:pt idx="3083">
                  <c:v>37995</c:v>
                </c:pt>
                <c:pt idx="3084">
                  <c:v>37996</c:v>
                </c:pt>
                <c:pt idx="3085">
                  <c:v>37997</c:v>
                </c:pt>
                <c:pt idx="3086">
                  <c:v>37998</c:v>
                </c:pt>
                <c:pt idx="3087">
                  <c:v>37999</c:v>
                </c:pt>
                <c:pt idx="3088">
                  <c:v>38000</c:v>
                </c:pt>
                <c:pt idx="3089">
                  <c:v>38001</c:v>
                </c:pt>
                <c:pt idx="3090">
                  <c:v>38002</c:v>
                </c:pt>
                <c:pt idx="3091">
                  <c:v>38003</c:v>
                </c:pt>
                <c:pt idx="3092">
                  <c:v>38004</c:v>
                </c:pt>
                <c:pt idx="3093">
                  <c:v>38005</c:v>
                </c:pt>
                <c:pt idx="3094">
                  <c:v>38006</c:v>
                </c:pt>
                <c:pt idx="3095">
                  <c:v>38007</c:v>
                </c:pt>
                <c:pt idx="3096">
                  <c:v>38008</c:v>
                </c:pt>
                <c:pt idx="3097">
                  <c:v>38009</c:v>
                </c:pt>
                <c:pt idx="3098">
                  <c:v>38010</c:v>
                </c:pt>
                <c:pt idx="3099">
                  <c:v>38011</c:v>
                </c:pt>
                <c:pt idx="3100">
                  <c:v>38012</c:v>
                </c:pt>
                <c:pt idx="3101">
                  <c:v>38013</c:v>
                </c:pt>
                <c:pt idx="3102">
                  <c:v>38014</c:v>
                </c:pt>
                <c:pt idx="3103">
                  <c:v>38015</c:v>
                </c:pt>
                <c:pt idx="3104">
                  <c:v>38016</c:v>
                </c:pt>
                <c:pt idx="3105">
                  <c:v>38017</c:v>
                </c:pt>
                <c:pt idx="3106">
                  <c:v>38018</c:v>
                </c:pt>
                <c:pt idx="3107">
                  <c:v>38019</c:v>
                </c:pt>
                <c:pt idx="3108">
                  <c:v>38020</c:v>
                </c:pt>
                <c:pt idx="3109">
                  <c:v>38021</c:v>
                </c:pt>
                <c:pt idx="3110">
                  <c:v>38022</c:v>
                </c:pt>
                <c:pt idx="3111">
                  <c:v>38023</c:v>
                </c:pt>
                <c:pt idx="3112">
                  <c:v>38024</c:v>
                </c:pt>
                <c:pt idx="3113">
                  <c:v>38025</c:v>
                </c:pt>
                <c:pt idx="3114">
                  <c:v>38026</c:v>
                </c:pt>
                <c:pt idx="3115">
                  <c:v>38027</c:v>
                </c:pt>
                <c:pt idx="3116">
                  <c:v>38028</c:v>
                </c:pt>
                <c:pt idx="3117">
                  <c:v>38029</c:v>
                </c:pt>
                <c:pt idx="3118">
                  <c:v>38030</c:v>
                </c:pt>
                <c:pt idx="3119">
                  <c:v>38031</c:v>
                </c:pt>
                <c:pt idx="3120">
                  <c:v>38032</c:v>
                </c:pt>
                <c:pt idx="3121">
                  <c:v>38033</c:v>
                </c:pt>
                <c:pt idx="3122">
                  <c:v>38034</c:v>
                </c:pt>
                <c:pt idx="3123">
                  <c:v>38035</c:v>
                </c:pt>
                <c:pt idx="3124">
                  <c:v>38036</c:v>
                </c:pt>
                <c:pt idx="3125">
                  <c:v>38037</c:v>
                </c:pt>
                <c:pt idx="3126">
                  <c:v>38038</c:v>
                </c:pt>
                <c:pt idx="3127">
                  <c:v>38039</c:v>
                </c:pt>
                <c:pt idx="3128">
                  <c:v>38040</c:v>
                </c:pt>
                <c:pt idx="3129">
                  <c:v>38041</c:v>
                </c:pt>
                <c:pt idx="3130">
                  <c:v>38042</c:v>
                </c:pt>
                <c:pt idx="3131">
                  <c:v>38043</c:v>
                </c:pt>
                <c:pt idx="3132">
                  <c:v>38044</c:v>
                </c:pt>
                <c:pt idx="3133">
                  <c:v>38045</c:v>
                </c:pt>
                <c:pt idx="3134">
                  <c:v>38046</c:v>
                </c:pt>
                <c:pt idx="3135">
                  <c:v>38047</c:v>
                </c:pt>
                <c:pt idx="3136">
                  <c:v>38048</c:v>
                </c:pt>
                <c:pt idx="3137">
                  <c:v>38049</c:v>
                </c:pt>
                <c:pt idx="3138">
                  <c:v>38050</c:v>
                </c:pt>
                <c:pt idx="3139">
                  <c:v>38051</c:v>
                </c:pt>
                <c:pt idx="3140">
                  <c:v>38052</c:v>
                </c:pt>
                <c:pt idx="3141">
                  <c:v>38053</c:v>
                </c:pt>
                <c:pt idx="3142">
                  <c:v>38054</c:v>
                </c:pt>
                <c:pt idx="3143">
                  <c:v>38055</c:v>
                </c:pt>
                <c:pt idx="3144">
                  <c:v>38056</c:v>
                </c:pt>
                <c:pt idx="3145">
                  <c:v>38057</c:v>
                </c:pt>
                <c:pt idx="3146">
                  <c:v>38058</c:v>
                </c:pt>
                <c:pt idx="3147">
                  <c:v>38059</c:v>
                </c:pt>
                <c:pt idx="3148">
                  <c:v>38060</c:v>
                </c:pt>
                <c:pt idx="3149">
                  <c:v>38061</c:v>
                </c:pt>
                <c:pt idx="3150">
                  <c:v>38062</c:v>
                </c:pt>
                <c:pt idx="3151">
                  <c:v>38063</c:v>
                </c:pt>
                <c:pt idx="3152">
                  <c:v>38064</c:v>
                </c:pt>
                <c:pt idx="3153">
                  <c:v>38065</c:v>
                </c:pt>
                <c:pt idx="3154">
                  <c:v>38066</c:v>
                </c:pt>
                <c:pt idx="3155">
                  <c:v>38067</c:v>
                </c:pt>
                <c:pt idx="3156">
                  <c:v>38068</c:v>
                </c:pt>
                <c:pt idx="3157">
                  <c:v>38069</c:v>
                </c:pt>
                <c:pt idx="3158">
                  <c:v>38070</c:v>
                </c:pt>
                <c:pt idx="3159">
                  <c:v>38071</c:v>
                </c:pt>
                <c:pt idx="3160">
                  <c:v>38072</c:v>
                </c:pt>
                <c:pt idx="3161">
                  <c:v>38073</c:v>
                </c:pt>
                <c:pt idx="3162">
                  <c:v>38074</c:v>
                </c:pt>
                <c:pt idx="3163">
                  <c:v>38075</c:v>
                </c:pt>
                <c:pt idx="3164">
                  <c:v>38076</c:v>
                </c:pt>
                <c:pt idx="3165">
                  <c:v>38077</c:v>
                </c:pt>
                <c:pt idx="3166">
                  <c:v>38078</c:v>
                </c:pt>
                <c:pt idx="3167">
                  <c:v>38079</c:v>
                </c:pt>
                <c:pt idx="3168">
                  <c:v>38080</c:v>
                </c:pt>
                <c:pt idx="3169">
                  <c:v>38081</c:v>
                </c:pt>
                <c:pt idx="3170">
                  <c:v>38082</c:v>
                </c:pt>
                <c:pt idx="3171">
                  <c:v>38083</c:v>
                </c:pt>
                <c:pt idx="3172">
                  <c:v>38084</c:v>
                </c:pt>
                <c:pt idx="3173">
                  <c:v>38085</c:v>
                </c:pt>
                <c:pt idx="3174">
                  <c:v>38086</c:v>
                </c:pt>
                <c:pt idx="3175">
                  <c:v>38087</c:v>
                </c:pt>
                <c:pt idx="3176">
                  <c:v>38088</c:v>
                </c:pt>
                <c:pt idx="3177">
                  <c:v>38089</c:v>
                </c:pt>
                <c:pt idx="3178">
                  <c:v>38090</c:v>
                </c:pt>
                <c:pt idx="3179">
                  <c:v>38091</c:v>
                </c:pt>
                <c:pt idx="3180">
                  <c:v>38092</c:v>
                </c:pt>
                <c:pt idx="3181">
                  <c:v>38093</c:v>
                </c:pt>
                <c:pt idx="3182">
                  <c:v>38094</c:v>
                </c:pt>
                <c:pt idx="3183">
                  <c:v>38095</c:v>
                </c:pt>
                <c:pt idx="3184">
                  <c:v>38096</c:v>
                </c:pt>
                <c:pt idx="3185">
                  <c:v>38097</c:v>
                </c:pt>
                <c:pt idx="3186">
                  <c:v>38098</c:v>
                </c:pt>
                <c:pt idx="3187">
                  <c:v>38099</c:v>
                </c:pt>
                <c:pt idx="3188">
                  <c:v>38100</c:v>
                </c:pt>
                <c:pt idx="3189">
                  <c:v>38101</c:v>
                </c:pt>
                <c:pt idx="3190">
                  <c:v>38102</c:v>
                </c:pt>
                <c:pt idx="3191">
                  <c:v>38103</c:v>
                </c:pt>
                <c:pt idx="3192">
                  <c:v>38104</c:v>
                </c:pt>
                <c:pt idx="3193">
                  <c:v>38105</c:v>
                </c:pt>
                <c:pt idx="3194">
                  <c:v>38106</c:v>
                </c:pt>
                <c:pt idx="3195">
                  <c:v>38107</c:v>
                </c:pt>
                <c:pt idx="3196">
                  <c:v>38108</c:v>
                </c:pt>
                <c:pt idx="3197">
                  <c:v>38109</c:v>
                </c:pt>
                <c:pt idx="3198">
                  <c:v>38110</c:v>
                </c:pt>
                <c:pt idx="3199">
                  <c:v>38111</c:v>
                </c:pt>
                <c:pt idx="3200">
                  <c:v>38112</c:v>
                </c:pt>
                <c:pt idx="3201">
                  <c:v>38113</c:v>
                </c:pt>
                <c:pt idx="3202">
                  <c:v>38114</c:v>
                </c:pt>
                <c:pt idx="3203">
                  <c:v>38115</c:v>
                </c:pt>
                <c:pt idx="3204">
                  <c:v>38116</c:v>
                </c:pt>
                <c:pt idx="3205">
                  <c:v>38117</c:v>
                </c:pt>
                <c:pt idx="3206">
                  <c:v>38118</c:v>
                </c:pt>
                <c:pt idx="3207">
                  <c:v>38119</c:v>
                </c:pt>
                <c:pt idx="3208">
                  <c:v>38120</c:v>
                </c:pt>
                <c:pt idx="3209">
                  <c:v>38121</c:v>
                </c:pt>
                <c:pt idx="3210">
                  <c:v>38122</c:v>
                </c:pt>
                <c:pt idx="3211">
                  <c:v>38123</c:v>
                </c:pt>
                <c:pt idx="3212">
                  <c:v>38124</c:v>
                </c:pt>
                <c:pt idx="3213">
                  <c:v>38125</c:v>
                </c:pt>
                <c:pt idx="3214">
                  <c:v>38126</c:v>
                </c:pt>
                <c:pt idx="3215">
                  <c:v>38127</c:v>
                </c:pt>
                <c:pt idx="3216">
                  <c:v>38128</c:v>
                </c:pt>
                <c:pt idx="3217">
                  <c:v>38129</c:v>
                </c:pt>
                <c:pt idx="3218">
                  <c:v>38130</c:v>
                </c:pt>
                <c:pt idx="3219">
                  <c:v>38131</c:v>
                </c:pt>
                <c:pt idx="3220">
                  <c:v>38132</c:v>
                </c:pt>
                <c:pt idx="3221">
                  <c:v>38133</c:v>
                </c:pt>
                <c:pt idx="3222">
                  <c:v>38134</c:v>
                </c:pt>
                <c:pt idx="3223">
                  <c:v>38135</c:v>
                </c:pt>
                <c:pt idx="3224">
                  <c:v>38136</c:v>
                </c:pt>
                <c:pt idx="3225">
                  <c:v>38137</c:v>
                </c:pt>
                <c:pt idx="3226">
                  <c:v>38138</c:v>
                </c:pt>
                <c:pt idx="3227">
                  <c:v>38139</c:v>
                </c:pt>
                <c:pt idx="3228">
                  <c:v>38140</c:v>
                </c:pt>
                <c:pt idx="3229">
                  <c:v>38141</c:v>
                </c:pt>
                <c:pt idx="3230">
                  <c:v>38142</c:v>
                </c:pt>
                <c:pt idx="3231">
                  <c:v>38143</c:v>
                </c:pt>
                <c:pt idx="3232">
                  <c:v>38144</c:v>
                </c:pt>
                <c:pt idx="3233">
                  <c:v>38145</c:v>
                </c:pt>
                <c:pt idx="3234">
                  <c:v>38146</c:v>
                </c:pt>
                <c:pt idx="3235">
                  <c:v>38147</c:v>
                </c:pt>
                <c:pt idx="3236">
                  <c:v>38148</c:v>
                </c:pt>
                <c:pt idx="3237">
                  <c:v>38149</c:v>
                </c:pt>
                <c:pt idx="3238">
                  <c:v>38150</c:v>
                </c:pt>
                <c:pt idx="3239">
                  <c:v>38151</c:v>
                </c:pt>
                <c:pt idx="3240">
                  <c:v>38152</c:v>
                </c:pt>
                <c:pt idx="3241">
                  <c:v>38153</c:v>
                </c:pt>
                <c:pt idx="3242">
                  <c:v>38154</c:v>
                </c:pt>
                <c:pt idx="3243">
                  <c:v>38155</c:v>
                </c:pt>
                <c:pt idx="3244">
                  <c:v>38156</c:v>
                </c:pt>
                <c:pt idx="3245">
                  <c:v>38157</c:v>
                </c:pt>
                <c:pt idx="3246">
                  <c:v>38158</c:v>
                </c:pt>
                <c:pt idx="3247">
                  <c:v>38159</c:v>
                </c:pt>
                <c:pt idx="3248">
                  <c:v>38160</c:v>
                </c:pt>
                <c:pt idx="3249">
                  <c:v>38161</c:v>
                </c:pt>
                <c:pt idx="3250">
                  <c:v>38162</c:v>
                </c:pt>
                <c:pt idx="3251">
                  <c:v>38163</c:v>
                </c:pt>
                <c:pt idx="3252">
                  <c:v>38164</c:v>
                </c:pt>
                <c:pt idx="3253">
                  <c:v>38165</c:v>
                </c:pt>
                <c:pt idx="3254">
                  <c:v>38166</c:v>
                </c:pt>
                <c:pt idx="3255">
                  <c:v>38167</c:v>
                </c:pt>
                <c:pt idx="3256">
                  <c:v>38168</c:v>
                </c:pt>
                <c:pt idx="3257">
                  <c:v>38169</c:v>
                </c:pt>
                <c:pt idx="3258">
                  <c:v>38170</c:v>
                </c:pt>
                <c:pt idx="3259">
                  <c:v>38171</c:v>
                </c:pt>
                <c:pt idx="3260">
                  <c:v>38172</c:v>
                </c:pt>
                <c:pt idx="3261">
                  <c:v>38173</c:v>
                </c:pt>
                <c:pt idx="3262">
                  <c:v>38174</c:v>
                </c:pt>
                <c:pt idx="3263">
                  <c:v>38175</c:v>
                </c:pt>
                <c:pt idx="3264">
                  <c:v>38176</c:v>
                </c:pt>
                <c:pt idx="3265">
                  <c:v>38177</c:v>
                </c:pt>
                <c:pt idx="3266">
                  <c:v>38178</c:v>
                </c:pt>
                <c:pt idx="3267">
                  <c:v>38179</c:v>
                </c:pt>
                <c:pt idx="3268">
                  <c:v>38180</c:v>
                </c:pt>
                <c:pt idx="3269">
                  <c:v>38181</c:v>
                </c:pt>
                <c:pt idx="3270">
                  <c:v>38182</c:v>
                </c:pt>
                <c:pt idx="3271">
                  <c:v>38183</c:v>
                </c:pt>
                <c:pt idx="3272">
                  <c:v>38184</c:v>
                </c:pt>
                <c:pt idx="3273">
                  <c:v>38185</c:v>
                </c:pt>
                <c:pt idx="3274">
                  <c:v>38186</c:v>
                </c:pt>
                <c:pt idx="3275">
                  <c:v>38187</c:v>
                </c:pt>
                <c:pt idx="3276">
                  <c:v>38188</c:v>
                </c:pt>
                <c:pt idx="3277">
                  <c:v>38189</c:v>
                </c:pt>
                <c:pt idx="3278">
                  <c:v>38190</c:v>
                </c:pt>
                <c:pt idx="3279">
                  <c:v>38191</c:v>
                </c:pt>
                <c:pt idx="3280">
                  <c:v>38192</c:v>
                </c:pt>
                <c:pt idx="3281">
                  <c:v>38193</c:v>
                </c:pt>
                <c:pt idx="3282">
                  <c:v>38194</c:v>
                </c:pt>
                <c:pt idx="3283">
                  <c:v>38195</c:v>
                </c:pt>
                <c:pt idx="3284">
                  <c:v>38196</c:v>
                </c:pt>
                <c:pt idx="3285">
                  <c:v>38197</c:v>
                </c:pt>
                <c:pt idx="3286">
                  <c:v>38198</c:v>
                </c:pt>
                <c:pt idx="3287">
                  <c:v>38199</c:v>
                </c:pt>
                <c:pt idx="3288">
                  <c:v>38200</c:v>
                </c:pt>
                <c:pt idx="3289">
                  <c:v>38201</c:v>
                </c:pt>
                <c:pt idx="3290">
                  <c:v>38202</c:v>
                </c:pt>
                <c:pt idx="3291">
                  <c:v>38203</c:v>
                </c:pt>
                <c:pt idx="3292">
                  <c:v>38204</c:v>
                </c:pt>
                <c:pt idx="3293">
                  <c:v>38205</c:v>
                </c:pt>
                <c:pt idx="3294">
                  <c:v>38206</c:v>
                </c:pt>
                <c:pt idx="3295">
                  <c:v>38207</c:v>
                </c:pt>
                <c:pt idx="3296">
                  <c:v>38208</c:v>
                </c:pt>
                <c:pt idx="3297">
                  <c:v>38209</c:v>
                </c:pt>
                <c:pt idx="3298">
                  <c:v>38210</c:v>
                </c:pt>
                <c:pt idx="3299">
                  <c:v>38211</c:v>
                </c:pt>
                <c:pt idx="3300">
                  <c:v>38212</c:v>
                </c:pt>
                <c:pt idx="3301">
                  <c:v>38213</c:v>
                </c:pt>
                <c:pt idx="3302">
                  <c:v>38214</c:v>
                </c:pt>
                <c:pt idx="3303">
                  <c:v>38215</c:v>
                </c:pt>
                <c:pt idx="3304">
                  <c:v>38216</c:v>
                </c:pt>
                <c:pt idx="3305">
                  <c:v>38217</c:v>
                </c:pt>
                <c:pt idx="3306">
                  <c:v>38218</c:v>
                </c:pt>
                <c:pt idx="3307">
                  <c:v>38219</c:v>
                </c:pt>
                <c:pt idx="3308">
                  <c:v>38220</c:v>
                </c:pt>
                <c:pt idx="3309">
                  <c:v>38221</c:v>
                </c:pt>
                <c:pt idx="3310">
                  <c:v>38222</c:v>
                </c:pt>
                <c:pt idx="3311">
                  <c:v>38223</c:v>
                </c:pt>
                <c:pt idx="3312">
                  <c:v>38224</c:v>
                </c:pt>
                <c:pt idx="3313">
                  <c:v>38225</c:v>
                </c:pt>
                <c:pt idx="3314">
                  <c:v>38226</c:v>
                </c:pt>
                <c:pt idx="3315">
                  <c:v>38227</c:v>
                </c:pt>
                <c:pt idx="3316">
                  <c:v>38228</c:v>
                </c:pt>
                <c:pt idx="3317">
                  <c:v>38229</c:v>
                </c:pt>
                <c:pt idx="3318">
                  <c:v>38230</c:v>
                </c:pt>
                <c:pt idx="3319">
                  <c:v>38231</c:v>
                </c:pt>
                <c:pt idx="3320">
                  <c:v>38232</c:v>
                </c:pt>
                <c:pt idx="3321">
                  <c:v>38233</c:v>
                </c:pt>
                <c:pt idx="3322">
                  <c:v>38234</c:v>
                </c:pt>
                <c:pt idx="3323">
                  <c:v>38235</c:v>
                </c:pt>
                <c:pt idx="3324">
                  <c:v>38236</c:v>
                </c:pt>
                <c:pt idx="3325">
                  <c:v>38237</c:v>
                </c:pt>
                <c:pt idx="3326">
                  <c:v>38238</c:v>
                </c:pt>
                <c:pt idx="3327">
                  <c:v>38239</c:v>
                </c:pt>
                <c:pt idx="3328">
                  <c:v>38240</c:v>
                </c:pt>
                <c:pt idx="3329">
                  <c:v>38241</c:v>
                </c:pt>
                <c:pt idx="3330">
                  <c:v>38242</c:v>
                </c:pt>
                <c:pt idx="3331">
                  <c:v>38243</c:v>
                </c:pt>
                <c:pt idx="3332">
                  <c:v>38244</c:v>
                </c:pt>
                <c:pt idx="3333">
                  <c:v>38245</c:v>
                </c:pt>
                <c:pt idx="3334">
                  <c:v>38246</c:v>
                </c:pt>
                <c:pt idx="3335">
                  <c:v>38247</c:v>
                </c:pt>
                <c:pt idx="3336">
                  <c:v>38248</c:v>
                </c:pt>
                <c:pt idx="3337">
                  <c:v>38249</c:v>
                </c:pt>
                <c:pt idx="3338">
                  <c:v>38250</c:v>
                </c:pt>
                <c:pt idx="3339">
                  <c:v>38251</c:v>
                </c:pt>
                <c:pt idx="3340">
                  <c:v>38252</c:v>
                </c:pt>
                <c:pt idx="3341">
                  <c:v>38253</c:v>
                </c:pt>
                <c:pt idx="3342">
                  <c:v>38254</c:v>
                </c:pt>
                <c:pt idx="3343">
                  <c:v>38255</c:v>
                </c:pt>
                <c:pt idx="3344">
                  <c:v>38256</c:v>
                </c:pt>
                <c:pt idx="3345">
                  <c:v>38257</c:v>
                </c:pt>
                <c:pt idx="3346">
                  <c:v>38258</c:v>
                </c:pt>
                <c:pt idx="3347">
                  <c:v>38259</c:v>
                </c:pt>
                <c:pt idx="3348">
                  <c:v>38260</c:v>
                </c:pt>
                <c:pt idx="3349">
                  <c:v>38261</c:v>
                </c:pt>
                <c:pt idx="3350">
                  <c:v>38262</c:v>
                </c:pt>
                <c:pt idx="3351">
                  <c:v>38263</c:v>
                </c:pt>
                <c:pt idx="3352">
                  <c:v>38264</c:v>
                </c:pt>
                <c:pt idx="3353">
                  <c:v>38265</c:v>
                </c:pt>
                <c:pt idx="3354">
                  <c:v>38266</c:v>
                </c:pt>
                <c:pt idx="3355">
                  <c:v>38267</c:v>
                </c:pt>
                <c:pt idx="3356">
                  <c:v>38268</c:v>
                </c:pt>
                <c:pt idx="3357">
                  <c:v>38269</c:v>
                </c:pt>
                <c:pt idx="3358">
                  <c:v>38270</c:v>
                </c:pt>
                <c:pt idx="3359">
                  <c:v>38271</c:v>
                </c:pt>
                <c:pt idx="3360">
                  <c:v>38272</c:v>
                </c:pt>
                <c:pt idx="3361">
                  <c:v>38273</c:v>
                </c:pt>
                <c:pt idx="3362">
                  <c:v>38274</c:v>
                </c:pt>
                <c:pt idx="3363">
                  <c:v>38275</c:v>
                </c:pt>
                <c:pt idx="3364">
                  <c:v>38276</c:v>
                </c:pt>
                <c:pt idx="3365">
                  <c:v>38277</c:v>
                </c:pt>
                <c:pt idx="3366">
                  <c:v>38278</c:v>
                </c:pt>
                <c:pt idx="3367">
                  <c:v>38279</c:v>
                </c:pt>
                <c:pt idx="3368">
                  <c:v>38280</c:v>
                </c:pt>
                <c:pt idx="3369">
                  <c:v>38281</c:v>
                </c:pt>
                <c:pt idx="3370">
                  <c:v>38282</c:v>
                </c:pt>
                <c:pt idx="3371">
                  <c:v>38283</c:v>
                </c:pt>
                <c:pt idx="3372">
                  <c:v>38284</c:v>
                </c:pt>
                <c:pt idx="3373">
                  <c:v>38285</c:v>
                </c:pt>
                <c:pt idx="3374">
                  <c:v>38286</c:v>
                </c:pt>
                <c:pt idx="3375">
                  <c:v>38287</c:v>
                </c:pt>
                <c:pt idx="3376">
                  <c:v>38288</c:v>
                </c:pt>
                <c:pt idx="3377">
                  <c:v>38289</c:v>
                </c:pt>
                <c:pt idx="3378">
                  <c:v>38290</c:v>
                </c:pt>
                <c:pt idx="3379">
                  <c:v>38291</c:v>
                </c:pt>
                <c:pt idx="3380">
                  <c:v>38292</c:v>
                </c:pt>
                <c:pt idx="3381">
                  <c:v>38293</c:v>
                </c:pt>
                <c:pt idx="3382">
                  <c:v>38294</c:v>
                </c:pt>
                <c:pt idx="3383">
                  <c:v>38295</c:v>
                </c:pt>
                <c:pt idx="3384">
                  <c:v>38296</c:v>
                </c:pt>
                <c:pt idx="3385">
                  <c:v>38297</c:v>
                </c:pt>
                <c:pt idx="3386">
                  <c:v>38298</c:v>
                </c:pt>
                <c:pt idx="3387">
                  <c:v>38299</c:v>
                </c:pt>
                <c:pt idx="3388">
                  <c:v>38300</c:v>
                </c:pt>
                <c:pt idx="3389">
                  <c:v>38301</c:v>
                </c:pt>
                <c:pt idx="3390">
                  <c:v>38302</c:v>
                </c:pt>
                <c:pt idx="3391">
                  <c:v>38303</c:v>
                </c:pt>
                <c:pt idx="3392">
                  <c:v>38304</c:v>
                </c:pt>
                <c:pt idx="3393">
                  <c:v>38305</c:v>
                </c:pt>
                <c:pt idx="3394">
                  <c:v>38306</c:v>
                </c:pt>
                <c:pt idx="3395">
                  <c:v>38307</c:v>
                </c:pt>
                <c:pt idx="3396">
                  <c:v>38308</c:v>
                </c:pt>
                <c:pt idx="3397">
                  <c:v>38309</c:v>
                </c:pt>
                <c:pt idx="3398">
                  <c:v>38310</c:v>
                </c:pt>
                <c:pt idx="3399">
                  <c:v>38311</c:v>
                </c:pt>
                <c:pt idx="3400">
                  <c:v>38312</c:v>
                </c:pt>
                <c:pt idx="3401">
                  <c:v>38313</c:v>
                </c:pt>
                <c:pt idx="3402">
                  <c:v>38314</c:v>
                </c:pt>
                <c:pt idx="3403">
                  <c:v>38315</c:v>
                </c:pt>
                <c:pt idx="3404">
                  <c:v>38316</c:v>
                </c:pt>
                <c:pt idx="3405">
                  <c:v>38317</c:v>
                </c:pt>
                <c:pt idx="3406">
                  <c:v>38318</c:v>
                </c:pt>
                <c:pt idx="3407">
                  <c:v>38319</c:v>
                </c:pt>
                <c:pt idx="3408">
                  <c:v>38320</c:v>
                </c:pt>
                <c:pt idx="3409">
                  <c:v>38321</c:v>
                </c:pt>
                <c:pt idx="3410">
                  <c:v>38322</c:v>
                </c:pt>
                <c:pt idx="3411">
                  <c:v>38323</c:v>
                </c:pt>
                <c:pt idx="3412">
                  <c:v>38324</c:v>
                </c:pt>
                <c:pt idx="3413">
                  <c:v>38325</c:v>
                </c:pt>
                <c:pt idx="3414">
                  <c:v>38326</c:v>
                </c:pt>
                <c:pt idx="3415">
                  <c:v>38327</c:v>
                </c:pt>
                <c:pt idx="3416">
                  <c:v>38328</c:v>
                </c:pt>
                <c:pt idx="3417">
                  <c:v>38329</c:v>
                </c:pt>
                <c:pt idx="3418">
                  <c:v>38330</c:v>
                </c:pt>
                <c:pt idx="3419">
                  <c:v>38331</c:v>
                </c:pt>
                <c:pt idx="3420">
                  <c:v>38332</c:v>
                </c:pt>
                <c:pt idx="3421">
                  <c:v>38333</c:v>
                </c:pt>
                <c:pt idx="3422">
                  <c:v>38334</c:v>
                </c:pt>
                <c:pt idx="3423">
                  <c:v>38335</c:v>
                </c:pt>
                <c:pt idx="3424">
                  <c:v>38336</c:v>
                </c:pt>
                <c:pt idx="3425">
                  <c:v>38337</c:v>
                </c:pt>
                <c:pt idx="3426">
                  <c:v>38338</c:v>
                </c:pt>
                <c:pt idx="3427">
                  <c:v>38339</c:v>
                </c:pt>
                <c:pt idx="3428">
                  <c:v>38340</c:v>
                </c:pt>
                <c:pt idx="3429">
                  <c:v>38341</c:v>
                </c:pt>
                <c:pt idx="3430">
                  <c:v>38342</c:v>
                </c:pt>
                <c:pt idx="3431">
                  <c:v>38343</c:v>
                </c:pt>
                <c:pt idx="3432">
                  <c:v>38344</c:v>
                </c:pt>
                <c:pt idx="3433">
                  <c:v>38345</c:v>
                </c:pt>
                <c:pt idx="3434">
                  <c:v>38346</c:v>
                </c:pt>
                <c:pt idx="3435">
                  <c:v>38347</c:v>
                </c:pt>
                <c:pt idx="3436">
                  <c:v>38348</c:v>
                </c:pt>
                <c:pt idx="3437">
                  <c:v>38349</c:v>
                </c:pt>
                <c:pt idx="3438">
                  <c:v>38350</c:v>
                </c:pt>
                <c:pt idx="3439">
                  <c:v>38351</c:v>
                </c:pt>
                <c:pt idx="3440">
                  <c:v>38352</c:v>
                </c:pt>
                <c:pt idx="3441">
                  <c:v>38353</c:v>
                </c:pt>
                <c:pt idx="3442">
                  <c:v>38354</c:v>
                </c:pt>
                <c:pt idx="3443">
                  <c:v>38355</c:v>
                </c:pt>
                <c:pt idx="3444">
                  <c:v>38356</c:v>
                </c:pt>
                <c:pt idx="3445">
                  <c:v>38357</c:v>
                </c:pt>
                <c:pt idx="3446">
                  <c:v>38358</c:v>
                </c:pt>
                <c:pt idx="3447">
                  <c:v>38359</c:v>
                </c:pt>
                <c:pt idx="3448">
                  <c:v>38360</c:v>
                </c:pt>
                <c:pt idx="3449">
                  <c:v>38361</c:v>
                </c:pt>
                <c:pt idx="3450">
                  <c:v>38362</c:v>
                </c:pt>
                <c:pt idx="3451">
                  <c:v>38363</c:v>
                </c:pt>
                <c:pt idx="3452">
                  <c:v>38364</c:v>
                </c:pt>
                <c:pt idx="3453">
                  <c:v>38365</c:v>
                </c:pt>
                <c:pt idx="3454">
                  <c:v>38366</c:v>
                </c:pt>
                <c:pt idx="3455">
                  <c:v>38367</c:v>
                </c:pt>
                <c:pt idx="3456">
                  <c:v>38368</c:v>
                </c:pt>
                <c:pt idx="3457">
                  <c:v>38369</c:v>
                </c:pt>
                <c:pt idx="3458">
                  <c:v>38370</c:v>
                </c:pt>
                <c:pt idx="3459">
                  <c:v>38371</c:v>
                </c:pt>
                <c:pt idx="3460">
                  <c:v>38372</c:v>
                </c:pt>
                <c:pt idx="3461">
                  <c:v>38373</c:v>
                </c:pt>
                <c:pt idx="3462">
                  <c:v>38374</c:v>
                </c:pt>
                <c:pt idx="3463">
                  <c:v>38375</c:v>
                </c:pt>
                <c:pt idx="3464">
                  <c:v>38376</c:v>
                </c:pt>
                <c:pt idx="3465">
                  <c:v>38377</c:v>
                </c:pt>
                <c:pt idx="3466">
                  <c:v>38378</c:v>
                </c:pt>
                <c:pt idx="3467">
                  <c:v>38379</c:v>
                </c:pt>
                <c:pt idx="3468">
                  <c:v>38380</c:v>
                </c:pt>
                <c:pt idx="3469">
                  <c:v>38381</c:v>
                </c:pt>
                <c:pt idx="3470">
                  <c:v>38382</c:v>
                </c:pt>
                <c:pt idx="3471">
                  <c:v>38383</c:v>
                </c:pt>
                <c:pt idx="3472">
                  <c:v>38384</c:v>
                </c:pt>
                <c:pt idx="3473">
                  <c:v>38385</c:v>
                </c:pt>
                <c:pt idx="3474">
                  <c:v>38386</c:v>
                </c:pt>
                <c:pt idx="3475">
                  <c:v>38387</c:v>
                </c:pt>
                <c:pt idx="3476">
                  <c:v>38388</c:v>
                </c:pt>
                <c:pt idx="3477">
                  <c:v>38389</c:v>
                </c:pt>
                <c:pt idx="3478">
                  <c:v>38390</c:v>
                </c:pt>
                <c:pt idx="3479">
                  <c:v>38391</c:v>
                </c:pt>
                <c:pt idx="3480">
                  <c:v>38392</c:v>
                </c:pt>
                <c:pt idx="3481">
                  <c:v>38393</c:v>
                </c:pt>
                <c:pt idx="3482">
                  <c:v>38394</c:v>
                </c:pt>
                <c:pt idx="3483">
                  <c:v>38395</c:v>
                </c:pt>
                <c:pt idx="3484">
                  <c:v>38396</c:v>
                </c:pt>
                <c:pt idx="3485">
                  <c:v>38397</c:v>
                </c:pt>
                <c:pt idx="3486">
                  <c:v>38398</c:v>
                </c:pt>
                <c:pt idx="3487">
                  <c:v>38399</c:v>
                </c:pt>
                <c:pt idx="3488">
                  <c:v>38400</c:v>
                </c:pt>
                <c:pt idx="3489">
                  <c:v>38401</c:v>
                </c:pt>
                <c:pt idx="3490">
                  <c:v>38402</c:v>
                </c:pt>
                <c:pt idx="3491">
                  <c:v>38403</c:v>
                </c:pt>
                <c:pt idx="3492">
                  <c:v>38404</c:v>
                </c:pt>
                <c:pt idx="3493">
                  <c:v>38405</c:v>
                </c:pt>
                <c:pt idx="3494">
                  <c:v>38406</c:v>
                </c:pt>
                <c:pt idx="3495">
                  <c:v>38407</c:v>
                </c:pt>
                <c:pt idx="3496">
                  <c:v>38408</c:v>
                </c:pt>
                <c:pt idx="3497">
                  <c:v>38409</c:v>
                </c:pt>
                <c:pt idx="3498">
                  <c:v>38410</c:v>
                </c:pt>
                <c:pt idx="3499">
                  <c:v>38411</c:v>
                </c:pt>
                <c:pt idx="3500">
                  <c:v>38412</c:v>
                </c:pt>
                <c:pt idx="3501">
                  <c:v>38413</c:v>
                </c:pt>
                <c:pt idx="3502">
                  <c:v>38414</c:v>
                </c:pt>
                <c:pt idx="3503">
                  <c:v>38415</c:v>
                </c:pt>
                <c:pt idx="3504">
                  <c:v>38416</c:v>
                </c:pt>
                <c:pt idx="3505">
                  <c:v>38417</c:v>
                </c:pt>
                <c:pt idx="3506">
                  <c:v>38418</c:v>
                </c:pt>
                <c:pt idx="3507">
                  <c:v>38419</c:v>
                </c:pt>
                <c:pt idx="3508">
                  <c:v>38420</c:v>
                </c:pt>
                <c:pt idx="3509">
                  <c:v>38421</c:v>
                </c:pt>
                <c:pt idx="3510">
                  <c:v>38422</c:v>
                </c:pt>
                <c:pt idx="3511">
                  <c:v>38423</c:v>
                </c:pt>
                <c:pt idx="3512">
                  <c:v>38424</c:v>
                </c:pt>
                <c:pt idx="3513">
                  <c:v>38425</c:v>
                </c:pt>
                <c:pt idx="3514">
                  <c:v>38426</c:v>
                </c:pt>
                <c:pt idx="3515">
                  <c:v>38427</c:v>
                </c:pt>
                <c:pt idx="3516">
                  <c:v>38428</c:v>
                </c:pt>
                <c:pt idx="3517">
                  <c:v>38429</c:v>
                </c:pt>
                <c:pt idx="3518">
                  <c:v>38430</c:v>
                </c:pt>
                <c:pt idx="3519">
                  <c:v>38431</c:v>
                </c:pt>
                <c:pt idx="3520">
                  <c:v>38432</c:v>
                </c:pt>
                <c:pt idx="3521">
                  <c:v>38433</c:v>
                </c:pt>
                <c:pt idx="3522">
                  <c:v>38434</c:v>
                </c:pt>
                <c:pt idx="3523">
                  <c:v>38435</c:v>
                </c:pt>
                <c:pt idx="3524">
                  <c:v>38436</c:v>
                </c:pt>
                <c:pt idx="3525">
                  <c:v>38437</c:v>
                </c:pt>
                <c:pt idx="3526">
                  <c:v>38438</c:v>
                </c:pt>
                <c:pt idx="3527">
                  <c:v>38439</c:v>
                </c:pt>
                <c:pt idx="3528">
                  <c:v>38440</c:v>
                </c:pt>
                <c:pt idx="3529">
                  <c:v>38441</c:v>
                </c:pt>
                <c:pt idx="3530">
                  <c:v>38442</c:v>
                </c:pt>
                <c:pt idx="3531">
                  <c:v>38443</c:v>
                </c:pt>
                <c:pt idx="3532">
                  <c:v>38444</c:v>
                </c:pt>
                <c:pt idx="3533">
                  <c:v>38445</c:v>
                </c:pt>
                <c:pt idx="3534">
                  <c:v>38446</c:v>
                </c:pt>
                <c:pt idx="3535">
                  <c:v>38447</c:v>
                </c:pt>
                <c:pt idx="3536">
                  <c:v>38448</c:v>
                </c:pt>
                <c:pt idx="3537">
                  <c:v>38449</c:v>
                </c:pt>
                <c:pt idx="3538">
                  <c:v>38450</c:v>
                </c:pt>
                <c:pt idx="3539">
                  <c:v>38451</c:v>
                </c:pt>
                <c:pt idx="3540">
                  <c:v>38452</c:v>
                </c:pt>
                <c:pt idx="3541">
                  <c:v>38453</c:v>
                </c:pt>
                <c:pt idx="3542">
                  <c:v>38454</c:v>
                </c:pt>
                <c:pt idx="3543">
                  <c:v>38455</c:v>
                </c:pt>
                <c:pt idx="3544">
                  <c:v>38456</c:v>
                </c:pt>
                <c:pt idx="3545">
                  <c:v>38457</c:v>
                </c:pt>
                <c:pt idx="3546">
                  <c:v>38458</c:v>
                </c:pt>
                <c:pt idx="3547">
                  <c:v>38459</c:v>
                </c:pt>
                <c:pt idx="3548">
                  <c:v>38460</c:v>
                </c:pt>
                <c:pt idx="3549">
                  <c:v>38461</c:v>
                </c:pt>
                <c:pt idx="3550">
                  <c:v>38462</c:v>
                </c:pt>
                <c:pt idx="3551">
                  <c:v>38463</c:v>
                </c:pt>
                <c:pt idx="3552">
                  <c:v>38464</c:v>
                </c:pt>
                <c:pt idx="3553">
                  <c:v>38465</c:v>
                </c:pt>
                <c:pt idx="3554">
                  <c:v>38466</c:v>
                </c:pt>
                <c:pt idx="3555">
                  <c:v>38467</c:v>
                </c:pt>
                <c:pt idx="3556">
                  <c:v>38468</c:v>
                </c:pt>
                <c:pt idx="3557">
                  <c:v>38469</c:v>
                </c:pt>
                <c:pt idx="3558">
                  <c:v>38470</c:v>
                </c:pt>
                <c:pt idx="3559">
                  <c:v>38471</c:v>
                </c:pt>
                <c:pt idx="3560">
                  <c:v>38472</c:v>
                </c:pt>
                <c:pt idx="3561">
                  <c:v>38473</c:v>
                </c:pt>
                <c:pt idx="3562">
                  <c:v>38474</c:v>
                </c:pt>
                <c:pt idx="3563">
                  <c:v>38475</c:v>
                </c:pt>
                <c:pt idx="3564">
                  <c:v>38476</c:v>
                </c:pt>
                <c:pt idx="3565">
                  <c:v>38477</c:v>
                </c:pt>
                <c:pt idx="3566">
                  <c:v>38478</c:v>
                </c:pt>
                <c:pt idx="3567">
                  <c:v>38479</c:v>
                </c:pt>
                <c:pt idx="3568">
                  <c:v>38480</c:v>
                </c:pt>
                <c:pt idx="3569">
                  <c:v>38481</c:v>
                </c:pt>
                <c:pt idx="3570">
                  <c:v>38482</c:v>
                </c:pt>
                <c:pt idx="3571">
                  <c:v>38483</c:v>
                </c:pt>
                <c:pt idx="3572">
                  <c:v>38484</c:v>
                </c:pt>
                <c:pt idx="3573">
                  <c:v>38485</c:v>
                </c:pt>
                <c:pt idx="3574">
                  <c:v>38486</c:v>
                </c:pt>
                <c:pt idx="3575">
                  <c:v>38487</c:v>
                </c:pt>
                <c:pt idx="3576">
                  <c:v>38488</c:v>
                </c:pt>
                <c:pt idx="3577">
                  <c:v>38489</c:v>
                </c:pt>
                <c:pt idx="3578">
                  <c:v>38490</c:v>
                </c:pt>
                <c:pt idx="3579">
                  <c:v>38491</c:v>
                </c:pt>
                <c:pt idx="3580">
                  <c:v>38492</c:v>
                </c:pt>
                <c:pt idx="3581">
                  <c:v>38493</c:v>
                </c:pt>
                <c:pt idx="3582">
                  <c:v>38494</c:v>
                </c:pt>
                <c:pt idx="3583">
                  <c:v>38495</c:v>
                </c:pt>
                <c:pt idx="3584">
                  <c:v>38496</c:v>
                </c:pt>
                <c:pt idx="3585">
                  <c:v>38497</c:v>
                </c:pt>
                <c:pt idx="3586">
                  <c:v>38498</c:v>
                </c:pt>
                <c:pt idx="3587">
                  <c:v>38499</c:v>
                </c:pt>
                <c:pt idx="3588">
                  <c:v>38500</c:v>
                </c:pt>
                <c:pt idx="3589">
                  <c:v>38501</c:v>
                </c:pt>
                <c:pt idx="3590">
                  <c:v>38502</c:v>
                </c:pt>
                <c:pt idx="3591">
                  <c:v>38503</c:v>
                </c:pt>
                <c:pt idx="3592">
                  <c:v>38504</c:v>
                </c:pt>
                <c:pt idx="3593">
                  <c:v>38505</c:v>
                </c:pt>
                <c:pt idx="3594">
                  <c:v>38506</c:v>
                </c:pt>
                <c:pt idx="3595">
                  <c:v>38507</c:v>
                </c:pt>
                <c:pt idx="3596">
                  <c:v>38508</c:v>
                </c:pt>
                <c:pt idx="3597">
                  <c:v>38509</c:v>
                </c:pt>
                <c:pt idx="3598">
                  <c:v>38510</c:v>
                </c:pt>
                <c:pt idx="3599">
                  <c:v>38511</c:v>
                </c:pt>
                <c:pt idx="3600">
                  <c:v>38512</c:v>
                </c:pt>
                <c:pt idx="3601">
                  <c:v>38513</c:v>
                </c:pt>
                <c:pt idx="3602">
                  <c:v>38514</c:v>
                </c:pt>
                <c:pt idx="3603">
                  <c:v>38515</c:v>
                </c:pt>
                <c:pt idx="3604">
                  <c:v>38516</c:v>
                </c:pt>
                <c:pt idx="3605">
                  <c:v>38517</c:v>
                </c:pt>
                <c:pt idx="3606">
                  <c:v>38518</c:v>
                </c:pt>
                <c:pt idx="3607">
                  <c:v>38519</c:v>
                </c:pt>
                <c:pt idx="3608">
                  <c:v>38520</c:v>
                </c:pt>
                <c:pt idx="3609">
                  <c:v>38521</c:v>
                </c:pt>
                <c:pt idx="3610">
                  <c:v>38522</c:v>
                </c:pt>
                <c:pt idx="3611">
                  <c:v>38523</c:v>
                </c:pt>
                <c:pt idx="3612">
                  <c:v>38524</c:v>
                </c:pt>
                <c:pt idx="3613">
                  <c:v>38525</c:v>
                </c:pt>
                <c:pt idx="3614">
                  <c:v>38526</c:v>
                </c:pt>
                <c:pt idx="3615">
                  <c:v>38527</c:v>
                </c:pt>
                <c:pt idx="3616">
                  <c:v>38528</c:v>
                </c:pt>
                <c:pt idx="3617">
                  <c:v>38529</c:v>
                </c:pt>
                <c:pt idx="3618">
                  <c:v>38530</c:v>
                </c:pt>
                <c:pt idx="3619">
                  <c:v>38531</c:v>
                </c:pt>
                <c:pt idx="3620">
                  <c:v>38532</c:v>
                </c:pt>
                <c:pt idx="3621">
                  <c:v>38533</c:v>
                </c:pt>
                <c:pt idx="3622">
                  <c:v>38534</c:v>
                </c:pt>
                <c:pt idx="3623">
                  <c:v>38535</c:v>
                </c:pt>
                <c:pt idx="3624">
                  <c:v>38536</c:v>
                </c:pt>
                <c:pt idx="3625">
                  <c:v>38537</c:v>
                </c:pt>
                <c:pt idx="3626">
                  <c:v>38538</c:v>
                </c:pt>
                <c:pt idx="3627">
                  <c:v>38539</c:v>
                </c:pt>
                <c:pt idx="3628">
                  <c:v>38540</c:v>
                </c:pt>
                <c:pt idx="3629">
                  <c:v>38541</c:v>
                </c:pt>
                <c:pt idx="3630">
                  <c:v>38542</c:v>
                </c:pt>
                <c:pt idx="3631">
                  <c:v>38543</c:v>
                </c:pt>
                <c:pt idx="3632">
                  <c:v>38544</c:v>
                </c:pt>
                <c:pt idx="3633">
                  <c:v>38545</c:v>
                </c:pt>
                <c:pt idx="3634">
                  <c:v>38546</c:v>
                </c:pt>
                <c:pt idx="3635">
                  <c:v>38547</c:v>
                </c:pt>
                <c:pt idx="3636">
                  <c:v>38548</c:v>
                </c:pt>
                <c:pt idx="3637">
                  <c:v>38549</c:v>
                </c:pt>
                <c:pt idx="3638">
                  <c:v>38550</c:v>
                </c:pt>
                <c:pt idx="3639">
                  <c:v>38551</c:v>
                </c:pt>
                <c:pt idx="3640">
                  <c:v>38552</c:v>
                </c:pt>
                <c:pt idx="3641">
                  <c:v>38553</c:v>
                </c:pt>
                <c:pt idx="3642">
                  <c:v>38554</c:v>
                </c:pt>
                <c:pt idx="3643">
                  <c:v>38555</c:v>
                </c:pt>
                <c:pt idx="3644">
                  <c:v>38556</c:v>
                </c:pt>
                <c:pt idx="3645">
                  <c:v>38557</c:v>
                </c:pt>
                <c:pt idx="3646">
                  <c:v>38558</c:v>
                </c:pt>
                <c:pt idx="3647">
                  <c:v>38559</c:v>
                </c:pt>
                <c:pt idx="3648">
                  <c:v>38560</c:v>
                </c:pt>
                <c:pt idx="3649">
                  <c:v>38561</c:v>
                </c:pt>
                <c:pt idx="3650">
                  <c:v>38562</c:v>
                </c:pt>
                <c:pt idx="3651">
                  <c:v>38563</c:v>
                </c:pt>
                <c:pt idx="3652">
                  <c:v>38564</c:v>
                </c:pt>
              </c:numCache>
            </c:numRef>
          </c:xVal>
          <c:yVal>
            <c:numRef>
              <c:f>GR4J!$AX$43:$AX$15000</c:f>
              <c:numCache>
                <c:formatCode>0.000</c:formatCode>
                <c:ptCount val="14958"/>
                <c:pt idx="0">
                  <c:v>0.66972835314351054</c:v>
                </c:pt>
                <c:pt idx="1">
                  <c:v>0.64574293504215852</c:v>
                </c:pt>
                <c:pt idx="2">
                  <c:v>0.62649389828493807</c:v>
                </c:pt>
                <c:pt idx="3">
                  <c:v>0.6101200796862396</c:v>
                </c:pt>
                <c:pt idx="4">
                  <c:v>0.59584497290830163</c:v>
                </c:pt>
                <c:pt idx="5">
                  <c:v>0.58582255699928598</c:v>
                </c:pt>
                <c:pt idx="6">
                  <c:v>0.58868961485226146</c:v>
                </c:pt>
                <c:pt idx="7">
                  <c:v>0.61604637145934127</c:v>
                </c:pt>
                <c:pt idx="8">
                  <c:v>0.64094885382164946</c:v>
                </c:pt>
                <c:pt idx="9">
                  <c:v>0.65697716105731974</c:v>
                </c:pt>
                <c:pt idx="10">
                  <c:v>0.64097769968239515</c:v>
                </c:pt>
                <c:pt idx="11">
                  <c:v>0.62449563395298058</c:v>
                </c:pt>
                <c:pt idx="12">
                  <c:v>0.61206704439304394</c:v>
                </c:pt>
                <c:pt idx="13">
                  <c:v>0.59857040376112136</c:v>
                </c:pt>
                <c:pt idx="14">
                  <c:v>0.58621032601353751</c:v>
                </c:pt>
                <c:pt idx="15">
                  <c:v>0.57513734545815831</c:v>
                </c:pt>
                <c:pt idx="16">
                  <c:v>0.56511669642695217</c:v>
                </c:pt>
                <c:pt idx="17">
                  <c:v>0.55597240921196811</c:v>
                </c:pt>
                <c:pt idx="18">
                  <c:v>0.54757305720974048</c:v>
                </c:pt>
                <c:pt idx="19">
                  <c:v>0.53988947538507015</c:v>
                </c:pt>
                <c:pt idx="20">
                  <c:v>0.53304280079738442</c:v>
                </c:pt>
                <c:pt idx="21">
                  <c:v>0.52752828352785874</c:v>
                </c:pt>
                <c:pt idx="22">
                  <c:v>0.52666737598725755</c:v>
                </c:pt>
                <c:pt idx="23">
                  <c:v>0.54204331845191567</c:v>
                </c:pt>
                <c:pt idx="24">
                  <c:v>0.57749807987691948</c:v>
                </c:pt>
                <c:pt idx="25">
                  <c:v>0.59572078000552187</c:v>
                </c:pt>
                <c:pt idx="26">
                  <c:v>0.60216410800477049</c:v>
                </c:pt>
                <c:pt idx="27">
                  <c:v>0.6056875047358713</c:v>
                </c:pt>
                <c:pt idx="28">
                  <c:v>0.62728035812014959</c:v>
                </c:pt>
                <c:pt idx="29">
                  <c:v>0.63223588042798873</c:v>
                </c:pt>
                <c:pt idx="30">
                  <c:v>0.61849357416836648</c:v>
                </c:pt>
                <c:pt idx="31">
                  <c:v>0.60436410735797108</c:v>
                </c:pt>
                <c:pt idx="32">
                  <c:v>0.59195219821733935</c:v>
                </c:pt>
                <c:pt idx="33">
                  <c:v>0.58598826880293364</c:v>
                </c:pt>
                <c:pt idx="34">
                  <c:v>0.59911874269139287</c:v>
                </c:pt>
                <c:pt idx="35">
                  <c:v>0.63604617221854576</c:v>
                </c:pt>
                <c:pt idx="36">
                  <c:v>0.62592430056383663</c:v>
                </c:pt>
                <c:pt idx="37">
                  <c:v>0.62175141327600614</c:v>
                </c:pt>
                <c:pt idx="38">
                  <c:v>0.6615954807517388</c:v>
                </c:pt>
                <c:pt idx="39">
                  <c:v>0.75479239213676264</c:v>
                </c:pt>
                <c:pt idx="40">
                  <c:v>0.76687803065790938</c:v>
                </c:pt>
                <c:pt idx="41">
                  <c:v>0.73319224861353671</c:v>
                </c:pt>
                <c:pt idx="42">
                  <c:v>0.7265751855057625</c:v>
                </c:pt>
                <c:pt idx="43">
                  <c:v>0.78129858963314125</c:v>
                </c:pt>
                <c:pt idx="44">
                  <c:v>0.878595153474097</c:v>
                </c:pt>
                <c:pt idx="45">
                  <c:v>0.86251655903383739</c:v>
                </c:pt>
                <c:pt idx="46">
                  <c:v>0.80730920418480911</c:v>
                </c:pt>
                <c:pt idx="47">
                  <c:v>0.75934854029124343</c:v>
                </c:pt>
                <c:pt idx="48">
                  <c:v>0.72192751407453659</c:v>
                </c:pt>
                <c:pt idx="49">
                  <c:v>0.69648039061671341</c:v>
                </c:pt>
                <c:pt idx="50">
                  <c:v>0.68999253895152002</c:v>
                </c:pt>
                <c:pt idx="51">
                  <c:v>0.70945583626733877</c:v>
                </c:pt>
                <c:pt idx="52">
                  <c:v>0.71390184525484701</c:v>
                </c:pt>
                <c:pt idx="53">
                  <c:v>0.69065256927479013</c:v>
                </c:pt>
                <c:pt idx="54">
                  <c:v>0.67510412984621659</c:v>
                </c:pt>
                <c:pt idx="55">
                  <c:v>0.68605861047101557</c:v>
                </c:pt>
                <c:pt idx="56">
                  <c:v>0.72590773102219286</c:v>
                </c:pt>
                <c:pt idx="57">
                  <c:v>0.71294562519105453</c:v>
                </c:pt>
                <c:pt idx="58">
                  <c:v>0.72457722177492867</c:v>
                </c:pt>
                <c:pt idx="59">
                  <c:v>0.77096711558883635</c:v>
                </c:pt>
                <c:pt idx="60">
                  <c:v>0.73892336607834874</c:v>
                </c:pt>
                <c:pt idx="61">
                  <c:v>0.70574351444733052</c:v>
                </c:pt>
                <c:pt idx="62">
                  <c:v>0.68150365809300939</c:v>
                </c:pt>
                <c:pt idx="63">
                  <c:v>0.66628535662874011</c:v>
                </c:pt>
                <c:pt idx="64">
                  <c:v>0.66274890137917519</c:v>
                </c:pt>
                <c:pt idx="65">
                  <c:v>0.67385252800373896</c:v>
                </c:pt>
                <c:pt idx="66">
                  <c:v>0.73756838160364602</c:v>
                </c:pt>
                <c:pt idx="67">
                  <c:v>0.80798085894158678</c:v>
                </c:pt>
                <c:pt idx="68">
                  <c:v>0.76725044255998121</c:v>
                </c:pt>
                <c:pt idx="69">
                  <c:v>0.7262330337265821</c:v>
                </c:pt>
                <c:pt idx="70">
                  <c:v>0.69607039367949097</c:v>
                </c:pt>
                <c:pt idx="71">
                  <c:v>0.67255344277944062</c:v>
                </c:pt>
                <c:pt idx="72">
                  <c:v>0.6534575936669883</c:v>
                </c:pt>
                <c:pt idx="73">
                  <c:v>0.63747750723178953</c:v>
                </c:pt>
                <c:pt idx="74">
                  <c:v>0.62379222058652684</c:v>
                </c:pt>
                <c:pt idx="75">
                  <c:v>0.6118548092774021</c:v>
                </c:pt>
                <c:pt idx="76">
                  <c:v>0.60128082161208385</c:v>
                </c:pt>
                <c:pt idx="77">
                  <c:v>0.59180252045538495</c:v>
                </c:pt>
                <c:pt idx="78">
                  <c:v>0.58322571413220892</c:v>
                </c:pt>
                <c:pt idx="79">
                  <c:v>0.57539890228835555</c:v>
                </c:pt>
                <c:pt idx="80">
                  <c:v>0.56819918539528957</c:v>
                </c:pt>
                <c:pt idx="81">
                  <c:v>0.56153617032984127</c:v>
                </c:pt>
                <c:pt idx="82">
                  <c:v>0.5553506490337794</c:v>
                </c:pt>
                <c:pt idx="83">
                  <c:v>0.5495906555428175</c:v>
                </c:pt>
                <c:pt idx="84">
                  <c:v>0.54420296937815038</c:v>
                </c:pt>
                <c:pt idx="85">
                  <c:v>0.53930565946362308</c:v>
                </c:pt>
                <c:pt idx="86">
                  <c:v>0.5352953786285386</c:v>
                </c:pt>
                <c:pt idx="87">
                  <c:v>0.53253884480227587</c:v>
                </c:pt>
                <c:pt idx="88">
                  <c:v>0.52902929045227709</c:v>
                </c:pt>
                <c:pt idx="89">
                  <c:v>0.52979879068090507</c:v>
                </c:pt>
                <c:pt idx="90">
                  <c:v>0.54211106773041273</c:v>
                </c:pt>
                <c:pt idx="91">
                  <c:v>0.57128360214148199</c:v>
                </c:pt>
                <c:pt idx="92">
                  <c:v>0.5693826718026308</c:v>
                </c:pt>
                <c:pt idx="93">
                  <c:v>0.56746276302215448</c:v>
                </c:pt>
                <c:pt idx="94">
                  <c:v>0.57291525675994848</c:v>
                </c:pt>
                <c:pt idx="95">
                  <c:v>0.57152414579278965</c:v>
                </c:pt>
                <c:pt idx="96">
                  <c:v>0.57196486470649321</c:v>
                </c:pt>
                <c:pt idx="97">
                  <c:v>0.565566457973808</c:v>
                </c:pt>
                <c:pt idx="98">
                  <c:v>0.55874494951266751</c:v>
                </c:pt>
                <c:pt idx="99">
                  <c:v>0.55251046643468182</c:v>
                </c:pt>
                <c:pt idx="100">
                  <c:v>0.54677386658157623</c:v>
                </c:pt>
                <c:pt idx="101">
                  <c:v>0.54146542825491184</c:v>
                </c:pt>
                <c:pt idx="102">
                  <c:v>0.53652079943992037</c:v>
                </c:pt>
                <c:pt idx="103">
                  <c:v>0.53284046587291634</c:v>
                </c:pt>
                <c:pt idx="104">
                  <c:v>0.53844570640761624</c:v>
                </c:pt>
                <c:pt idx="105">
                  <c:v>0.56855130368255291</c:v>
                </c:pt>
                <c:pt idx="106">
                  <c:v>0.61901476803067845</c:v>
                </c:pt>
                <c:pt idx="107">
                  <c:v>0.63955701199510806</c:v>
                </c:pt>
                <c:pt idx="108">
                  <c:v>0.70135126561235006</c:v>
                </c:pt>
                <c:pt idx="109">
                  <c:v>0.7666097333688795</c:v>
                </c:pt>
                <c:pt idx="110">
                  <c:v>0.77753581590168863</c:v>
                </c:pt>
                <c:pt idx="111">
                  <c:v>0.73880623702203252</c:v>
                </c:pt>
                <c:pt idx="112">
                  <c:v>0.70494237537718218</c:v>
                </c:pt>
                <c:pt idx="113">
                  <c:v>0.67959036784247184</c:v>
                </c:pt>
                <c:pt idx="114">
                  <c:v>0.66038876552708947</c:v>
                </c:pt>
                <c:pt idx="115">
                  <c:v>0.64533054308542803</c:v>
                </c:pt>
                <c:pt idx="116">
                  <c:v>0.63258966970138997</c:v>
                </c:pt>
                <c:pt idx="117">
                  <c:v>0.62119552575292869</c:v>
                </c:pt>
                <c:pt idx="118">
                  <c:v>0.61461473480430906</c:v>
                </c:pt>
                <c:pt idx="119">
                  <c:v>0.62087839407168366</c:v>
                </c:pt>
                <c:pt idx="120">
                  <c:v>0.63887072728862493</c:v>
                </c:pt>
                <c:pt idx="121">
                  <c:v>0.62921378015759988</c:v>
                </c:pt>
                <c:pt idx="122">
                  <c:v>0.61729079240728635</c:v>
                </c:pt>
                <c:pt idx="123">
                  <c:v>0.60734504894651531</c:v>
                </c:pt>
                <c:pt idx="124">
                  <c:v>0.59961053444012979</c:v>
                </c:pt>
                <c:pt idx="125">
                  <c:v>0.59339996824421215</c:v>
                </c:pt>
                <c:pt idx="126">
                  <c:v>0.58710525963140836</c:v>
                </c:pt>
                <c:pt idx="127">
                  <c:v>0.58033622654683725</c:v>
                </c:pt>
                <c:pt idx="128">
                  <c:v>0.57407430402629656</c:v>
                </c:pt>
                <c:pt idx="129">
                  <c:v>0.56838899374791163</c:v>
                </c:pt>
                <c:pt idx="130">
                  <c:v>0.56324029511206541</c:v>
                </c:pt>
                <c:pt idx="131">
                  <c:v>0.55858506566767863</c:v>
                </c:pt>
                <c:pt idx="132">
                  <c:v>0.55413962519578774</c:v>
                </c:pt>
                <c:pt idx="133">
                  <c:v>0.54998115319684937</c:v>
                </c:pt>
                <c:pt idx="134">
                  <c:v>0.54609800360655714</c:v>
                </c:pt>
                <c:pt idx="135">
                  <c:v>0.54246421177625792</c:v>
                </c:pt>
                <c:pt idx="136">
                  <c:v>0.53905740641806144</c:v>
                </c:pt>
                <c:pt idx="137">
                  <c:v>0.53598503734149605</c:v>
                </c:pt>
                <c:pt idx="138">
                  <c:v>0.53887642740658759</c:v>
                </c:pt>
                <c:pt idx="139">
                  <c:v>0.56137649599874195</c:v>
                </c:pt>
                <c:pt idx="140">
                  <c:v>0.60692836958201302</c:v>
                </c:pt>
                <c:pt idx="141">
                  <c:v>0.60511861221392893</c:v>
                </c:pt>
                <c:pt idx="142">
                  <c:v>0.60300650971392966</c:v>
                </c:pt>
                <c:pt idx="143">
                  <c:v>0.61567504105462645</c:v>
                </c:pt>
                <c:pt idx="144">
                  <c:v>0.64512401709090728</c:v>
                </c:pt>
                <c:pt idx="145">
                  <c:v>0.734416163104326</c:v>
                </c:pt>
                <c:pt idx="146">
                  <c:v>0.84172939754571452</c:v>
                </c:pt>
                <c:pt idx="147">
                  <c:v>0.89814609382278587</c:v>
                </c:pt>
                <c:pt idx="148">
                  <c:v>0.90504113970026112</c:v>
                </c:pt>
                <c:pt idx="149">
                  <c:v>0.84146761757622079</c:v>
                </c:pt>
                <c:pt idx="150">
                  <c:v>0.77955174715247599</c:v>
                </c:pt>
                <c:pt idx="151">
                  <c:v>0.73816979027847152</c:v>
                </c:pt>
                <c:pt idx="152">
                  <c:v>0.71599967790013597</c:v>
                </c:pt>
                <c:pt idx="153">
                  <c:v>0.71866461195151943</c:v>
                </c:pt>
                <c:pt idx="154">
                  <c:v>0.73682013610050379</c:v>
                </c:pt>
                <c:pt idx="155">
                  <c:v>0.75161972586567349</c:v>
                </c:pt>
                <c:pt idx="156">
                  <c:v>0.762112834105517</c:v>
                </c:pt>
                <c:pt idx="157">
                  <c:v>0.73164406885644684</c:v>
                </c:pt>
                <c:pt idx="158">
                  <c:v>0.71333230307109941</c:v>
                </c:pt>
                <c:pt idx="159">
                  <c:v>0.72539224281188097</c:v>
                </c:pt>
                <c:pt idx="160">
                  <c:v>0.75203794437353666</c:v>
                </c:pt>
                <c:pt idx="161">
                  <c:v>0.7422966892051962</c:v>
                </c:pt>
                <c:pt idx="162">
                  <c:v>0.72863798754465026</c:v>
                </c:pt>
                <c:pt idx="163">
                  <c:v>0.72844233053395291</c:v>
                </c:pt>
                <c:pt idx="164">
                  <c:v>0.7247545989023112</c:v>
                </c:pt>
                <c:pt idx="165">
                  <c:v>0.73024239465325858</c:v>
                </c:pt>
                <c:pt idx="166">
                  <c:v>0.72668633065542343</c:v>
                </c:pt>
                <c:pt idx="167">
                  <c:v>0.70453550688404065</c:v>
                </c:pt>
                <c:pt idx="168">
                  <c:v>0.68330544657513925</c:v>
                </c:pt>
                <c:pt idx="169">
                  <c:v>0.66516081452198417</c:v>
                </c:pt>
                <c:pt idx="170">
                  <c:v>0.64990804543533121</c:v>
                </c:pt>
                <c:pt idx="171">
                  <c:v>0.63711226220994255</c:v>
                </c:pt>
                <c:pt idx="172">
                  <c:v>0.62620749082914484</c:v>
                </c:pt>
                <c:pt idx="173">
                  <c:v>0.61676336485267047</c:v>
                </c:pt>
                <c:pt idx="174">
                  <c:v>0.60897501375349994</c:v>
                </c:pt>
                <c:pt idx="175">
                  <c:v>0.60465120396636074</c:v>
                </c:pt>
                <c:pt idx="176">
                  <c:v>0.60637714388785791</c:v>
                </c:pt>
                <c:pt idx="177">
                  <c:v>0.6086481474556088</c:v>
                </c:pt>
                <c:pt idx="178">
                  <c:v>0.60737807183266945</c:v>
                </c:pt>
                <c:pt idx="179">
                  <c:v>0.6073247905279251</c:v>
                </c:pt>
                <c:pt idx="180">
                  <c:v>0.60615430065666165</c:v>
                </c:pt>
                <c:pt idx="181">
                  <c:v>0.59936416203889653</c:v>
                </c:pt>
                <c:pt idx="182">
                  <c:v>0.5926587909467097</c:v>
                </c:pt>
                <c:pt idx="183">
                  <c:v>0.58637846569939189</c:v>
                </c:pt>
                <c:pt idx="184">
                  <c:v>0.58062528459875395</c:v>
                </c:pt>
                <c:pt idx="185">
                  <c:v>0.57918594293030545</c:v>
                </c:pt>
                <c:pt idx="186">
                  <c:v>0.59168598083306756</c:v>
                </c:pt>
                <c:pt idx="187">
                  <c:v>0.6219285847457876</c:v>
                </c:pt>
                <c:pt idx="188">
                  <c:v>0.61625469707125358</c:v>
                </c:pt>
                <c:pt idx="189">
                  <c:v>0.6065016410193147</c:v>
                </c:pt>
                <c:pt idx="190">
                  <c:v>0.59812244657721847</c:v>
                </c:pt>
                <c:pt idx="191">
                  <c:v>0.59134076253734935</c:v>
                </c:pt>
                <c:pt idx="192">
                  <c:v>0.58622146386294971</c:v>
                </c:pt>
                <c:pt idx="193">
                  <c:v>0.58052895549027739</c:v>
                </c:pt>
                <c:pt idx="194">
                  <c:v>0.57753253865198317</c:v>
                </c:pt>
                <c:pt idx="195">
                  <c:v>0.58171244133610334</c:v>
                </c:pt>
                <c:pt idx="196">
                  <c:v>0.59201328872791636</c:v>
                </c:pt>
                <c:pt idx="197">
                  <c:v>0.6052023916661482</c:v>
                </c:pt>
                <c:pt idx="198">
                  <c:v>0.5989459699493469</c:v>
                </c:pt>
                <c:pt idx="199">
                  <c:v>0.59094886678581304</c:v>
                </c:pt>
                <c:pt idx="200">
                  <c:v>0.58429810537191429</c:v>
                </c:pt>
                <c:pt idx="201">
                  <c:v>0.58135870082087959</c:v>
                </c:pt>
                <c:pt idx="202">
                  <c:v>0.58614838898724386</c:v>
                </c:pt>
                <c:pt idx="203">
                  <c:v>0.60244402712103673</c:v>
                </c:pt>
                <c:pt idx="204">
                  <c:v>0.59710048233432378</c:v>
                </c:pt>
                <c:pt idx="205">
                  <c:v>0.58906673773928309</c:v>
                </c:pt>
                <c:pt idx="206">
                  <c:v>0.58185595385742817</c:v>
                </c:pt>
                <c:pt idx="207">
                  <c:v>0.57537633250503761</c:v>
                </c:pt>
                <c:pt idx="208">
                  <c:v>0.57004069325555051</c:v>
                </c:pt>
                <c:pt idx="209">
                  <c:v>0.56798810389127252</c:v>
                </c:pt>
                <c:pt idx="210">
                  <c:v>0.57293255947177602</c:v>
                </c:pt>
                <c:pt idx="211">
                  <c:v>0.58141128073130288</c:v>
                </c:pt>
                <c:pt idx="212">
                  <c:v>0.58883822624821947</c:v>
                </c:pt>
                <c:pt idx="213">
                  <c:v>0.59170984183583519</c:v>
                </c:pt>
                <c:pt idx="214">
                  <c:v>0.58517637164793657</c:v>
                </c:pt>
                <c:pt idx="215">
                  <c:v>0.57807800729599523</c:v>
                </c:pt>
                <c:pt idx="216">
                  <c:v>0.57165183353755833</c:v>
                </c:pt>
                <c:pt idx="217">
                  <c:v>0.5658021672522735</c:v>
                </c:pt>
                <c:pt idx="218">
                  <c:v>0.56044120224420257</c:v>
                </c:pt>
                <c:pt idx="219">
                  <c:v>0.55548404676787744</c:v>
                </c:pt>
                <c:pt idx="220">
                  <c:v>0.55086148905412413</c:v>
                </c:pt>
                <c:pt idx="221">
                  <c:v>0.54669481534088882</c:v>
                </c:pt>
                <c:pt idx="222">
                  <c:v>0.54338912418186747</c:v>
                </c:pt>
                <c:pt idx="223">
                  <c:v>0.54115096167250043</c:v>
                </c:pt>
                <c:pt idx="224">
                  <c:v>0.53761235127157525</c:v>
                </c:pt>
                <c:pt idx="225">
                  <c:v>0.53404368745346431</c:v>
                </c:pt>
                <c:pt idx="226">
                  <c:v>0.53369517770980868</c:v>
                </c:pt>
                <c:pt idx="227">
                  <c:v>0.5454973235245496</c:v>
                </c:pt>
                <c:pt idx="228">
                  <c:v>0.57756032285960801</c:v>
                </c:pt>
                <c:pt idx="229">
                  <c:v>0.59442078832639123</c:v>
                </c:pt>
                <c:pt idx="230">
                  <c:v>0.61032188227617901</c:v>
                </c:pt>
                <c:pt idx="231">
                  <c:v>0.62005102115500688</c:v>
                </c:pt>
                <c:pt idx="232">
                  <c:v>0.62153486326536223</c:v>
                </c:pt>
                <c:pt idx="233">
                  <c:v>0.62940287999061817</c:v>
                </c:pt>
                <c:pt idx="234">
                  <c:v>0.66405653507761431</c:v>
                </c:pt>
                <c:pt idx="235">
                  <c:v>0.72456880435116577</c:v>
                </c:pt>
                <c:pt idx="236">
                  <c:v>0.7369831743819022</c:v>
                </c:pt>
                <c:pt idx="237">
                  <c:v>0.74284533149370158</c:v>
                </c:pt>
                <c:pt idx="238">
                  <c:v>0.75139509424407236</c:v>
                </c:pt>
                <c:pt idx="239">
                  <c:v>0.76693129541998317</c:v>
                </c:pt>
                <c:pt idx="240">
                  <c:v>0.78700131485516922</c:v>
                </c:pt>
                <c:pt idx="241">
                  <c:v>0.75059849382014132</c:v>
                </c:pt>
                <c:pt idx="242">
                  <c:v>0.71504987698945177</c:v>
                </c:pt>
                <c:pt idx="243">
                  <c:v>0.68811115848161819</c:v>
                </c:pt>
                <c:pt idx="244">
                  <c:v>0.66785763222610706</c:v>
                </c:pt>
                <c:pt idx="245">
                  <c:v>0.65479821845922714</c:v>
                </c:pt>
                <c:pt idx="246">
                  <c:v>0.64893816075445965</c:v>
                </c:pt>
                <c:pt idx="247">
                  <c:v>0.63590095921606937</c:v>
                </c:pt>
                <c:pt idx="248">
                  <c:v>0.62373542230203138</c:v>
                </c:pt>
                <c:pt idx="249">
                  <c:v>0.61477860474918722</c:v>
                </c:pt>
                <c:pt idx="250">
                  <c:v>0.61212256175875546</c:v>
                </c:pt>
                <c:pt idx="251">
                  <c:v>0.61687047708177667</c:v>
                </c:pt>
                <c:pt idx="252">
                  <c:v>0.62235584771231012</c:v>
                </c:pt>
                <c:pt idx="253">
                  <c:v>0.62364068154003349</c:v>
                </c:pt>
                <c:pt idx="254">
                  <c:v>0.62405212535682408</c:v>
                </c:pt>
                <c:pt idx="255">
                  <c:v>0.62727052189696264</c:v>
                </c:pt>
                <c:pt idx="256">
                  <c:v>0.62810853452217041</c:v>
                </c:pt>
                <c:pt idx="257">
                  <c:v>0.62473736492415177</c:v>
                </c:pt>
                <c:pt idx="258">
                  <c:v>0.61912600110895744</c:v>
                </c:pt>
                <c:pt idx="259">
                  <c:v>0.61107342781688101</c:v>
                </c:pt>
                <c:pt idx="260">
                  <c:v>0.60417617070889584</c:v>
                </c:pt>
                <c:pt idx="261">
                  <c:v>0.60112163883096392</c:v>
                </c:pt>
                <c:pt idx="262">
                  <c:v>0.60066627383862381</c:v>
                </c:pt>
                <c:pt idx="263">
                  <c:v>0.59355980666028019</c:v>
                </c:pt>
                <c:pt idx="264">
                  <c:v>0.58623912484174212</c:v>
                </c:pt>
                <c:pt idx="265">
                  <c:v>0.58023893839437823</c:v>
                </c:pt>
                <c:pt idx="266">
                  <c:v>0.58275299890198162</c:v>
                </c:pt>
                <c:pt idx="267">
                  <c:v>0.60869900283231015</c:v>
                </c:pt>
                <c:pt idx="268">
                  <c:v>0.65385220333182037</c:v>
                </c:pt>
                <c:pt idx="269">
                  <c:v>0.64475088082277254</c:v>
                </c:pt>
                <c:pt idx="270">
                  <c:v>0.63017913271845172</c:v>
                </c:pt>
                <c:pt idx="271">
                  <c:v>0.61865652031975271</c:v>
                </c:pt>
                <c:pt idx="272">
                  <c:v>0.61769962680193757</c:v>
                </c:pt>
                <c:pt idx="273">
                  <c:v>0.64119302536509315</c:v>
                </c:pt>
                <c:pt idx="274">
                  <c:v>0.69130291090943352</c:v>
                </c:pt>
                <c:pt idx="275">
                  <c:v>0.70021583888492989</c:v>
                </c:pt>
                <c:pt idx="276">
                  <c:v>0.73797248024250728</c:v>
                </c:pt>
                <c:pt idx="277">
                  <c:v>0.75799071234642657</c:v>
                </c:pt>
                <c:pt idx="278">
                  <c:v>0.74422588357662356</c:v>
                </c:pt>
                <c:pt idx="279">
                  <c:v>0.71249185284878125</c:v>
                </c:pt>
                <c:pt idx="280">
                  <c:v>0.69544237859618929</c:v>
                </c:pt>
                <c:pt idx="281">
                  <c:v>0.72144267434500264</c:v>
                </c:pt>
                <c:pt idx="282">
                  <c:v>0.79493955744206413</c:v>
                </c:pt>
                <c:pt idx="283">
                  <c:v>0.81361338579726439</c:v>
                </c:pt>
                <c:pt idx="284">
                  <c:v>0.76621538420449486</c:v>
                </c:pt>
                <c:pt idx="285">
                  <c:v>0.7292659261496599</c:v>
                </c:pt>
                <c:pt idx="286">
                  <c:v>0.71693992116544469</c:v>
                </c:pt>
                <c:pt idx="287">
                  <c:v>0.72851686603164445</c:v>
                </c:pt>
                <c:pt idx="288">
                  <c:v>0.70292510636206462</c:v>
                </c:pt>
                <c:pt idx="289">
                  <c:v>0.67767704236929116</c:v>
                </c:pt>
                <c:pt idx="290">
                  <c:v>0.65725689794466369</c:v>
                </c:pt>
                <c:pt idx="291">
                  <c:v>0.64067801951827774</c:v>
                </c:pt>
                <c:pt idx="292">
                  <c:v>0.63469861905756153</c:v>
                </c:pt>
                <c:pt idx="293">
                  <c:v>0.65572412476538677</c:v>
                </c:pt>
                <c:pt idx="294">
                  <c:v>0.70246536519241087</c:v>
                </c:pt>
                <c:pt idx="295">
                  <c:v>0.69136488229129744</c:v>
                </c:pt>
                <c:pt idx="296">
                  <c:v>0.68308924490886469</c:v>
                </c:pt>
                <c:pt idx="297">
                  <c:v>0.66553720404826178</c:v>
                </c:pt>
                <c:pt idx="298">
                  <c:v>0.6592148625504769</c:v>
                </c:pt>
                <c:pt idx="299">
                  <c:v>0.6924223209214736</c:v>
                </c:pt>
                <c:pt idx="300">
                  <c:v>0.77261071963958416</c:v>
                </c:pt>
                <c:pt idx="301">
                  <c:v>0.81576624931398833</c:v>
                </c:pt>
                <c:pt idx="302">
                  <c:v>0.84266772894584785</c:v>
                </c:pt>
                <c:pt idx="303">
                  <c:v>0.78737543301412971</c:v>
                </c:pt>
                <c:pt idx="304">
                  <c:v>0.73979492481469666</c:v>
                </c:pt>
                <c:pt idx="305">
                  <c:v>0.7089100579976958</c:v>
                </c:pt>
                <c:pt idx="306">
                  <c:v>0.7055165586887262</c:v>
                </c:pt>
                <c:pt idx="307">
                  <c:v>0.74525089251690479</c:v>
                </c:pt>
                <c:pt idx="308">
                  <c:v>0.77730787017041358</c:v>
                </c:pt>
                <c:pt idx="309">
                  <c:v>0.7408610656490906</c:v>
                </c:pt>
                <c:pt idx="310">
                  <c:v>0.70572918666650697</c:v>
                </c:pt>
                <c:pt idx="311">
                  <c:v>0.68004800645786612</c:v>
                </c:pt>
                <c:pt idx="312">
                  <c:v>0.66798023836159748</c:v>
                </c:pt>
                <c:pt idx="313">
                  <c:v>0.67741733589994924</c:v>
                </c:pt>
                <c:pt idx="314">
                  <c:v>0.68795911062815818</c:v>
                </c:pt>
                <c:pt idx="315">
                  <c:v>0.66811490795201478</c:v>
                </c:pt>
                <c:pt idx="316">
                  <c:v>0.64765898080481721</c:v>
                </c:pt>
                <c:pt idx="317">
                  <c:v>0.63027100235638067</c:v>
                </c:pt>
                <c:pt idx="318">
                  <c:v>0.61516206662232209</c:v>
                </c:pt>
                <c:pt idx="319">
                  <c:v>0.60183556723888088</c:v>
                </c:pt>
                <c:pt idx="320">
                  <c:v>0.58992385820470317</c:v>
                </c:pt>
                <c:pt idx="321">
                  <c:v>0.57915178892605768</c:v>
                </c:pt>
                <c:pt idx="322">
                  <c:v>0.56931737011104078</c:v>
                </c:pt>
                <c:pt idx="323">
                  <c:v>0.56026792744967147</c:v>
                </c:pt>
                <c:pt idx="324">
                  <c:v>0.5518877511539525</c:v>
                </c:pt>
                <c:pt idx="325">
                  <c:v>0.54981391651171052</c:v>
                </c:pt>
                <c:pt idx="326">
                  <c:v>0.56882757410046159</c:v>
                </c:pt>
                <c:pt idx="327">
                  <c:v>0.61560849291039377</c:v>
                </c:pt>
                <c:pt idx="328">
                  <c:v>0.61269118557654745</c:v>
                </c:pt>
                <c:pt idx="329">
                  <c:v>0.60294031958619521</c:v>
                </c:pt>
                <c:pt idx="330">
                  <c:v>0.59097484713731863</c:v>
                </c:pt>
                <c:pt idx="331">
                  <c:v>0.57981202346232597</c:v>
                </c:pt>
                <c:pt idx="332">
                  <c:v>0.56971423410863942</c:v>
                </c:pt>
                <c:pt idx="333">
                  <c:v>0.56048150845096978</c:v>
                </c:pt>
                <c:pt idx="334">
                  <c:v>0.55197666672412138</c:v>
                </c:pt>
                <c:pt idx="335">
                  <c:v>0.5441254781411482</c:v>
                </c:pt>
                <c:pt idx="336">
                  <c:v>0.53688007582238373</c:v>
                </c:pt>
                <c:pt idx="337">
                  <c:v>0.53014083140656754</c:v>
                </c:pt>
                <c:pt idx="338">
                  <c:v>0.52417604787700212</c:v>
                </c:pt>
                <c:pt idx="339">
                  <c:v>0.52873212288186933</c:v>
                </c:pt>
                <c:pt idx="340">
                  <c:v>0.5665613911359938</c:v>
                </c:pt>
                <c:pt idx="341">
                  <c:v>0.66379501755634851</c:v>
                </c:pt>
                <c:pt idx="342">
                  <c:v>0.75636242529506026</c:v>
                </c:pt>
                <c:pt idx="343">
                  <c:v>0.87912494320865009</c:v>
                </c:pt>
                <c:pt idx="344">
                  <c:v>0.84171573040165093</c:v>
                </c:pt>
                <c:pt idx="345">
                  <c:v>0.77947101920475714</c:v>
                </c:pt>
                <c:pt idx="346">
                  <c:v>0.73594573736137259</c:v>
                </c:pt>
                <c:pt idx="347">
                  <c:v>0.70240918646134609</c:v>
                </c:pt>
                <c:pt idx="348">
                  <c:v>0.67601821655712324</c:v>
                </c:pt>
                <c:pt idx="349">
                  <c:v>0.6545132817947612</c:v>
                </c:pt>
                <c:pt idx="350">
                  <c:v>0.63637809345026297</c:v>
                </c:pt>
                <c:pt idx="351">
                  <c:v>0.6207037745323426</c:v>
                </c:pt>
                <c:pt idx="352">
                  <c:v>0.60691824609873846</c:v>
                </c:pt>
                <c:pt idx="353">
                  <c:v>0.5946335229618569</c:v>
                </c:pt>
                <c:pt idx="354">
                  <c:v>0.5835642635554571</c:v>
                </c:pt>
                <c:pt idx="355">
                  <c:v>0.57349840674097952</c:v>
                </c:pt>
                <c:pt idx="356">
                  <c:v>0.56427002221530742</c:v>
                </c:pt>
                <c:pt idx="357">
                  <c:v>0.55674243920484234</c:v>
                </c:pt>
                <c:pt idx="358">
                  <c:v>0.5534128286447213</c:v>
                </c:pt>
                <c:pt idx="359">
                  <c:v>0.55559806135211931</c:v>
                </c:pt>
                <c:pt idx="360">
                  <c:v>0.54895213230552797</c:v>
                </c:pt>
                <c:pt idx="361">
                  <c:v>0.54143921349894908</c:v>
                </c:pt>
                <c:pt idx="362">
                  <c:v>0.53440185856351574</c:v>
                </c:pt>
                <c:pt idx="363">
                  <c:v>0.52788499027016467</c:v>
                </c:pt>
                <c:pt idx="364">
                  <c:v>0.52211248538664923</c:v>
                </c:pt>
                <c:pt idx="365">
                  <c:v>0.51720902591265949</c:v>
                </c:pt>
                <c:pt idx="366">
                  <c:v>0.51194615324063253</c:v>
                </c:pt>
                <c:pt idx="367">
                  <c:v>0.50752916535799586</c:v>
                </c:pt>
                <c:pt idx="368">
                  <c:v>0.50436436422144182</c:v>
                </c:pt>
                <c:pt idx="369">
                  <c:v>0.49974170340189311</c:v>
                </c:pt>
                <c:pt idx="370">
                  <c:v>0.49754333777276777</c:v>
                </c:pt>
                <c:pt idx="371">
                  <c:v>0.50675304108733299</c:v>
                </c:pt>
                <c:pt idx="372">
                  <c:v>0.53656256659919888</c:v>
                </c:pt>
                <c:pt idx="373">
                  <c:v>0.55549196844894344</c:v>
                </c:pt>
                <c:pt idx="374">
                  <c:v>0.55022381740336934</c:v>
                </c:pt>
                <c:pt idx="375">
                  <c:v>0.5496255770988151</c:v>
                </c:pt>
                <c:pt idx="376">
                  <c:v>0.58005313267073766</c:v>
                </c:pt>
                <c:pt idx="377">
                  <c:v>0.66151884602878397</c:v>
                </c:pt>
                <c:pt idx="378">
                  <c:v>0.70939044624207004</c:v>
                </c:pt>
                <c:pt idx="379">
                  <c:v>0.72944472943724459</c:v>
                </c:pt>
                <c:pt idx="380">
                  <c:v>0.72515699753887497</c:v>
                </c:pt>
                <c:pt idx="381">
                  <c:v>0.69577420669985279</c:v>
                </c:pt>
                <c:pt idx="382">
                  <c:v>0.6693448641319224</c:v>
                </c:pt>
                <c:pt idx="383">
                  <c:v>0.64785349615187315</c:v>
                </c:pt>
                <c:pt idx="384">
                  <c:v>0.62981026446131461</c:v>
                </c:pt>
                <c:pt idx="385">
                  <c:v>0.61429592219839402</c:v>
                </c:pt>
                <c:pt idx="386">
                  <c:v>0.60114413297738112</c:v>
                </c:pt>
                <c:pt idx="387">
                  <c:v>0.59220779960367265</c:v>
                </c:pt>
                <c:pt idx="388">
                  <c:v>0.59079816318735889</c:v>
                </c:pt>
                <c:pt idx="389">
                  <c:v>0.59307341244461387</c:v>
                </c:pt>
                <c:pt idx="390">
                  <c:v>0.58926435912653186</c:v>
                </c:pt>
                <c:pt idx="391">
                  <c:v>0.58881961136864347</c:v>
                </c:pt>
                <c:pt idx="392">
                  <c:v>0.58201257669833772</c:v>
                </c:pt>
                <c:pt idx="393">
                  <c:v>0.58377793505925768</c:v>
                </c:pt>
                <c:pt idx="394">
                  <c:v>0.59999643851843509</c:v>
                </c:pt>
                <c:pt idx="395">
                  <c:v>0.5983296109968369</c:v>
                </c:pt>
                <c:pt idx="396">
                  <c:v>0.58789735424862299</c:v>
                </c:pt>
                <c:pt idx="397">
                  <c:v>0.57761658253980297</c:v>
                </c:pt>
                <c:pt idx="398">
                  <c:v>0.56829532448117781</c:v>
                </c:pt>
                <c:pt idx="399">
                  <c:v>0.55978048323183938</c:v>
                </c:pt>
                <c:pt idx="400">
                  <c:v>0.55194372413382176</c:v>
                </c:pt>
                <c:pt idx="401">
                  <c:v>0.54467777692595221</c:v>
                </c:pt>
                <c:pt idx="402">
                  <c:v>0.53790234896926881</c:v>
                </c:pt>
                <c:pt idx="403">
                  <c:v>0.53155647065626066</c:v>
                </c:pt>
                <c:pt idx="404">
                  <c:v>0.52559994265394272</c:v>
                </c:pt>
                <c:pt idx="405">
                  <c:v>0.51999318479218459</c:v>
                </c:pt>
                <c:pt idx="406">
                  <c:v>0.5147002938730908</c:v>
                </c:pt>
                <c:pt idx="407">
                  <c:v>0.50968971235692972</c:v>
                </c:pt>
                <c:pt idx="408">
                  <c:v>0.50511157466959056</c:v>
                </c:pt>
                <c:pt idx="409">
                  <c:v>0.50199123660778378</c:v>
                </c:pt>
                <c:pt idx="410">
                  <c:v>0.50210949330151389</c:v>
                </c:pt>
                <c:pt idx="411">
                  <c:v>0.50380229662068443</c:v>
                </c:pt>
                <c:pt idx="412">
                  <c:v>0.50015431244815656</c:v>
                </c:pt>
                <c:pt idx="413">
                  <c:v>0.49590827040298902</c:v>
                </c:pt>
                <c:pt idx="414">
                  <c:v>0.49309480298113462</c:v>
                </c:pt>
                <c:pt idx="415">
                  <c:v>0.49678173533929731</c:v>
                </c:pt>
                <c:pt idx="416">
                  <c:v>0.51341715806664534</c:v>
                </c:pt>
                <c:pt idx="417">
                  <c:v>0.52832960667104811</c:v>
                </c:pt>
                <c:pt idx="418">
                  <c:v>0.52999651156132355</c:v>
                </c:pt>
                <c:pt idx="419">
                  <c:v>0.54293471626955991</c:v>
                </c:pt>
                <c:pt idx="420">
                  <c:v>0.56750815317113001</c:v>
                </c:pt>
                <c:pt idx="421">
                  <c:v>0.56290688944741252</c:v>
                </c:pt>
                <c:pt idx="422">
                  <c:v>0.55471125277216249</c:v>
                </c:pt>
                <c:pt idx="423">
                  <c:v>0.5488812328860132</c:v>
                </c:pt>
                <c:pt idx="424">
                  <c:v>0.54967884187055038</c:v>
                </c:pt>
                <c:pt idx="425">
                  <c:v>0.5592105075685645</c:v>
                </c:pt>
                <c:pt idx="426">
                  <c:v>0.55358644482046915</c:v>
                </c:pt>
                <c:pt idx="427">
                  <c:v>0.55009031251504381</c:v>
                </c:pt>
                <c:pt idx="428">
                  <c:v>0.56094458198599773</c:v>
                </c:pt>
                <c:pt idx="429">
                  <c:v>0.59056545642062797</c:v>
                </c:pt>
                <c:pt idx="430">
                  <c:v>0.58589711064410532</c:v>
                </c:pt>
                <c:pt idx="431">
                  <c:v>0.58123296496554699</c:v>
                </c:pt>
                <c:pt idx="432">
                  <c:v>0.58416698764769526</c:v>
                </c:pt>
                <c:pt idx="433">
                  <c:v>0.57931501543026231</c:v>
                </c:pt>
                <c:pt idx="434">
                  <c:v>0.57052296456639062</c:v>
                </c:pt>
                <c:pt idx="435">
                  <c:v>0.56218200931462337</c:v>
                </c:pt>
                <c:pt idx="436">
                  <c:v>0.55471144949954443</c:v>
                </c:pt>
                <c:pt idx="437">
                  <c:v>0.54767376351246788</c:v>
                </c:pt>
                <c:pt idx="438">
                  <c:v>0.54113513210322362</c:v>
                </c:pt>
                <c:pt idx="439">
                  <c:v>0.53505411230404631</c:v>
                </c:pt>
                <c:pt idx="440">
                  <c:v>0.53067908430271116</c:v>
                </c:pt>
                <c:pt idx="441">
                  <c:v>0.54399461033875052</c:v>
                </c:pt>
                <c:pt idx="442">
                  <c:v>0.61266536417678419</c:v>
                </c:pt>
                <c:pt idx="443">
                  <c:v>0.7310277956576039</c:v>
                </c:pt>
                <c:pt idx="444">
                  <c:v>0.75801787688705913</c:v>
                </c:pt>
                <c:pt idx="445">
                  <c:v>0.73789801477230843</c:v>
                </c:pt>
                <c:pt idx="446">
                  <c:v>0.73169728381062693</c:v>
                </c:pt>
                <c:pt idx="447">
                  <c:v>0.72332561338655832</c:v>
                </c:pt>
                <c:pt idx="448">
                  <c:v>0.71920250938880681</c:v>
                </c:pt>
                <c:pt idx="449">
                  <c:v>0.72466107095193133</c:v>
                </c:pt>
                <c:pt idx="450">
                  <c:v>0.69855160419239548</c:v>
                </c:pt>
                <c:pt idx="451">
                  <c:v>0.67379674441669901</c:v>
                </c:pt>
                <c:pt idx="452">
                  <c:v>0.65391574264228169</c:v>
                </c:pt>
                <c:pt idx="453">
                  <c:v>0.6374413714289785</c:v>
                </c:pt>
                <c:pt idx="454">
                  <c:v>0.62906705560612997</c:v>
                </c:pt>
                <c:pt idx="455">
                  <c:v>0.64848836225609408</c:v>
                </c:pt>
                <c:pt idx="456">
                  <c:v>0.71194022188761052</c:v>
                </c:pt>
                <c:pt idx="457">
                  <c:v>0.74710547495645296</c:v>
                </c:pt>
                <c:pt idx="458">
                  <c:v>0.73058920518390724</c:v>
                </c:pt>
                <c:pt idx="459">
                  <c:v>0.72886756207826153</c:v>
                </c:pt>
                <c:pt idx="460">
                  <c:v>0.7124474686563379</c:v>
                </c:pt>
                <c:pt idx="461">
                  <c:v>0.69687896805744565</c:v>
                </c:pt>
                <c:pt idx="462">
                  <c:v>0.72072115735862496</c:v>
                </c:pt>
                <c:pt idx="463">
                  <c:v>0.78619658749421539</c:v>
                </c:pt>
                <c:pt idx="464">
                  <c:v>0.77228042121275498</c:v>
                </c:pt>
                <c:pt idx="465">
                  <c:v>0.76418758395689323</c:v>
                </c:pt>
                <c:pt idx="466">
                  <c:v>0.78694551020122483</c:v>
                </c:pt>
                <c:pt idx="467">
                  <c:v>0.75223059385314861</c:v>
                </c:pt>
                <c:pt idx="468">
                  <c:v>0.73749237922744726</c:v>
                </c:pt>
                <c:pt idx="469">
                  <c:v>0.78259334971190275</c:v>
                </c:pt>
                <c:pt idx="470">
                  <c:v>0.86197526516548706</c:v>
                </c:pt>
                <c:pt idx="471">
                  <c:v>0.91649026299024072</c:v>
                </c:pt>
                <c:pt idx="472">
                  <c:v>0.85029651434917997</c:v>
                </c:pt>
                <c:pt idx="473">
                  <c:v>0.7847914535393461</c:v>
                </c:pt>
                <c:pt idx="474">
                  <c:v>0.74335523379362267</c:v>
                </c:pt>
                <c:pt idx="475">
                  <c:v>0.72623933280062869</c:v>
                </c:pt>
                <c:pt idx="476">
                  <c:v>0.73730688784844556</c:v>
                </c:pt>
                <c:pt idx="477">
                  <c:v>0.74190346918229033</c:v>
                </c:pt>
                <c:pt idx="478">
                  <c:v>0.73648128575209604</c:v>
                </c:pt>
                <c:pt idx="479">
                  <c:v>0.7371295020167814</c:v>
                </c:pt>
                <c:pt idx="480">
                  <c:v>0.7110300353823451</c:v>
                </c:pt>
                <c:pt idx="481">
                  <c:v>0.68855441841048259</c:v>
                </c:pt>
                <c:pt idx="482">
                  <c:v>0.67570969091119315</c:v>
                </c:pt>
                <c:pt idx="483">
                  <c:v>0.67374290519291102</c:v>
                </c:pt>
                <c:pt idx="484">
                  <c:v>0.6907182803327272</c:v>
                </c:pt>
                <c:pt idx="485">
                  <c:v>0.68799480891938802</c:v>
                </c:pt>
                <c:pt idx="486">
                  <c:v>0.6806963407233183</c:v>
                </c:pt>
                <c:pt idx="487">
                  <c:v>0.6706713751071014</c:v>
                </c:pt>
                <c:pt idx="488">
                  <c:v>0.67249697557714272</c:v>
                </c:pt>
                <c:pt idx="489">
                  <c:v>0.67302548436892218</c:v>
                </c:pt>
                <c:pt idx="490">
                  <c:v>0.67153282887433707</c:v>
                </c:pt>
                <c:pt idx="491">
                  <c:v>0.67793728284366128</c:v>
                </c:pt>
                <c:pt idx="492">
                  <c:v>0.6815731450500534</c:v>
                </c:pt>
                <c:pt idx="493">
                  <c:v>0.69242425463091295</c:v>
                </c:pt>
                <c:pt idx="494">
                  <c:v>0.69317803691616464</c:v>
                </c:pt>
                <c:pt idx="495">
                  <c:v>0.68427026674722802</c:v>
                </c:pt>
                <c:pt idx="496">
                  <c:v>0.67080875347025637</c:v>
                </c:pt>
                <c:pt idx="497">
                  <c:v>0.6545271048106539</c:v>
                </c:pt>
                <c:pt idx="498">
                  <c:v>0.64037005462016849</c:v>
                </c:pt>
                <c:pt idx="499">
                  <c:v>0.63114989994999671</c:v>
                </c:pt>
                <c:pt idx="500">
                  <c:v>0.64085101691830082</c:v>
                </c:pt>
                <c:pt idx="501">
                  <c:v>0.69003957745145628</c:v>
                </c:pt>
                <c:pt idx="502">
                  <c:v>0.74441162412307926</c:v>
                </c:pt>
                <c:pt idx="503">
                  <c:v>0.73401337272434386</c:v>
                </c:pt>
                <c:pt idx="504">
                  <c:v>0.70833374270413862</c:v>
                </c:pt>
                <c:pt idx="505">
                  <c:v>0.70181109956097276</c:v>
                </c:pt>
                <c:pt idx="506">
                  <c:v>0.73167284739540683</c:v>
                </c:pt>
                <c:pt idx="507">
                  <c:v>0.77506528483723724</c:v>
                </c:pt>
                <c:pt idx="508">
                  <c:v>0.81599556666197182</c:v>
                </c:pt>
                <c:pt idx="509">
                  <c:v>0.81175225433016218</c:v>
                </c:pt>
                <c:pt idx="510">
                  <c:v>0.83343192103113828</c:v>
                </c:pt>
                <c:pt idx="511">
                  <c:v>0.87039177324179451</c:v>
                </c:pt>
                <c:pt idx="512">
                  <c:v>0.89494364379233049</c:v>
                </c:pt>
                <c:pt idx="513">
                  <c:v>0.83346446606778468</c:v>
                </c:pt>
                <c:pt idx="514">
                  <c:v>0.77454213128846838</c:v>
                </c:pt>
                <c:pt idx="515">
                  <c:v>0.73419876725895339</c:v>
                </c:pt>
                <c:pt idx="516">
                  <c:v>0.70524167145115246</c:v>
                </c:pt>
                <c:pt idx="517">
                  <c:v>0.68320328340945213</c:v>
                </c:pt>
                <c:pt idx="518">
                  <c:v>0.66573847520777196</c:v>
                </c:pt>
                <c:pt idx="519">
                  <c:v>0.65147557763608244</c:v>
                </c:pt>
                <c:pt idx="520">
                  <c:v>0.6397463908838863</c:v>
                </c:pt>
                <c:pt idx="521">
                  <c:v>0.63066357540545903</c:v>
                </c:pt>
                <c:pt idx="522">
                  <c:v>0.62454577912176901</c:v>
                </c:pt>
                <c:pt idx="523">
                  <c:v>0.61834845286071694</c:v>
                </c:pt>
                <c:pt idx="524">
                  <c:v>0.6109601733485549</c:v>
                </c:pt>
                <c:pt idx="525">
                  <c:v>0.60413328918688214</c:v>
                </c:pt>
                <c:pt idx="526">
                  <c:v>0.59799515821765969</c:v>
                </c:pt>
                <c:pt idx="527">
                  <c:v>0.59317463956585703</c:v>
                </c:pt>
                <c:pt idx="528">
                  <c:v>0.59147971408327416</c:v>
                </c:pt>
                <c:pt idx="529">
                  <c:v>0.59376263492412962</c:v>
                </c:pt>
                <c:pt idx="530">
                  <c:v>0.58915694124588469</c:v>
                </c:pt>
                <c:pt idx="531">
                  <c:v>0.58394305872121621</c:v>
                </c:pt>
                <c:pt idx="532">
                  <c:v>0.57916362654756537</c:v>
                </c:pt>
                <c:pt idx="533">
                  <c:v>0.574746005422064</c:v>
                </c:pt>
                <c:pt idx="534">
                  <c:v>0.57062685837023386</c:v>
                </c:pt>
                <c:pt idx="535">
                  <c:v>0.56676688171708645</c:v>
                </c:pt>
                <c:pt idx="536">
                  <c:v>0.56368333723761821</c:v>
                </c:pt>
                <c:pt idx="537">
                  <c:v>0.5661230623636202</c:v>
                </c:pt>
                <c:pt idx="538">
                  <c:v>0.59144485049194873</c:v>
                </c:pt>
                <c:pt idx="539">
                  <c:v>0.65685596871395069</c:v>
                </c:pt>
                <c:pt idx="540">
                  <c:v>0.73420843158047422</c:v>
                </c:pt>
                <c:pt idx="541">
                  <c:v>0.7640963339927318</c:v>
                </c:pt>
                <c:pt idx="542">
                  <c:v>0.7840827944841311</c:v>
                </c:pt>
                <c:pt idx="543">
                  <c:v>0.76183415229500251</c:v>
                </c:pt>
                <c:pt idx="544">
                  <c:v>0.73108955306189682</c:v>
                </c:pt>
                <c:pt idx="545">
                  <c:v>0.70272250629195476</c:v>
                </c:pt>
                <c:pt idx="546">
                  <c:v>0.67930186004810844</c:v>
                </c:pt>
                <c:pt idx="547">
                  <c:v>0.66051308079005011</c:v>
                </c:pt>
                <c:pt idx="548">
                  <c:v>0.64511007387110664</c:v>
                </c:pt>
                <c:pt idx="549">
                  <c:v>0.63218486705090315</c:v>
                </c:pt>
                <c:pt idx="550">
                  <c:v>0.62113824099771808</c:v>
                </c:pt>
                <c:pt idx="551">
                  <c:v>0.61155540786626106</c:v>
                </c:pt>
                <c:pt idx="552">
                  <c:v>0.60313981780965553</c:v>
                </c:pt>
                <c:pt idx="553">
                  <c:v>0.59566773623373004</c:v>
                </c:pt>
                <c:pt idx="554">
                  <c:v>0.59095176479556621</c:v>
                </c:pt>
                <c:pt idx="555">
                  <c:v>0.59393011645039806</c:v>
                </c:pt>
                <c:pt idx="556">
                  <c:v>0.60734624883279964</c:v>
                </c:pt>
                <c:pt idx="557">
                  <c:v>0.60433205252349453</c:v>
                </c:pt>
                <c:pt idx="558">
                  <c:v>0.60328261828898722</c:v>
                </c:pt>
                <c:pt idx="559">
                  <c:v>0.60474833419177154</c:v>
                </c:pt>
                <c:pt idx="560">
                  <c:v>0.62926953754640169</c:v>
                </c:pt>
                <c:pt idx="561">
                  <c:v>0.70060236541577114</c:v>
                </c:pt>
                <c:pt idx="562">
                  <c:v>0.77399258621357725</c:v>
                </c:pt>
                <c:pt idx="563">
                  <c:v>0.80355448920804284</c:v>
                </c:pt>
                <c:pt idx="564">
                  <c:v>0.81179918243875948</c:v>
                </c:pt>
                <c:pt idx="565">
                  <c:v>0.82136323168397229</c:v>
                </c:pt>
                <c:pt idx="566">
                  <c:v>0.78194917802266495</c:v>
                </c:pt>
                <c:pt idx="567">
                  <c:v>0.74769223574207877</c:v>
                </c:pt>
                <c:pt idx="568">
                  <c:v>0.73625032088701925</c:v>
                </c:pt>
                <c:pt idx="569">
                  <c:v>0.7466064057357612</c:v>
                </c:pt>
                <c:pt idx="570">
                  <c:v>0.7449841200326629</c:v>
                </c:pt>
                <c:pt idx="571">
                  <c:v>0.73573081499703685</c:v>
                </c:pt>
                <c:pt idx="572">
                  <c:v>0.72703120754228168</c:v>
                </c:pt>
                <c:pt idx="573">
                  <c:v>0.7359138940455564</c:v>
                </c:pt>
                <c:pt idx="574">
                  <c:v>0.77101324596787202</c:v>
                </c:pt>
                <c:pt idx="575">
                  <c:v>0.82419949403263426</c:v>
                </c:pt>
                <c:pt idx="576">
                  <c:v>0.87157160552439517</c:v>
                </c:pt>
                <c:pt idx="577">
                  <c:v>0.84884919977840012</c:v>
                </c:pt>
                <c:pt idx="578">
                  <c:v>0.79395938810926148</c:v>
                </c:pt>
                <c:pt idx="579">
                  <c:v>0.76597969724064319</c:v>
                </c:pt>
                <c:pt idx="580">
                  <c:v>0.75462336977799249</c:v>
                </c:pt>
                <c:pt idx="581">
                  <c:v>0.74972833308883258</c:v>
                </c:pt>
                <c:pt idx="582">
                  <c:v>0.74546714490799471</c:v>
                </c:pt>
                <c:pt idx="583">
                  <c:v>0.74170231953175425</c:v>
                </c:pt>
                <c:pt idx="584">
                  <c:v>0.7215200470091645</c:v>
                </c:pt>
                <c:pt idx="585">
                  <c:v>0.69890966061035764</c:v>
                </c:pt>
                <c:pt idx="586">
                  <c:v>0.68101133656918966</c:v>
                </c:pt>
                <c:pt idx="587">
                  <c:v>0.67007771431951602</c:v>
                </c:pt>
                <c:pt idx="588">
                  <c:v>0.66248643692654297</c:v>
                </c:pt>
                <c:pt idx="589">
                  <c:v>0.65963311347735654</c:v>
                </c:pt>
                <c:pt idx="590">
                  <c:v>0.65848175589181202</c:v>
                </c:pt>
                <c:pt idx="591">
                  <c:v>0.65479050819697726</c:v>
                </c:pt>
                <c:pt idx="592">
                  <c:v>0.64950318374216209</c:v>
                </c:pt>
                <c:pt idx="593">
                  <c:v>0.64543734729409752</c:v>
                </c:pt>
                <c:pt idx="594">
                  <c:v>0.63902548101887291</c:v>
                </c:pt>
                <c:pt idx="595">
                  <c:v>0.63679431741116554</c:v>
                </c:pt>
                <c:pt idx="596">
                  <c:v>0.65396012399251857</c:v>
                </c:pt>
                <c:pt idx="597">
                  <c:v>0.7002211392801837</c:v>
                </c:pt>
                <c:pt idx="598">
                  <c:v>0.72344768289267425</c:v>
                </c:pt>
                <c:pt idx="599">
                  <c:v>0.7006597035199984</c:v>
                </c:pt>
                <c:pt idx="600">
                  <c:v>0.67810053429585471</c:v>
                </c:pt>
                <c:pt idx="601">
                  <c:v>0.66212408836256031</c:v>
                </c:pt>
                <c:pt idx="602">
                  <c:v>0.65207033586272278</c:v>
                </c:pt>
                <c:pt idx="603">
                  <c:v>0.63895266692928054</c:v>
                </c:pt>
                <c:pt idx="604">
                  <c:v>0.62842106376954243</c:v>
                </c:pt>
                <c:pt idx="605">
                  <c:v>0.62538584809825193</c:v>
                </c:pt>
                <c:pt idx="606">
                  <c:v>0.63587203222319189</c:v>
                </c:pt>
                <c:pt idx="607">
                  <c:v>0.64764370878684285</c:v>
                </c:pt>
                <c:pt idx="608">
                  <c:v>0.63686775003072582</c:v>
                </c:pt>
                <c:pt idx="609">
                  <c:v>0.62479901467241383</c:v>
                </c:pt>
                <c:pt idx="610">
                  <c:v>0.61451783900628221</c:v>
                </c:pt>
                <c:pt idx="611">
                  <c:v>0.60606802884212851</c:v>
                </c:pt>
                <c:pt idx="612">
                  <c:v>0.59980363628854638</c:v>
                </c:pt>
                <c:pt idx="613">
                  <c:v>0.59625921609539989</c:v>
                </c:pt>
                <c:pt idx="614">
                  <c:v>0.59003170910465741</c:v>
                </c:pt>
                <c:pt idx="615">
                  <c:v>0.58435870745149976</c:v>
                </c:pt>
                <c:pt idx="616">
                  <c:v>0.57843151558451522</c:v>
                </c:pt>
                <c:pt idx="617">
                  <c:v>0.57282719180325514</c:v>
                </c:pt>
                <c:pt idx="618">
                  <c:v>0.56759568639604652</c:v>
                </c:pt>
                <c:pt idx="619">
                  <c:v>0.56268253277816471</c:v>
                </c:pt>
                <c:pt idx="620">
                  <c:v>0.55803758978988527</c:v>
                </c:pt>
                <c:pt idx="621">
                  <c:v>0.55361304823531754</c:v>
                </c:pt>
                <c:pt idx="622">
                  <c:v>0.54937239504083546</c:v>
                </c:pt>
                <c:pt idx="623">
                  <c:v>0.54529220128553224</c:v>
                </c:pt>
                <c:pt idx="624">
                  <c:v>0.54135366109909133</c:v>
                </c:pt>
                <c:pt idx="625">
                  <c:v>0.537542372379052</c:v>
                </c:pt>
                <c:pt idx="626">
                  <c:v>0.53384451164733171</c:v>
                </c:pt>
                <c:pt idx="627">
                  <c:v>0.53058408787009936</c:v>
                </c:pt>
                <c:pt idx="628">
                  <c:v>0.52862657231175625</c:v>
                </c:pt>
                <c:pt idx="629">
                  <c:v>0.52846255087445793</c:v>
                </c:pt>
                <c:pt idx="630">
                  <c:v>0.52536723718936862</c:v>
                </c:pt>
                <c:pt idx="631">
                  <c:v>0.5219110260837293</c:v>
                </c:pt>
                <c:pt idx="632">
                  <c:v>0.51853794501672468</c:v>
                </c:pt>
                <c:pt idx="633">
                  <c:v>0.5203854248255233</c:v>
                </c:pt>
                <c:pt idx="634">
                  <c:v>0.55306500019126836</c:v>
                </c:pt>
                <c:pt idx="635">
                  <c:v>0.65443857520774784</c:v>
                </c:pt>
                <c:pt idx="636">
                  <c:v>0.76398073612849682</c:v>
                </c:pt>
                <c:pt idx="637">
                  <c:v>0.79463147521462774</c:v>
                </c:pt>
                <c:pt idx="638">
                  <c:v>0.81286991066977721</c:v>
                </c:pt>
                <c:pt idx="639">
                  <c:v>0.84630331570387474</c:v>
                </c:pt>
                <c:pt idx="640">
                  <c:v>0.79058654644885173</c:v>
                </c:pt>
                <c:pt idx="641">
                  <c:v>0.74208127634832322</c:v>
                </c:pt>
                <c:pt idx="642">
                  <c:v>0.70782500666450343</c:v>
                </c:pt>
                <c:pt idx="643">
                  <c:v>0.6921543126261005</c:v>
                </c:pt>
                <c:pt idx="644">
                  <c:v>0.72289099525600387</c:v>
                </c:pt>
                <c:pt idx="645">
                  <c:v>0.80604759840516516</c:v>
                </c:pt>
                <c:pt idx="646">
                  <c:v>0.83202268107229216</c:v>
                </c:pt>
                <c:pt idx="647">
                  <c:v>0.80054773482355279</c:v>
                </c:pt>
                <c:pt idx="648">
                  <c:v>0.78534436705311994</c:v>
                </c:pt>
                <c:pt idx="649">
                  <c:v>0.81018352743619815</c:v>
                </c:pt>
                <c:pt idx="650">
                  <c:v>0.79018561015089817</c:v>
                </c:pt>
                <c:pt idx="651">
                  <c:v>0.79902202336052164</c:v>
                </c:pt>
                <c:pt idx="652">
                  <c:v>0.76349824534379029</c:v>
                </c:pt>
                <c:pt idx="653">
                  <c:v>0.72567618081123697</c:v>
                </c:pt>
                <c:pt idx="654">
                  <c:v>0.69809114733842881</c:v>
                </c:pt>
                <c:pt idx="655">
                  <c:v>0.69307356863648084</c:v>
                </c:pt>
                <c:pt idx="656">
                  <c:v>0.7353469821156573</c:v>
                </c:pt>
                <c:pt idx="657">
                  <c:v>0.80123013391023556</c:v>
                </c:pt>
                <c:pt idx="658">
                  <c:v>0.76448169670063626</c:v>
                </c:pt>
                <c:pt idx="659">
                  <c:v>0.7282598353998766</c:v>
                </c:pt>
                <c:pt idx="660">
                  <c:v>0.71024404973568511</c:v>
                </c:pt>
                <c:pt idx="661">
                  <c:v>0.70533882403049308</c:v>
                </c:pt>
                <c:pt idx="662">
                  <c:v>0.68351595256104691</c:v>
                </c:pt>
                <c:pt idx="663">
                  <c:v>0.66304956363606182</c:v>
                </c:pt>
                <c:pt idx="664">
                  <c:v>0.64594750263137113</c:v>
                </c:pt>
                <c:pt idx="665">
                  <c:v>0.63114248577446264</c:v>
                </c:pt>
                <c:pt idx="666">
                  <c:v>0.61804719755081727</c:v>
                </c:pt>
                <c:pt idx="667">
                  <c:v>0.6062912013091335</c:v>
                </c:pt>
                <c:pt idx="668">
                  <c:v>0.59562662461250548</c:v>
                </c:pt>
                <c:pt idx="669">
                  <c:v>0.58731015501753892</c:v>
                </c:pt>
                <c:pt idx="670">
                  <c:v>0.5869064504844238</c:v>
                </c:pt>
                <c:pt idx="671">
                  <c:v>0.60098515114237827</c:v>
                </c:pt>
                <c:pt idx="672">
                  <c:v>0.61062098273793208</c:v>
                </c:pt>
                <c:pt idx="673">
                  <c:v>0.60111981000608516</c:v>
                </c:pt>
                <c:pt idx="674">
                  <c:v>0.59014949027973695</c:v>
                </c:pt>
                <c:pt idx="675">
                  <c:v>0.58023713754916695</c:v>
                </c:pt>
                <c:pt idx="676">
                  <c:v>0.57118599512398049</c:v>
                </c:pt>
                <c:pt idx="677">
                  <c:v>0.56284139678183487</c:v>
                </c:pt>
                <c:pt idx="678">
                  <c:v>0.55521570026894185</c:v>
                </c:pt>
                <c:pt idx="679">
                  <c:v>0.54815591140189734</c:v>
                </c:pt>
                <c:pt idx="680">
                  <c:v>0.54144122187249666</c:v>
                </c:pt>
                <c:pt idx="681">
                  <c:v>0.53501356669623468</c:v>
                </c:pt>
                <c:pt idx="682">
                  <c:v>0.52997992902856772</c:v>
                </c:pt>
                <c:pt idx="683">
                  <c:v>0.52967391346711945</c:v>
                </c:pt>
                <c:pt idx="684">
                  <c:v>0.53673680292894388</c:v>
                </c:pt>
                <c:pt idx="685">
                  <c:v>0.53615419220303295</c:v>
                </c:pt>
                <c:pt idx="686">
                  <c:v>0.53140988540326439</c:v>
                </c:pt>
                <c:pt idx="687">
                  <c:v>0.52761283579685314</c:v>
                </c:pt>
                <c:pt idx="688">
                  <c:v>0.5240484549843043</c:v>
                </c:pt>
                <c:pt idx="689">
                  <c:v>0.52885794328221924</c:v>
                </c:pt>
                <c:pt idx="690">
                  <c:v>0.57216027339742759</c:v>
                </c:pt>
                <c:pt idx="691">
                  <c:v>0.68117271529604317</c:v>
                </c:pt>
                <c:pt idx="692">
                  <c:v>0.83196866572953188</c:v>
                </c:pt>
                <c:pt idx="693">
                  <c:v>0.81309678106803418</c:v>
                </c:pt>
                <c:pt idx="694">
                  <c:v>0.79656322834606486</c:v>
                </c:pt>
                <c:pt idx="695">
                  <c:v>0.77359861684722719</c:v>
                </c:pt>
                <c:pt idx="696">
                  <c:v>0.80702492903384626</c:v>
                </c:pt>
                <c:pt idx="697">
                  <c:v>0.85564686659960065</c:v>
                </c:pt>
                <c:pt idx="698">
                  <c:v>0.79933511491141807</c:v>
                </c:pt>
                <c:pt idx="699">
                  <c:v>0.75983909624341228</c:v>
                </c:pt>
                <c:pt idx="700">
                  <c:v>0.75763488823889757</c:v>
                </c:pt>
                <c:pt idx="701">
                  <c:v>0.76379203310337329</c:v>
                </c:pt>
                <c:pt idx="702">
                  <c:v>0.73601394678899679</c:v>
                </c:pt>
                <c:pt idx="703">
                  <c:v>0.72165642157971532</c:v>
                </c:pt>
                <c:pt idx="704">
                  <c:v>0.71086876130695409</c:v>
                </c:pt>
                <c:pt idx="705">
                  <c:v>0.71285520468284147</c:v>
                </c:pt>
                <c:pt idx="706">
                  <c:v>0.72452330800324671</c:v>
                </c:pt>
                <c:pt idx="707">
                  <c:v>0.69955332246667357</c:v>
                </c:pt>
                <c:pt idx="708">
                  <c:v>0.67489627778837979</c:v>
                </c:pt>
                <c:pt idx="709">
                  <c:v>0.66137359553115549</c:v>
                </c:pt>
                <c:pt idx="710">
                  <c:v>0.67340536966394515</c:v>
                </c:pt>
                <c:pt idx="711">
                  <c:v>0.71224928486873196</c:v>
                </c:pt>
                <c:pt idx="712">
                  <c:v>0.69182087055440489</c:v>
                </c:pt>
                <c:pt idx="713">
                  <c:v>0.67112220443781734</c:v>
                </c:pt>
                <c:pt idx="714">
                  <c:v>0.66569478774462221</c:v>
                </c:pt>
                <c:pt idx="715">
                  <c:v>0.6774420825337919</c:v>
                </c:pt>
                <c:pt idx="716">
                  <c:v>0.66382875612026215</c:v>
                </c:pt>
                <c:pt idx="717">
                  <c:v>0.66770458678939415</c:v>
                </c:pt>
                <c:pt idx="718">
                  <c:v>0.70755150944658618</c:v>
                </c:pt>
                <c:pt idx="719">
                  <c:v>0.73018727502894898</c:v>
                </c:pt>
                <c:pt idx="720">
                  <c:v>0.70341452688817774</c:v>
                </c:pt>
                <c:pt idx="721">
                  <c:v>0.67653941983045263</c:v>
                </c:pt>
                <c:pt idx="722">
                  <c:v>0.65492726890208652</c:v>
                </c:pt>
                <c:pt idx="723">
                  <c:v>0.63931756385366412</c:v>
                </c:pt>
                <c:pt idx="724">
                  <c:v>0.6393607604542989</c:v>
                </c:pt>
                <c:pt idx="725">
                  <c:v>0.66952711800487019</c:v>
                </c:pt>
                <c:pt idx="726">
                  <c:v>0.70132026186920648</c:v>
                </c:pt>
                <c:pt idx="727">
                  <c:v>0.68130492874464343</c:v>
                </c:pt>
                <c:pt idx="728">
                  <c:v>0.65858334292655885</c:v>
                </c:pt>
                <c:pt idx="729">
                  <c:v>0.63962422222548054</c:v>
                </c:pt>
                <c:pt idx="730">
                  <c:v>0.62338289985383744</c:v>
                </c:pt>
                <c:pt idx="731">
                  <c:v>0.60920444524492201</c:v>
                </c:pt>
                <c:pt idx="732">
                  <c:v>0.59667111902823311</c:v>
                </c:pt>
                <c:pt idx="733">
                  <c:v>0.58545961135026736</c:v>
                </c:pt>
                <c:pt idx="734">
                  <c:v>0.57526386938596641</c:v>
                </c:pt>
                <c:pt idx="735">
                  <c:v>0.56590587730011455</c:v>
                </c:pt>
                <c:pt idx="736">
                  <c:v>0.55728979138282775</c:v>
                </c:pt>
                <c:pt idx="737">
                  <c:v>0.54986017353473826</c:v>
                </c:pt>
                <c:pt idx="738">
                  <c:v>0.54478683289957053</c:v>
                </c:pt>
                <c:pt idx="739">
                  <c:v>0.54270292324625713</c:v>
                </c:pt>
                <c:pt idx="740">
                  <c:v>0.53641688981614766</c:v>
                </c:pt>
                <c:pt idx="741">
                  <c:v>0.52983127876062774</c:v>
                </c:pt>
                <c:pt idx="742">
                  <c:v>0.52360655558763158</c:v>
                </c:pt>
                <c:pt idx="743">
                  <c:v>0.51771613451174303</c:v>
                </c:pt>
                <c:pt idx="744">
                  <c:v>0.51212925747065741</c:v>
                </c:pt>
                <c:pt idx="745">
                  <c:v>0.50682168262525029</c:v>
                </c:pt>
                <c:pt idx="746">
                  <c:v>0.50176851884642182</c:v>
                </c:pt>
                <c:pt idx="747">
                  <c:v>0.49695231217842051</c:v>
                </c:pt>
                <c:pt idx="748">
                  <c:v>0.49235803013186991</c:v>
                </c:pt>
                <c:pt idx="749">
                  <c:v>0.48797182549508727</c:v>
                </c:pt>
                <c:pt idx="750">
                  <c:v>0.48377680317440314</c:v>
                </c:pt>
                <c:pt idx="751">
                  <c:v>0.47975950974769305</c:v>
                </c:pt>
                <c:pt idx="752">
                  <c:v>0.4759075210406476</c:v>
                </c:pt>
                <c:pt idx="753">
                  <c:v>0.47221001545467595</c:v>
                </c:pt>
                <c:pt idx="754">
                  <c:v>0.46865670597751674</c:v>
                </c:pt>
                <c:pt idx="755">
                  <c:v>0.46523876628424743</c:v>
                </c:pt>
                <c:pt idx="756">
                  <c:v>0.46194842877732567</c:v>
                </c:pt>
                <c:pt idx="757">
                  <c:v>0.45992967565958648</c:v>
                </c:pt>
                <c:pt idx="758">
                  <c:v>0.46491242000602606</c:v>
                </c:pt>
                <c:pt idx="759">
                  <c:v>0.48610861137435196</c:v>
                </c:pt>
                <c:pt idx="760">
                  <c:v>0.51272641524939921</c:v>
                </c:pt>
                <c:pt idx="761">
                  <c:v>0.51747975108091648</c:v>
                </c:pt>
                <c:pt idx="762">
                  <c:v>0.51593282118970796</c:v>
                </c:pt>
                <c:pt idx="763">
                  <c:v>0.51210759075786638</c:v>
                </c:pt>
                <c:pt idx="764">
                  <c:v>0.5126679977428189</c:v>
                </c:pt>
                <c:pt idx="765">
                  <c:v>0.51980088293669391</c:v>
                </c:pt>
                <c:pt idx="766">
                  <c:v>0.51571588038725691</c:v>
                </c:pt>
                <c:pt idx="767">
                  <c:v>0.51021853426907737</c:v>
                </c:pt>
                <c:pt idx="768">
                  <c:v>0.50501397541761683</c:v>
                </c:pt>
                <c:pt idx="769">
                  <c:v>0.50007907449844058</c:v>
                </c:pt>
                <c:pt idx="770">
                  <c:v>0.49539081617790848</c:v>
                </c:pt>
                <c:pt idx="771">
                  <c:v>0.49092820515724422</c:v>
                </c:pt>
                <c:pt idx="772">
                  <c:v>0.48667249729270634</c:v>
                </c:pt>
                <c:pt idx="773">
                  <c:v>0.49077673830855884</c:v>
                </c:pt>
                <c:pt idx="774">
                  <c:v>0.52510730054879184</c:v>
                </c:pt>
                <c:pt idx="775">
                  <c:v>0.60005209593962294</c:v>
                </c:pt>
                <c:pt idx="776">
                  <c:v>0.60643057796837829</c:v>
                </c:pt>
                <c:pt idx="777">
                  <c:v>0.59453566886591502</c:v>
                </c:pt>
                <c:pt idx="778">
                  <c:v>0.58280346401441718</c:v>
                </c:pt>
                <c:pt idx="779">
                  <c:v>0.57229264787517409</c:v>
                </c:pt>
                <c:pt idx="780">
                  <c:v>0.56278262454253702</c:v>
                </c:pt>
                <c:pt idx="781">
                  <c:v>0.55410643779478386</c:v>
                </c:pt>
                <c:pt idx="782">
                  <c:v>0.54613422578678228</c:v>
                </c:pt>
                <c:pt idx="783">
                  <c:v>0.53876828223461137</c:v>
                </c:pt>
                <c:pt idx="784">
                  <c:v>0.53192911872524173</c:v>
                </c:pt>
                <c:pt idx="785">
                  <c:v>0.52555135568387601</c:v>
                </c:pt>
                <c:pt idx="786">
                  <c:v>0.51958021230489404</c:v>
                </c:pt>
                <c:pt idx="787">
                  <c:v>0.51397064626188449</c:v>
                </c:pt>
                <c:pt idx="788">
                  <c:v>0.50868438313653086</c:v>
                </c:pt>
                <c:pt idx="789">
                  <c:v>0.50368939006811686</c:v>
                </c:pt>
                <c:pt idx="790">
                  <c:v>0.49895748940768625</c:v>
                </c:pt>
                <c:pt idx="791">
                  <c:v>0.4944632278615872</c:v>
                </c:pt>
                <c:pt idx="792">
                  <c:v>0.49018362977504826</c:v>
                </c:pt>
                <c:pt idx="793">
                  <c:v>0.48609837597547223</c:v>
                </c:pt>
                <c:pt idx="794">
                  <c:v>0.48219140555342482</c:v>
                </c:pt>
                <c:pt idx="795">
                  <c:v>0.47845063619184119</c:v>
                </c:pt>
                <c:pt idx="796">
                  <c:v>0.47486606278397492</c:v>
                </c:pt>
                <c:pt idx="797">
                  <c:v>0.47142526004041235</c:v>
                </c:pt>
                <c:pt idx="798">
                  <c:v>0.46943345692535027</c:v>
                </c:pt>
                <c:pt idx="799">
                  <c:v>0.47233567414581251</c:v>
                </c:pt>
                <c:pt idx="800">
                  <c:v>0.48204527720425916</c:v>
                </c:pt>
                <c:pt idx="801">
                  <c:v>0.48433770371403934</c:v>
                </c:pt>
                <c:pt idx="802">
                  <c:v>0.50537819679452212</c:v>
                </c:pt>
                <c:pt idx="803">
                  <c:v>0.57044682322331519</c:v>
                </c:pt>
                <c:pt idx="804">
                  <c:v>0.6400462760429162</c:v>
                </c:pt>
                <c:pt idx="805">
                  <c:v>0.68958051240647278</c:v>
                </c:pt>
                <c:pt idx="806">
                  <c:v>0.69393685914968828</c:v>
                </c:pt>
                <c:pt idx="807">
                  <c:v>0.7051573318797757</c:v>
                </c:pt>
                <c:pt idx="808">
                  <c:v>0.72440031308504416</c:v>
                </c:pt>
                <c:pt idx="809">
                  <c:v>0.69831146272613875</c:v>
                </c:pt>
                <c:pt idx="810">
                  <c:v>0.6720687204950615</c:v>
                </c:pt>
                <c:pt idx="811">
                  <c:v>0.65097395623831344</c:v>
                </c:pt>
                <c:pt idx="812">
                  <c:v>0.63348370161142709</c:v>
                </c:pt>
                <c:pt idx="813">
                  <c:v>0.61897281878977617</c:v>
                </c:pt>
                <c:pt idx="814">
                  <c:v>0.60831116628017823</c:v>
                </c:pt>
                <c:pt idx="815">
                  <c:v>0.60310125161001837</c:v>
                </c:pt>
                <c:pt idx="816">
                  <c:v>0.59904865500126869</c:v>
                </c:pt>
                <c:pt idx="817">
                  <c:v>0.58964644694850743</c:v>
                </c:pt>
                <c:pt idx="818">
                  <c:v>0.58045053409378966</c:v>
                </c:pt>
                <c:pt idx="819">
                  <c:v>0.57218368211379311</c:v>
                </c:pt>
                <c:pt idx="820">
                  <c:v>0.56469914413815236</c:v>
                </c:pt>
                <c:pt idx="821">
                  <c:v>0.557894958616726</c:v>
                </c:pt>
                <c:pt idx="822">
                  <c:v>0.55167662532235728</c:v>
                </c:pt>
                <c:pt idx="823">
                  <c:v>0.54596573964407558</c:v>
                </c:pt>
                <c:pt idx="824">
                  <c:v>0.54068601442205244</c:v>
                </c:pt>
                <c:pt idx="825">
                  <c:v>0.53576335878491366</c:v>
                </c:pt>
                <c:pt idx="826">
                  <c:v>0.53561392526436347</c:v>
                </c:pt>
                <c:pt idx="827">
                  <c:v>0.55360904967491686</c:v>
                </c:pt>
                <c:pt idx="828">
                  <c:v>0.60329308671821735</c:v>
                </c:pt>
                <c:pt idx="829">
                  <c:v>0.63535606134300726</c:v>
                </c:pt>
                <c:pt idx="830">
                  <c:v>0.66940350700938334</c:v>
                </c:pt>
                <c:pt idx="831">
                  <c:v>0.68867378820094172</c:v>
                </c:pt>
                <c:pt idx="832">
                  <c:v>0.72849384240895776</c:v>
                </c:pt>
                <c:pt idx="833">
                  <c:v>0.76323920278181046</c:v>
                </c:pt>
                <c:pt idx="834">
                  <c:v>0.8345313138261452</c:v>
                </c:pt>
                <c:pt idx="835">
                  <c:v>0.89308367379588649</c:v>
                </c:pt>
                <c:pt idx="836">
                  <c:v>0.83355926235992617</c:v>
                </c:pt>
                <c:pt idx="837">
                  <c:v>0.77382652556316656</c:v>
                </c:pt>
                <c:pt idx="838">
                  <c:v>0.73685198108310535</c:v>
                </c:pt>
                <c:pt idx="839">
                  <c:v>0.71915954197252097</c:v>
                </c:pt>
                <c:pt idx="840">
                  <c:v>0.70508213159992938</c:v>
                </c:pt>
                <c:pt idx="841">
                  <c:v>0.68836232318533941</c:v>
                </c:pt>
                <c:pt idx="842">
                  <c:v>0.68884264669094963</c:v>
                </c:pt>
                <c:pt idx="843">
                  <c:v>0.71850196301506641</c:v>
                </c:pt>
                <c:pt idx="844">
                  <c:v>0.729113567215256</c:v>
                </c:pt>
                <c:pt idx="845">
                  <c:v>0.70557751306943239</c:v>
                </c:pt>
                <c:pt idx="846">
                  <c:v>0.68197681046669023</c:v>
                </c:pt>
                <c:pt idx="847">
                  <c:v>0.66323727353556716</c:v>
                </c:pt>
                <c:pt idx="848">
                  <c:v>0.648580304293077</c:v>
                </c:pt>
                <c:pt idx="849">
                  <c:v>0.6377544819490788</c:v>
                </c:pt>
                <c:pt idx="850">
                  <c:v>0.63221884993653188</c:v>
                </c:pt>
                <c:pt idx="851">
                  <c:v>0.6470156289266662</c:v>
                </c:pt>
                <c:pt idx="852">
                  <c:v>0.70047289091481013</c:v>
                </c:pt>
                <c:pt idx="853">
                  <c:v>0.76281770653488601</c:v>
                </c:pt>
                <c:pt idx="854">
                  <c:v>0.79633105839931206</c:v>
                </c:pt>
                <c:pt idx="855">
                  <c:v>0.77448430169499516</c:v>
                </c:pt>
                <c:pt idx="856">
                  <c:v>0.7567174801752401</c:v>
                </c:pt>
                <c:pt idx="857">
                  <c:v>0.72334554924650296</c:v>
                </c:pt>
                <c:pt idx="858">
                  <c:v>0.69558445385776713</c:v>
                </c:pt>
                <c:pt idx="859">
                  <c:v>0.67413875594593098</c:v>
                </c:pt>
                <c:pt idx="860">
                  <c:v>0.65719936864706352</c:v>
                </c:pt>
                <c:pt idx="861">
                  <c:v>0.64487910639410595</c:v>
                </c:pt>
                <c:pt idx="862">
                  <c:v>0.64225616478163394</c:v>
                </c:pt>
                <c:pt idx="863">
                  <c:v>0.67355614744129322</c:v>
                </c:pt>
                <c:pt idx="864">
                  <c:v>0.77289983556619846</c:v>
                </c:pt>
                <c:pt idx="865">
                  <c:v>0.87636166844881158</c:v>
                </c:pt>
                <c:pt idx="866">
                  <c:v>0.86074777460185103</c:v>
                </c:pt>
                <c:pt idx="867">
                  <c:v>0.79747684985490919</c:v>
                </c:pt>
                <c:pt idx="868">
                  <c:v>0.75198010135083859</c:v>
                </c:pt>
                <c:pt idx="869">
                  <c:v>0.71908249028132487</c:v>
                </c:pt>
                <c:pt idx="870">
                  <c:v>0.70480328281037941</c:v>
                </c:pt>
                <c:pt idx="871">
                  <c:v>0.72871183618190383</c:v>
                </c:pt>
                <c:pt idx="872">
                  <c:v>0.79126134608245668</c:v>
                </c:pt>
                <c:pt idx="873">
                  <c:v>0.83229726466247367</c:v>
                </c:pt>
                <c:pt idx="874">
                  <c:v>0.84595944111436316</c:v>
                </c:pt>
                <c:pt idx="875">
                  <c:v>0.80702099174897013</c:v>
                </c:pt>
                <c:pt idx="876">
                  <c:v>0.76283159687288926</c:v>
                </c:pt>
                <c:pt idx="877">
                  <c:v>0.74568451494753007</c:v>
                </c:pt>
                <c:pt idx="878">
                  <c:v>0.77136112957658609</c:v>
                </c:pt>
                <c:pt idx="879">
                  <c:v>0.82185356045267355</c:v>
                </c:pt>
                <c:pt idx="880">
                  <c:v>0.81225142358251257</c:v>
                </c:pt>
                <c:pt idx="881">
                  <c:v>0.78165318655313554</c:v>
                </c:pt>
                <c:pt idx="882">
                  <c:v>0.74151965030231193</c:v>
                </c:pt>
                <c:pt idx="883">
                  <c:v>0.71175069570532468</c:v>
                </c:pt>
                <c:pt idx="884">
                  <c:v>0.6989157525863674</c:v>
                </c:pt>
                <c:pt idx="885">
                  <c:v>0.71944753472665623</c:v>
                </c:pt>
                <c:pt idx="886">
                  <c:v>0.77392112399182333</c:v>
                </c:pt>
                <c:pt idx="887">
                  <c:v>0.81375372755379172</c:v>
                </c:pt>
                <c:pt idx="888">
                  <c:v>0.80912954118227998</c:v>
                </c:pt>
                <c:pt idx="889">
                  <c:v>0.80052725709669392</c:v>
                </c:pt>
                <c:pt idx="890">
                  <c:v>0.81641432396292768</c:v>
                </c:pt>
                <c:pt idx="891">
                  <c:v>0.80908397836497958</c:v>
                </c:pt>
                <c:pt idx="892">
                  <c:v>0.77165652693483555</c:v>
                </c:pt>
                <c:pt idx="893">
                  <c:v>0.73770210329625452</c:v>
                </c:pt>
                <c:pt idx="894">
                  <c:v>0.7116325468987057</c:v>
                </c:pt>
                <c:pt idx="895">
                  <c:v>0.69294996620741478</c:v>
                </c:pt>
                <c:pt idx="896">
                  <c:v>0.67829719045465009</c:v>
                </c:pt>
                <c:pt idx="897">
                  <c:v>0.66677746590312703</c:v>
                </c:pt>
                <c:pt idx="898">
                  <c:v>0.66245059973073295</c:v>
                </c:pt>
                <c:pt idx="899">
                  <c:v>0.67652011298731907</c:v>
                </c:pt>
                <c:pt idx="900">
                  <c:v>0.73656398760185282</c:v>
                </c:pt>
                <c:pt idx="901">
                  <c:v>0.80373729572906571</c:v>
                </c:pt>
                <c:pt idx="902">
                  <c:v>0.80111005950212111</c:v>
                </c:pt>
                <c:pt idx="903">
                  <c:v>0.83148746241206828</c:v>
                </c:pt>
                <c:pt idx="904">
                  <c:v>0.80120444262734225</c:v>
                </c:pt>
                <c:pt idx="905">
                  <c:v>0.7546702662494158</c:v>
                </c:pt>
                <c:pt idx="906">
                  <c:v>0.7195649564385983</c:v>
                </c:pt>
                <c:pt idx="907">
                  <c:v>0.69360873063901085</c:v>
                </c:pt>
                <c:pt idx="908">
                  <c:v>0.67344705485886658</c:v>
                </c:pt>
                <c:pt idx="909">
                  <c:v>0.65722135570350915</c:v>
                </c:pt>
                <c:pt idx="910">
                  <c:v>0.64381912848001099</c:v>
                </c:pt>
                <c:pt idx="911">
                  <c:v>0.63251577802709413</c:v>
                </c:pt>
                <c:pt idx="912">
                  <c:v>0.62281668780632704</c:v>
                </c:pt>
                <c:pt idx="913">
                  <c:v>0.61437346339411458</c:v>
                </c:pt>
                <c:pt idx="914">
                  <c:v>0.60692236600426119</c:v>
                </c:pt>
                <c:pt idx="915">
                  <c:v>0.60025522939616738</c:v>
                </c:pt>
                <c:pt idx="916">
                  <c:v>0.59423676037916728</c:v>
                </c:pt>
                <c:pt idx="917">
                  <c:v>0.58876276065131583</c:v>
                </c:pt>
                <c:pt idx="918">
                  <c:v>0.58373740244695849</c:v>
                </c:pt>
                <c:pt idx="919">
                  <c:v>0.57911042416468883</c:v>
                </c:pt>
                <c:pt idx="920">
                  <c:v>0.57483523043175522</c:v>
                </c:pt>
                <c:pt idx="921">
                  <c:v>0.57145985693391599</c:v>
                </c:pt>
                <c:pt idx="922">
                  <c:v>0.57048793892782934</c:v>
                </c:pt>
                <c:pt idx="923">
                  <c:v>0.57265781710929353</c:v>
                </c:pt>
                <c:pt idx="924">
                  <c:v>0.56925373215908559</c:v>
                </c:pt>
                <c:pt idx="925">
                  <c:v>0.56540730059992361</c:v>
                </c:pt>
                <c:pt idx="926">
                  <c:v>0.56288727308443287</c:v>
                </c:pt>
                <c:pt idx="927">
                  <c:v>0.56371433102599011</c:v>
                </c:pt>
                <c:pt idx="928">
                  <c:v>0.56846671806444005</c:v>
                </c:pt>
                <c:pt idx="929">
                  <c:v>0.57637898874164317</c:v>
                </c:pt>
                <c:pt idx="930">
                  <c:v>0.58798682240744637</c:v>
                </c:pt>
                <c:pt idx="931">
                  <c:v>0.60252399483401176</c:v>
                </c:pt>
                <c:pt idx="932">
                  <c:v>0.61853194977801196</c:v>
                </c:pt>
                <c:pt idx="933">
                  <c:v>0.61901271332754892</c:v>
                </c:pt>
                <c:pt idx="934">
                  <c:v>0.62415645284149501</c:v>
                </c:pt>
                <c:pt idx="935">
                  <c:v>0.63458043590672752</c:v>
                </c:pt>
                <c:pt idx="936">
                  <c:v>0.67319720522319759</c:v>
                </c:pt>
                <c:pt idx="937">
                  <c:v>0.74516251187631344</c:v>
                </c:pt>
                <c:pt idx="938">
                  <c:v>0.78657712231814769</c:v>
                </c:pt>
                <c:pt idx="939">
                  <c:v>0.75903211700603923</c:v>
                </c:pt>
                <c:pt idx="940">
                  <c:v>0.7311406260305412</c:v>
                </c:pt>
                <c:pt idx="941">
                  <c:v>0.71190979337805782</c:v>
                </c:pt>
                <c:pt idx="942">
                  <c:v>0.70229051575114854</c:v>
                </c:pt>
                <c:pt idx="943">
                  <c:v>0.70925217745181801</c:v>
                </c:pt>
                <c:pt idx="944">
                  <c:v>0.72072286101023253</c:v>
                </c:pt>
                <c:pt idx="945">
                  <c:v>0.69934266348305596</c:v>
                </c:pt>
                <c:pt idx="946">
                  <c:v>0.68671249589826699</c:v>
                </c:pt>
                <c:pt idx="947">
                  <c:v>0.701190909278398</c:v>
                </c:pt>
                <c:pt idx="948">
                  <c:v>0.72904671069205951</c:v>
                </c:pt>
                <c:pt idx="949">
                  <c:v>0.71479102008249451</c:v>
                </c:pt>
                <c:pt idx="950">
                  <c:v>0.73212614500199513</c:v>
                </c:pt>
                <c:pt idx="951">
                  <c:v>0.79343680255550453</c:v>
                </c:pt>
                <c:pt idx="952">
                  <c:v>0.81538483693092934</c:v>
                </c:pt>
                <c:pt idx="953">
                  <c:v>0.76945461239776991</c:v>
                </c:pt>
                <c:pt idx="954">
                  <c:v>0.73240362841678042</c:v>
                </c:pt>
                <c:pt idx="955">
                  <c:v>0.70989300981755044</c:v>
                </c:pt>
                <c:pt idx="956">
                  <c:v>0.68662939717284011</c:v>
                </c:pt>
                <c:pt idx="957">
                  <c:v>0.66734471035480147</c:v>
                </c:pt>
                <c:pt idx="958">
                  <c:v>0.65344991919628426</c:v>
                </c:pt>
                <c:pt idx="959">
                  <c:v>0.64536495475354672</c:v>
                </c:pt>
                <c:pt idx="960">
                  <c:v>0.63687857262432268</c:v>
                </c:pt>
                <c:pt idx="961">
                  <c:v>0.62775665382063361</c:v>
                </c:pt>
                <c:pt idx="962">
                  <c:v>0.62011623085969914</c:v>
                </c:pt>
                <c:pt idx="963">
                  <c:v>0.61264158670997226</c:v>
                </c:pt>
                <c:pt idx="964">
                  <c:v>0.60520106765099668</c:v>
                </c:pt>
                <c:pt idx="965">
                  <c:v>0.59861189440038454</c:v>
                </c:pt>
                <c:pt idx="966">
                  <c:v>0.59521010248179973</c:v>
                </c:pt>
                <c:pt idx="967">
                  <c:v>0.59588239914190044</c:v>
                </c:pt>
                <c:pt idx="968">
                  <c:v>0.59022899165331877</c:v>
                </c:pt>
                <c:pt idx="969">
                  <c:v>0.58517364657954063</c:v>
                </c:pt>
                <c:pt idx="970">
                  <c:v>0.58417535019584954</c:v>
                </c:pt>
                <c:pt idx="971">
                  <c:v>0.58875571939727345</c:v>
                </c:pt>
                <c:pt idx="972">
                  <c:v>0.59548778783377943</c:v>
                </c:pt>
                <c:pt idx="973">
                  <c:v>0.6001981613594296</c:v>
                </c:pt>
                <c:pt idx="974">
                  <c:v>0.60193538905848487</c:v>
                </c:pt>
                <c:pt idx="975">
                  <c:v>0.60790419301658638</c:v>
                </c:pt>
                <c:pt idx="976">
                  <c:v>0.63838207901969179</c:v>
                </c:pt>
                <c:pt idx="977">
                  <c:v>0.70927012875900153</c:v>
                </c:pt>
                <c:pt idx="978">
                  <c:v>0.77984871200531625</c:v>
                </c:pt>
                <c:pt idx="979">
                  <c:v>0.75868167641257278</c:v>
                </c:pt>
                <c:pt idx="980">
                  <c:v>0.74923562201550453</c:v>
                </c:pt>
                <c:pt idx="981">
                  <c:v>0.76030069384080678</c:v>
                </c:pt>
                <c:pt idx="982">
                  <c:v>0.78744023875711378</c:v>
                </c:pt>
                <c:pt idx="983">
                  <c:v>0.78022577872695476</c:v>
                </c:pt>
                <c:pt idx="984">
                  <c:v>0.7875617723496432</c:v>
                </c:pt>
                <c:pt idx="985">
                  <c:v>0.78020810516162642</c:v>
                </c:pt>
                <c:pt idx="986">
                  <c:v>0.76457822619367877</c:v>
                </c:pt>
                <c:pt idx="987">
                  <c:v>0.74998392173464212</c:v>
                </c:pt>
                <c:pt idx="988">
                  <c:v>0.73080935185981166</c:v>
                </c:pt>
                <c:pt idx="989">
                  <c:v>0.74334917764157005</c:v>
                </c:pt>
                <c:pt idx="990">
                  <c:v>0.80160534512129367</c:v>
                </c:pt>
                <c:pt idx="991">
                  <c:v>0.8092335371121937</c:v>
                </c:pt>
                <c:pt idx="992">
                  <c:v>0.83265585431072497</c:v>
                </c:pt>
                <c:pt idx="993">
                  <c:v>0.79579521636231421</c:v>
                </c:pt>
                <c:pt idx="994">
                  <c:v>0.77119615118165308</c:v>
                </c:pt>
                <c:pt idx="995">
                  <c:v>0.78182995734262861</c:v>
                </c:pt>
                <c:pt idx="996">
                  <c:v>0.77687761242440478</c:v>
                </c:pt>
                <c:pt idx="997">
                  <c:v>0.77101470920084691</c:v>
                </c:pt>
                <c:pt idx="998">
                  <c:v>0.76231650102367188</c:v>
                </c:pt>
                <c:pt idx="999">
                  <c:v>0.75241775449920656</c:v>
                </c:pt>
                <c:pt idx="1000">
                  <c:v>0.76220016968907744</c:v>
                </c:pt>
                <c:pt idx="1001">
                  <c:v>0.79093076345803748</c:v>
                </c:pt>
                <c:pt idx="1002">
                  <c:v>0.80838477086106408</c:v>
                </c:pt>
                <c:pt idx="1003">
                  <c:v>0.77079249565886931</c:v>
                </c:pt>
                <c:pt idx="1004">
                  <c:v>0.74974632801454311</c:v>
                </c:pt>
                <c:pt idx="1005">
                  <c:v>0.75240630165213052</c:v>
                </c:pt>
                <c:pt idx="1006">
                  <c:v>0.73804781957012511</c:v>
                </c:pt>
                <c:pt idx="1007">
                  <c:v>0.71823978099062002</c:v>
                </c:pt>
                <c:pt idx="1008">
                  <c:v>0.69576295257509702</c:v>
                </c:pt>
                <c:pt idx="1009">
                  <c:v>0.67616588463686733</c:v>
                </c:pt>
                <c:pt idx="1010">
                  <c:v>0.66118593408345738</c:v>
                </c:pt>
                <c:pt idx="1011">
                  <c:v>0.64708335298195163</c:v>
                </c:pt>
                <c:pt idx="1012">
                  <c:v>0.63476857992183444</c:v>
                </c:pt>
                <c:pt idx="1013">
                  <c:v>0.62393654115370245</c:v>
                </c:pt>
                <c:pt idx="1014">
                  <c:v>0.61414893738458043</c:v>
                </c:pt>
                <c:pt idx="1015">
                  <c:v>0.6051030421241882</c:v>
                </c:pt>
                <c:pt idx="1016">
                  <c:v>0.59661352384083466</c:v>
                </c:pt>
                <c:pt idx="1017">
                  <c:v>0.58942942409991606</c:v>
                </c:pt>
                <c:pt idx="1018">
                  <c:v>0.58572807759032763</c:v>
                </c:pt>
                <c:pt idx="1019">
                  <c:v>0.58666896317946615</c:v>
                </c:pt>
                <c:pt idx="1020">
                  <c:v>0.57986761634273487</c:v>
                </c:pt>
                <c:pt idx="1021">
                  <c:v>0.57230650966167407</c:v>
                </c:pt>
                <c:pt idx="1022">
                  <c:v>0.56515021538062826</c:v>
                </c:pt>
                <c:pt idx="1023">
                  <c:v>0.55834121438026241</c:v>
                </c:pt>
                <c:pt idx="1024">
                  <c:v>0.55183491419065434</c:v>
                </c:pt>
                <c:pt idx="1025">
                  <c:v>0.5456031102992881</c:v>
                </c:pt>
                <c:pt idx="1026">
                  <c:v>0.53964203579252656</c:v>
                </c:pt>
                <c:pt idx="1027">
                  <c:v>0.53395416378916738</c:v>
                </c:pt>
                <c:pt idx="1028">
                  <c:v>0.52851823797414232</c:v>
                </c:pt>
                <c:pt idx="1029">
                  <c:v>0.5236269885474063</c:v>
                </c:pt>
                <c:pt idx="1030">
                  <c:v>0.52465819423858684</c:v>
                </c:pt>
                <c:pt idx="1031">
                  <c:v>0.54657198866498302</c:v>
                </c:pt>
                <c:pt idx="1032">
                  <c:v>0.59670634237964437</c:v>
                </c:pt>
                <c:pt idx="1033">
                  <c:v>0.61762026647785762</c:v>
                </c:pt>
                <c:pt idx="1034">
                  <c:v>0.60830970417676622</c:v>
                </c:pt>
                <c:pt idx="1035">
                  <c:v>0.59954121944956928</c:v>
                </c:pt>
                <c:pt idx="1036">
                  <c:v>0.59838278035478587</c:v>
                </c:pt>
                <c:pt idx="1037">
                  <c:v>0.59887024640127529</c:v>
                </c:pt>
                <c:pt idx="1038">
                  <c:v>0.61035665643376646</c:v>
                </c:pt>
                <c:pt idx="1039">
                  <c:v>0.60042209790482171</c:v>
                </c:pt>
                <c:pt idx="1040">
                  <c:v>0.58949954998814702</c:v>
                </c:pt>
                <c:pt idx="1041">
                  <c:v>0.58565842151725245</c:v>
                </c:pt>
                <c:pt idx="1042">
                  <c:v>0.59560781953601694</c:v>
                </c:pt>
                <c:pt idx="1043">
                  <c:v>0.60668665266541866</c:v>
                </c:pt>
                <c:pt idx="1044">
                  <c:v>0.60241861629163318</c:v>
                </c:pt>
                <c:pt idx="1045">
                  <c:v>0.61920373436516607</c:v>
                </c:pt>
                <c:pt idx="1046">
                  <c:v>0.67295737005083622</c:v>
                </c:pt>
                <c:pt idx="1047">
                  <c:v>0.69300262541626945</c:v>
                </c:pt>
                <c:pt idx="1048">
                  <c:v>0.6951368544264509</c:v>
                </c:pt>
                <c:pt idx="1049">
                  <c:v>0.68995206000904974</c:v>
                </c:pt>
                <c:pt idx="1050">
                  <c:v>0.71308640057671191</c:v>
                </c:pt>
                <c:pt idx="1051">
                  <c:v>0.72907931870638942</c:v>
                </c:pt>
                <c:pt idx="1052">
                  <c:v>0.70166730406068334</c:v>
                </c:pt>
                <c:pt idx="1053">
                  <c:v>0.67474364014038446</c:v>
                </c:pt>
                <c:pt idx="1054">
                  <c:v>0.65290960831945999</c:v>
                </c:pt>
                <c:pt idx="1055">
                  <c:v>0.63454908889915906</c:v>
                </c:pt>
                <c:pt idx="1056">
                  <c:v>0.61869444236143756</c:v>
                </c:pt>
                <c:pt idx="1057">
                  <c:v>0.60475052766820492</c:v>
                </c:pt>
                <c:pt idx="1058">
                  <c:v>0.59234258003866103</c:v>
                </c:pt>
                <c:pt idx="1059">
                  <c:v>0.58117632010231268</c:v>
                </c:pt>
                <c:pt idx="1060">
                  <c:v>0.57102543059046196</c:v>
                </c:pt>
                <c:pt idx="1061">
                  <c:v>0.56175324200476662</c:v>
                </c:pt>
                <c:pt idx="1062">
                  <c:v>0.5532584225151822</c:v>
                </c:pt>
                <c:pt idx="1063">
                  <c:v>0.54546597029717314</c:v>
                </c:pt>
                <c:pt idx="1064">
                  <c:v>0.53820018584885854</c:v>
                </c:pt>
                <c:pt idx="1065">
                  <c:v>0.53371271300717804</c:v>
                </c:pt>
                <c:pt idx="1066">
                  <c:v>0.53799771079874581</c:v>
                </c:pt>
                <c:pt idx="1067">
                  <c:v>0.55620874961158062</c:v>
                </c:pt>
                <c:pt idx="1068">
                  <c:v>0.56097524777562091</c:v>
                </c:pt>
                <c:pt idx="1069">
                  <c:v>0.57349264791082677</c:v>
                </c:pt>
                <c:pt idx="1070">
                  <c:v>0.56656415372664881</c:v>
                </c:pt>
                <c:pt idx="1071">
                  <c:v>0.55743652640002184</c:v>
                </c:pt>
                <c:pt idx="1072">
                  <c:v>0.54903872186581471</c:v>
                </c:pt>
                <c:pt idx="1073">
                  <c:v>0.54129709719916785</c:v>
                </c:pt>
                <c:pt idx="1074">
                  <c:v>0.53410640152704258</c:v>
                </c:pt>
                <c:pt idx="1075">
                  <c:v>0.52739813184944417</c:v>
                </c:pt>
                <c:pt idx="1076">
                  <c:v>0.52112909683219588</c:v>
                </c:pt>
                <c:pt idx="1077">
                  <c:v>0.51584769991246404</c:v>
                </c:pt>
                <c:pt idx="1078">
                  <c:v>0.51313713178849463</c:v>
                </c:pt>
                <c:pt idx="1079">
                  <c:v>0.51387702305881888</c:v>
                </c:pt>
                <c:pt idx="1080">
                  <c:v>0.50920792104440671</c:v>
                </c:pt>
                <c:pt idx="1081">
                  <c:v>0.5039699594498791</c:v>
                </c:pt>
                <c:pt idx="1082">
                  <c:v>0.49899114597929844</c:v>
                </c:pt>
                <c:pt idx="1083">
                  <c:v>0.49424587911426521</c:v>
                </c:pt>
                <c:pt idx="1084">
                  <c:v>0.48971796754920971</c:v>
                </c:pt>
                <c:pt idx="1085">
                  <c:v>0.48539440390560162</c:v>
                </c:pt>
                <c:pt idx="1086">
                  <c:v>0.48125187963772631</c:v>
                </c:pt>
                <c:pt idx="1087">
                  <c:v>0.47728232328454562</c:v>
                </c:pt>
                <c:pt idx="1088">
                  <c:v>0.47347592031377683</c:v>
                </c:pt>
                <c:pt idx="1089">
                  <c:v>0.46982206817665401</c:v>
                </c:pt>
                <c:pt idx="1090">
                  <c:v>0.46699480109141134</c:v>
                </c:pt>
                <c:pt idx="1091">
                  <c:v>0.4698187213193788</c:v>
                </c:pt>
                <c:pt idx="1092">
                  <c:v>0.48722080706088416</c:v>
                </c:pt>
                <c:pt idx="1093">
                  <c:v>0.51383272087225307</c:v>
                </c:pt>
                <c:pt idx="1094">
                  <c:v>0.51270478221098115</c:v>
                </c:pt>
                <c:pt idx="1095">
                  <c:v>0.50730823409085335</c:v>
                </c:pt>
                <c:pt idx="1096">
                  <c:v>0.50394237444872025</c:v>
                </c:pt>
                <c:pt idx="1097">
                  <c:v>0.51003327880195881</c:v>
                </c:pt>
                <c:pt idx="1098">
                  <c:v>0.53476841713129364</c:v>
                </c:pt>
                <c:pt idx="1099">
                  <c:v>0.55594593297344086</c:v>
                </c:pt>
                <c:pt idx="1100">
                  <c:v>0.55091704859812007</c:v>
                </c:pt>
                <c:pt idx="1101">
                  <c:v>0.54290052807187894</c:v>
                </c:pt>
                <c:pt idx="1102">
                  <c:v>0.53546169359144491</c:v>
                </c:pt>
                <c:pt idx="1103">
                  <c:v>0.5285284616404553</c:v>
                </c:pt>
                <c:pt idx="1104">
                  <c:v>0.52203673156237373</c:v>
                </c:pt>
                <c:pt idx="1105">
                  <c:v>0.51593169205319367</c:v>
                </c:pt>
                <c:pt idx="1106">
                  <c:v>0.51017106051707339</c:v>
                </c:pt>
                <c:pt idx="1107">
                  <c:v>0.51034515905179612</c:v>
                </c:pt>
                <c:pt idx="1108">
                  <c:v>0.53086447100149936</c:v>
                </c:pt>
                <c:pt idx="1109">
                  <c:v>0.57802993792046597</c:v>
                </c:pt>
                <c:pt idx="1110">
                  <c:v>0.5744674507479427</c:v>
                </c:pt>
                <c:pt idx="1111">
                  <c:v>0.5642776139746426</c:v>
                </c:pt>
                <c:pt idx="1112">
                  <c:v>0.55499650562873604</c:v>
                </c:pt>
                <c:pt idx="1113">
                  <c:v>0.54649939409128823</c:v>
                </c:pt>
                <c:pt idx="1114">
                  <c:v>0.53869938973303677</c:v>
                </c:pt>
                <c:pt idx="1115">
                  <c:v>0.53147100186170726</c:v>
                </c:pt>
                <c:pt idx="1116">
                  <c:v>0.52702612921057512</c:v>
                </c:pt>
                <c:pt idx="1117">
                  <c:v>0.53602606539677611</c:v>
                </c:pt>
                <c:pt idx="1118">
                  <c:v>0.57314457424508647</c:v>
                </c:pt>
                <c:pt idx="1119">
                  <c:v>0.61751056243607216</c:v>
                </c:pt>
                <c:pt idx="1120">
                  <c:v>0.63882351591010456</c:v>
                </c:pt>
                <c:pt idx="1121">
                  <c:v>0.68291170885825825</c:v>
                </c:pt>
                <c:pt idx="1122">
                  <c:v>0.66614229379702783</c:v>
                </c:pt>
                <c:pt idx="1123">
                  <c:v>0.6444838729716148</c:v>
                </c:pt>
                <c:pt idx="1124">
                  <c:v>0.62636895717726981</c:v>
                </c:pt>
                <c:pt idx="1125">
                  <c:v>0.61087354923162751</c:v>
                </c:pt>
                <c:pt idx="1126">
                  <c:v>0.5973745188184546</c:v>
                </c:pt>
                <c:pt idx="1127">
                  <c:v>0.58542614081985844</c:v>
                </c:pt>
                <c:pt idx="1128">
                  <c:v>0.57783187860589968</c:v>
                </c:pt>
                <c:pt idx="1129">
                  <c:v>0.58242787735707258</c:v>
                </c:pt>
                <c:pt idx="1130">
                  <c:v>0.61482961296443361</c:v>
                </c:pt>
                <c:pt idx="1131">
                  <c:v>0.6610523212114745</c:v>
                </c:pt>
                <c:pt idx="1132">
                  <c:v>0.75031188570652307</c:v>
                </c:pt>
                <c:pt idx="1133">
                  <c:v>0.73830762764954205</c:v>
                </c:pt>
                <c:pt idx="1134">
                  <c:v>0.70443745616749998</c:v>
                </c:pt>
                <c:pt idx="1135">
                  <c:v>0.67647577255410174</c:v>
                </c:pt>
                <c:pt idx="1136">
                  <c:v>0.6667057823449335</c:v>
                </c:pt>
                <c:pt idx="1137">
                  <c:v>0.70978364579002162</c:v>
                </c:pt>
                <c:pt idx="1138">
                  <c:v>0.81408257603686396</c:v>
                </c:pt>
                <c:pt idx="1139">
                  <c:v>0.8445173028599291</c:v>
                </c:pt>
                <c:pt idx="1140">
                  <c:v>0.85703868507750314</c:v>
                </c:pt>
                <c:pt idx="1141">
                  <c:v>0.8503993165621635</c:v>
                </c:pt>
                <c:pt idx="1142">
                  <c:v>0.82089180161185804</c:v>
                </c:pt>
                <c:pt idx="1143">
                  <c:v>0.80254921027038673</c:v>
                </c:pt>
                <c:pt idx="1144">
                  <c:v>0.75667934102139278</c:v>
                </c:pt>
                <c:pt idx="1145">
                  <c:v>0.71959855966411634</c:v>
                </c:pt>
                <c:pt idx="1146">
                  <c:v>0.69191362709332926</c:v>
                </c:pt>
                <c:pt idx="1147">
                  <c:v>0.67008669890305361</c:v>
                </c:pt>
                <c:pt idx="1148">
                  <c:v>0.65220743945830706</c:v>
                </c:pt>
                <c:pt idx="1149">
                  <c:v>0.63713081194067389</c:v>
                </c:pt>
                <c:pt idx="1150">
                  <c:v>0.62413108468482914</c:v>
                </c:pt>
                <c:pt idx="1151">
                  <c:v>0.61272930290847816</c:v>
                </c:pt>
                <c:pt idx="1152">
                  <c:v>0.60839801588863274</c:v>
                </c:pt>
                <c:pt idx="1153">
                  <c:v>0.62662018058287772</c:v>
                </c:pt>
                <c:pt idx="1154">
                  <c:v>0.68195610193197065</c:v>
                </c:pt>
                <c:pt idx="1155">
                  <c:v>0.71667862905702828</c:v>
                </c:pt>
                <c:pt idx="1156">
                  <c:v>0.77766142330918786</c:v>
                </c:pt>
                <c:pt idx="1157">
                  <c:v>0.79685139582710762</c:v>
                </c:pt>
                <c:pt idx="1158">
                  <c:v>0.80610430755720053</c:v>
                </c:pt>
                <c:pt idx="1159">
                  <c:v>0.78305217416246231</c:v>
                </c:pt>
                <c:pt idx="1160">
                  <c:v>0.76918893803610455</c:v>
                </c:pt>
                <c:pt idx="1161">
                  <c:v>0.74764762939757523</c:v>
                </c:pt>
                <c:pt idx="1162">
                  <c:v>0.7427701820697501</c:v>
                </c:pt>
                <c:pt idx="1163">
                  <c:v>0.7367590492387508</c:v>
                </c:pt>
                <c:pt idx="1164">
                  <c:v>0.75116422181692066</c:v>
                </c:pt>
                <c:pt idx="1165">
                  <c:v>0.72783629337210642</c:v>
                </c:pt>
                <c:pt idx="1166">
                  <c:v>0.70412398480475002</c:v>
                </c:pt>
                <c:pt idx="1167">
                  <c:v>0.69688507685234624</c:v>
                </c:pt>
                <c:pt idx="1168">
                  <c:v>0.70155381511446224</c:v>
                </c:pt>
                <c:pt idx="1169">
                  <c:v>0.70622018547168519</c:v>
                </c:pt>
                <c:pt idx="1170">
                  <c:v>0.6901405951147408</c:v>
                </c:pt>
                <c:pt idx="1171">
                  <c:v>0.66990020324591104</c:v>
                </c:pt>
                <c:pt idx="1172">
                  <c:v>0.65276355430097521</c:v>
                </c:pt>
                <c:pt idx="1173">
                  <c:v>0.64572346770063371</c:v>
                </c:pt>
                <c:pt idx="1174">
                  <c:v>0.66611881283183549</c:v>
                </c:pt>
                <c:pt idx="1175">
                  <c:v>0.71681664013926016</c:v>
                </c:pt>
                <c:pt idx="1176">
                  <c:v>0.69799280020352994</c:v>
                </c:pt>
                <c:pt idx="1177">
                  <c:v>0.67457350822817963</c:v>
                </c:pt>
                <c:pt idx="1178">
                  <c:v>0.65573668483591496</c:v>
                </c:pt>
                <c:pt idx="1179">
                  <c:v>0.64650198795504765</c:v>
                </c:pt>
                <c:pt idx="1180">
                  <c:v>0.67209563062098709</c:v>
                </c:pt>
                <c:pt idx="1181">
                  <c:v>0.75656623047623706</c:v>
                </c:pt>
                <c:pt idx="1182">
                  <c:v>0.81863666870090823</c:v>
                </c:pt>
                <c:pt idx="1183">
                  <c:v>0.81245339002733308</c:v>
                </c:pt>
                <c:pt idx="1184">
                  <c:v>0.79238215651298072</c:v>
                </c:pt>
                <c:pt idx="1185">
                  <c:v>0.76292417481237385</c:v>
                </c:pt>
                <c:pt idx="1186">
                  <c:v>0.78385126378098025</c:v>
                </c:pt>
                <c:pt idx="1187">
                  <c:v>0.86081242287107296</c:v>
                </c:pt>
                <c:pt idx="1188">
                  <c:v>0.86889175556689957</c:v>
                </c:pt>
                <c:pt idx="1189">
                  <c:v>0.85715950453460854</c:v>
                </c:pt>
                <c:pt idx="1190">
                  <c:v>0.85861836330451413</c:v>
                </c:pt>
                <c:pt idx="1191">
                  <c:v>0.87038730743237425</c:v>
                </c:pt>
                <c:pt idx="1192">
                  <c:v>0.89864041743629341</c:v>
                </c:pt>
                <c:pt idx="1193">
                  <c:v>0.84554046909061031</c:v>
                </c:pt>
                <c:pt idx="1194">
                  <c:v>0.78387500225599804</c:v>
                </c:pt>
                <c:pt idx="1195">
                  <c:v>0.74089481371111832</c:v>
                </c:pt>
                <c:pt idx="1196">
                  <c:v>0.71566718255820039</c:v>
                </c:pt>
                <c:pt idx="1197">
                  <c:v>0.72544524893377393</c:v>
                </c:pt>
                <c:pt idx="1198">
                  <c:v>0.78574133541760971</c:v>
                </c:pt>
                <c:pt idx="1199">
                  <c:v>0.82063606186756255</c:v>
                </c:pt>
                <c:pt idx="1200">
                  <c:v>0.77787523607699505</c:v>
                </c:pt>
                <c:pt idx="1201">
                  <c:v>0.74972307419231199</c:v>
                </c:pt>
                <c:pt idx="1202">
                  <c:v>0.74455038247057248</c:v>
                </c:pt>
                <c:pt idx="1203">
                  <c:v>0.75599425942923859</c:v>
                </c:pt>
                <c:pt idx="1204">
                  <c:v>0.74139757622389368</c:v>
                </c:pt>
                <c:pt idx="1205">
                  <c:v>0.71501970386462244</c:v>
                </c:pt>
                <c:pt idx="1206">
                  <c:v>0.69067023177899967</c:v>
                </c:pt>
                <c:pt idx="1207">
                  <c:v>0.67124077175775687</c:v>
                </c:pt>
                <c:pt idx="1208">
                  <c:v>0.65554661093591082</c:v>
                </c:pt>
                <c:pt idx="1209">
                  <c:v>0.64254330568341511</c:v>
                </c:pt>
                <c:pt idx="1210">
                  <c:v>0.63154819612337387</c:v>
                </c:pt>
                <c:pt idx="1211">
                  <c:v>0.62209423440666067</c:v>
                </c:pt>
                <c:pt idx="1212">
                  <c:v>0.61388054879668741</c:v>
                </c:pt>
                <c:pt idx="1213">
                  <c:v>0.6071704110410856</c:v>
                </c:pt>
                <c:pt idx="1214">
                  <c:v>0.60291375765697852</c:v>
                </c:pt>
                <c:pt idx="1215">
                  <c:v>0.60126229834961376</c:v>
                </c:pt>
                <c:pt idx="1216">
                  <c:v>0.59677908868483631</c:v>
                </c:pt>
                <c:pt idx="1217">
                  <c:v>0.59358163730551261</c:v>
                </c:pt>
                <c:pt idx="1218">
                  <c:v>0.58908827034835498</c:v>
                </c:pt>
                <c:pt idx="1219">
                  <c:v>0.58399384391095277</c:v>
                </c:pt>
                <c:pt idx="1220">
                  <c:v>0.57920165069796803</c:v>
                </c:pt>
                <c:pt idx="1221">
                  <c:v>0.57476953966048927</c:v>
                </c:pt>
                <c:pt idx="1222">
                  <c:v>0.57065700293860711</c:v>
                </c:pt>
                <c:pt idx="1223">
                  <c:v>0.56682069381783429</c:v>
                </c:pt>
                <c:pt idx="1224">
                  <c:v>0.56322644757638685</c:v>
                </c:pt>
                <c:pt idx="1225">
                  <c:v>0.559853553946555</c:v>
                </c:pt>
                <c:pt idx="1226">
                  <c:v>0.55667658914450391</c:v>
                </c:pt>
                <c:pt idx="1227">
                  <c:v>0.55672147015592155</c:v>
                </c:pt>
                <c:pt idx="1228">
                  <c:v>0.56901571047039368</c:v>
                </c:pt>
                <c:pt idx="1229">
                  <c:v>0.60816823217129068</c:v>
                </c:pt>
                <c:pt idx="1230">
                  <c:v>0.65315586997065178</c:v>
                </c:pt>
                <c:pt idx="1231">
                  <c:v>0.71719762654696229</c:v>
                </c:pt>
                <c:pt idx="1232">
                  <c:v>0.71090000932389963</c:v>
                </c:pt>
                <c:pt idx="1233">
                  <c:v>0.68683898073894678</c:v>
                </c:pt>
                <c:pt idx="1234">
                  <c:v>0.6686403835207454</c:v>
                </c:pt>
                <c:pt idx="1235">
                  <c:v>0.66052028140500363</c:v>
                </c:pt>
                <c:pt idx="1236">
                  <c:v>0.65987012076734464</c:v>
                </c:pt>
                <c:pt idx="1237">
                  <c:v>0.66632745867298837</c:v>
                </c:pt>
                <c:pt idx="1238">
                  <c:v>0.65851506889687805</c:v>
                </c:pt>
                <c:pt idx="1239">
                  <c:v>0.64367223150764763</c:v>
                </c:pt>
                <c:pt idx="1240">
                  <c:v>0.63032756045138516</c:v>
                </c:pt>
                <c:pt idx="1241">
                  <c:v>0.61895916365604331</c:v>
                </c:pt>
                <c:pt idx="1242">
                  <c:v>0.6091170931272728</c:v>
                </c:pt>
                <c:pt idx="1243">
                  <c:v>0.60133693633556839</c:v>
                </c:pt>
                <c:pt idx="1244">
                  <c:v>0.60011854801473807</c:v>
                </c:pt>
                <c:pt idx="1245">
                  <c:v>0.61556815788057773</c:v>
                </c:pt>
                <c:pt idx="1246">
                  <c:v>0.64526186930425422</c:v>
                </c:pt>
                <c:pt idx="1247">
                  <c:v>0.66415619728351472</c:v>
                </c:pt>
                <c:pt idx="1248">
                  <c:v>0.65794533885721418</c:v>
                </c:pt>
                <c:pt idx="1249">
                  <c:v>0.64854569095892955</c:v>
                </c:pt>
                <c:pt idx="1250">
                  <c:v>0.65119837206819331</c:v>
                </c:pt>
                <c:pt idx="1251">
                  <c:v>0.66895272605352074</c:v>
                </c:pt>
                <c:pt idx="1252">
                  <c:v>0.71872561767199017</c:v>
                </c:pt>
                <c:pt idx="1253">
                  <c:v>0.74135082675612374</c:v>
                </c:pt>
                <c:pt idx="1254">
                  <c:v>0.7432592231377867</c:v>
                </c:pt>
                <c:pt idx="1255">
                  <c:v>0.73893061465793708</c:v>
                </c:pt>
                <c:pt idx="1256">
                  <c:v>0.75014855462439911</c:v>
                </c:pt>
                <c:pt idx="1257">
                  <c:v>0.787984103514906</c:v>
                </c:pt>
                <c:pt idx="1258">
                  <c:v>0.80995350304338176</c:v>
                </c:pt>
                <c:pt idx="1259">
                  <c:v>0.76522581399670431</c:v>
                </c:pt>
                <c:pt idx="1260">
                  <c:v>0.72604509186344623</c:v>
                </c:pt>
                <c:pt idx="1261">
                  <c:v>0.69746250415013289</c:v>
                </c:pt>
                <c:pt idx="1262">
                  <c:v>0.67544309789586499</c:v>
                </c:pt>
                <c:pt idx="1263">
                  <c:v>0.65781277589066367</c:v>
                </c:pt>
                <c:pt idx="1264">
                  <c:v>0.64557309938719187</c:v>
                </c:pt>
                <c:pt idx="1265">
                  <c:v>0.65733472302764273</c:v>
                </c:pt>
                <c:pt idx="1266">
                  <c:v>0.72368652748451612</c:v>
                </c:pt>
                <c:pt idx="1267">
                  <c:v>0.80556783131996368</c:v>
                </c:pt>
                <c:pt idx="1268">
                  <c:v>0.7712573300969453</c:v>
                </c:pt>
                <c:pt idx="1269">
                  <c:v>0.7309210502422202</c:v>
                </c:pt>
                <c:pt idx="1270">
                  <c:v>0.70113610740968324</c:v>
                </c:pt>
                <c:pt idx="1271">
                  <c:v>0.67831780741798431</c:v>
                </c:pt>
                <c:pt idx="1272">
                  <c:v>0.66012612252890124</c:v>
                </c:pt>
                <c:pt idx="1273">
                  <c:v>0.64631108115535985</c:v>
                </c:pt>
                <c:pt idx="1274">
                  <c:v>0.6495464717650451</c:v>
                </c:pt>
                <c:pt idx="1275">
                  <c:v>0.69470078652332101</c:v>
                </c:pt>
                <c:pt idx="1276">
                  <c:v>0.77002753336970997</c:v>
                </c:pt>
                <c:pt idx="1277">
                  <c:v>0.7679399909467387</c:v>
                </c:pt>
                <c:pt idx="1278">
                  <c:v>0.78545254894659122</c:v>
                </c:pt>
                <c:pt idx="1279">
                  <c:v>0.74802366129600073</c:v>
                </c:pt>
                <c:pt idx="1280">
                  <c:v>0.71381994486559985</c:v>
                </c:pt>
                <c:pt idx="1281">
                  <c:v>0.68827331916061252</c:v>
                </c:pt>
                <c:pt idx="1282">
                  <c:v>0.66826657621610708</c:v>
                </c:pt>
                <c:pt idx="1283">
                  <c:v>0.6537781390185553</c:v>
                </c:pt>
                <c:pt idx="1284">
                  <c:v>0.65121719291829983</c:v>
                </c:pt>
                <c:pt idx="1285">
                  <c:v>0.67027800709891239</c:v>
                </c:pt>
                <c:pt idx="1286">
                  <c:v>0.69045353912591367</c:v>
                </c:pt>
                <c:pt idx="1287">
                  <c:v>0.68587488409441377</c:v>
                </c:pt>
                <c:pt idx="1288">
                  <c:v>0.66759085237361548</c:v>
                </c:pt>
                <c:pt idx="1289">
                  <c:v>0.65107477920626977</c:v>
                </c:pt>
                <c:pt idx="1290">
                  <c:v>0.63736086498933908</c:v>
                </c:pt>
                <c:pt idx="1291">
                  <c:v>0.62575895114173208</c:v>
                </c:pt>
                <c:pt idx="1292">
                  <c:v>0.61578566227934584</c:v>
                </c:pt>
                <c:pt idx="1293">
                  <c:v>0.60709587290933653</c:v>
                </c:pt>
                <c:pt idx="1294">
                  <c:v>0.59943558570416944</c:v>
                </c:pt>
                <c:pt idx="1295">
                  <c:v>0.59260641227374811</c:v>
                </c:pt>
                <c:pt idx="1296">
                  <c:v>0.58643875128883194</c:v>
                </c:pt>
                <c:pt idx="1297">
                  <c:v>0.58373946667029197</c:v>
                </c:pt>
                <c:pt idx="1298">
                  <c:v>0.61044361935024283</c:v>
                </c:pt>
                <c:pt idx="1299">
                  <c:v>0.7291353959732676</c:v>
                </c:pt>
                <c:pt idx="1300">
                  <c:v>0.8931712470659956</c:v>
                </c:pt>
                <c:pt idx="1301">
                  <c:v>0.94521526405301004</c:v>
                </c:pt>
                <c:pt idx="1302">
                  <c:v>0.93224581058891631</c:v>
                </c:pt>
                <c:pt idx="1303">
                  <c:v>0.8535188513656069</c:v>
                </c:pt>
                <c:pt idx="1304">
                  <c:v>0.78697668566597168</c:v>
                </c:pt>
                <c:pt idx="1305">
                  <c:v>0.74422048093891668</c:v>
                </c:pt>
                <c:pt idx="1306">
                  <c:v>0.72372771771353062</c:v>
                </c:pt>
                <c:pt idx="1307">
                  <c:v>0.73504300898405939</c:v>
                </c:pt>
                <c:pt idx="1308">
                  <c:v>0.76576478658543179</c:v>
                </c:pt>
                <c:pt idx="1309">
                  <c:v>0.76728416349610939</c:v>
                </c:pt>
                <c:pt idx="1310">
                  <c:v>0.80581802478974629</c:v>
                </c:pt>
                <c:pt idx="1311">
                  <c:v>0.85748409171631135</c:v>
                </c:pt>
                <c:pt idx="1312">
                  <c:v>0.89001323681538735</c:v>
                </c:pt>
                <c:pt idx="1313">
                  <c:v>0.82489339511016169</c:v>
                </c:pt>
                <c:pt idx="1314">
                  <c:v>0.76993955012741833</c:v>
                </c:pt>
                <c:pt idx="1315">
                  <c:v>0.73336771679180157</c:v>
                </c:pt>
                <c:pt idx="1316">
                  <c:v>0.72211272643538849</c:v>
                </c:pt>
                <c:pt idx="1317">
                  <c:v>0.7592456595758682</c:v>
                </c:pt>
                <c:pt idx="1318">
                  <c:v>0.82800250929614405</c:v>
                </c:pt>
                <c:pt idx="1319">
                  <c:v>0.85751620499254355</c:v>
                </c:pt>
                <c:pt idx="1320">
                  <c:v>0.86687543165401459</c:v>
                </c:pt>
                <c:pt idx="1321">
                  <c:v>0.86979369281059016</c:v>
                </c:pt>
                <c:pt idx="1322">
                  <c:v>0.86893603295340516</c:v>
                </c:pt>
                <c:pt idx="1323">
                  <c:v>0.86670863733653691</c:v>
                </c:pt>
                <c:pt idx="1324">
                  <c:v>0.85377295283384569</c:v>
                </c:pt>
                <c:pt idx="1325">
                  <c:v>0.82992916905122693</c:v>
                </c:pt>
                <c:pt idx="1326">
                  <c:v>0.79788863389533093</c:v>
                </c:pt>
                <c:pt idx="1327">
                  <c:v>0.7633277346286409</c:v>
                </c:pt>
                <c:pt idx="1328">
                  <c:v>0.73553798774635515</c:v>
                </c:pt>
                <c:pt idx="1329">
                  <c:v>0.74313555638036066</c:v>
                </c:pt>
                <c:pt idx="1330">
                  <c:v>0.78925043198555223</c:v>
                </c:pt>
                <c:pt idx="1331">
                  <c:v>0.77631165805924907</c:v>
                </c:pt>
                <c:pt idx="1332">
                  <c:v>0.7607938890060475</c:v>
                </c:pt>
                <c:pt idx="1333">
                  <c:v>0.79249270015871143</c:v>
                </c:pt>
                <c:pt idx="1334">
                  <c:v>0.84524743775888167</c:v>
                </c:pt>
                <c:pt idx="1335">
                  <c:v>0.87163052324757562</c:v>
                </c:pt>
                <c:pt idx="1336">
                  <c:v>0.82232386112992262</c:v>
                </c:pt>
                <c:pt idx="1337">
                  <c:v>0.771382205232783</c:v>
                </c:pt>
                <c:pt idx="1338">
                  <c:v>0.74603615732672313</c:v>
                </c:pt>
                <c:pt idx="1339">
                  <c:v>0.74636140482515467</c:v>
                </c:pt>
                <c:pt idx="1340">
                  <c:v>0.76039495552873293</c:v>
                </c:pt>
                <c:pt idx="1341">
                  <c:v>0.78611002545368969</c:v>
                </c:pt>
                <c:pt idx="1342">
                  <c:v>0.80742711473736573</c:v>
                </c:pt>
                <c:pt idx="1343">
                  <c:v>0.80722555906879789</c:v>
                </c:pt>
                <c:pt idx="1344">
                  <c:v>0.80359346360165951</c:v>
                </c:pt>
                <c:pt idx="1345">
                  <c:v>0.83249044755269808</c:v>
                </c:pt>
                <c:pt idx="1346">
                  <c:v>0.88675887161029565</c:v>
                </c:pt>
                <c:pt idx="1347">
                  <c:v>0.87460843220156026</c:v>
                </c:pt>
                <c:pt idx="1348">
                  <c:v>0.82045095191555351</c:v>
                </c:pt>
                <c:pt idx="1349">
                  <c:v>0.79540351419694055</c:v>
                </c:pt>
                <c:pt idx="1350">
                  <c:v>0.80523810668325047</c:v>
                </c:pt>
                <c:pt idx="1351">
                  <c:v>0.81845473483501363</c:v>
                </c:pt>
                <c:pt idx="1352">
                  <c:v>0.85701306540758204</c:v>
                </c:pt>
                <c:pt idx="1353">
                  <c:v>0.84404087565734132</c:v>
                </c:pt>
                <c:pt idx="1354">
                  <c:v>0.82748630566379733</c:v>
                </c:pt>
                <c:pt idx="1355">
                  <c:v>0.776674367463564</c:v>
                </c:pt>
                <c:pt idx="1356">
                  <c:v>0.7430383648298835</c:v>
                </c:pt>
                <c:pt idx="1357">
                  <c:v>0.73720766988594288</c:v>
                </c:pt>
                <c:pt idx="1358">
                  <c:v>0.75004276924148672</c:v>
                </c:pt>
                <c:pt idx="1359">
                  <c:v>0.75854656514022412</c:v>
                </c:pt>
                <c:pt idx="1360">
                  <c:v>0.7967096747092024</c:v>
                </c:pt>
                <c:pt idx="1361">
                  <c:v>0.82103033005000292</c:v>
                </c:pt>
                <c:pt idx="1362">
                  <c:v>0.80054770743699633</c:v>
                </c:pt>
                <c:pt idx="1363">
                  <c:v>0.77695432473290493</c:v>
                </c:pt>
                <c:pt idx="1364">
                  <c:v>0.75189984122221853</c:v>
                </c:pt>
                <c:pt idx="1365">
                  <c:v>0.7486784930132373</c:v>
                </c:pt>
                <c:pt idx="1366">
                  <c:v>0.77074961225941574</c:v>
                </c:pt>
                <c:pt idx="1367">
                  <c:v>0.80220717719424883</c:v>
                </c:pt>
                <c:pt idx="1368">
                  <c:v>0.78253138529818844</c:v>
                </c:pt>
                <c:pt idx="1369">
                  <c:v>0.76826615092114559</c:v>
                </c:pt>
                <c:pt idx="1370">
                  <c:v>0.74202147374105532</c:v>
                </c:pt>
                <c:pt idx="1371">
                  <c:v>0.72000699692387105</c:v>
                </c:pt>
                <c:pt idx="1372">
                  <c:v>0.70192307996254066</c:v>
                </c:pt>
                <c:pt idx="1373">
                  <c:v>0.68705720121991087</c:v>
                </c:pt>
                <c:pt idx="1374">
                  <c:v>0.67839594274825243</c:v>
                </c:pt>
                <c:pt idx="1375">
                  <c:v>0.68445328940016181</c:v>
                </c:pt>
                <c:pt idx="1376">
                  <c:v>0.69650066524345022</c:v>
                </c:pt>
                <c:pt idx="1377">
                  <c:v>0.73515926428708045</c:v>
                </c:pt>
                <c:pt idx="1378">
                  <c:v>0.72442554105648604</c:v>
                </c:pt>
                <c:pt idx="1379">
                  <c:v>0.71901618657845889</c:v>
                </c:pt>
                <c:pt idx="1380">
                  <c:v>0.75937915832268033</c:v>
                </c:pt>
                <c:pt idx="1381">
                  <c:v>0.81289799661687401</c:v>
                </c:pt>
                <c:pt idx="1382">
                  <c:v>0.81076216417475544</c:v>
                </c:pt>
                <c:pt idx="1383">
                  <c:v>0.79057297892659251</c:v>
                </c:pt>
                <c:pt idx="1384">
                  <c:v>0.76454254889426687</c:v>
                </c:pt>
                <c:pt idx="1385">
                  <c:v>0.73458016524658143</c:v>
                </c:pt>
                <c:pt idx="1386">
                  <c:v>0.72867808594975914</c:v>
                </c:pt>
                <c:pt idx="1387">
                  <c:v>0.74886207156440354</c:v>
                </c:pt>
                <c:pt idx="1388">
                  <c:v>0.7768598118832426</c:v>
                </c:pt>
                <c:pt idx="1389">
                  <c:v>0.8076161472831247</c:v>
                </c:pt>
                <c:pt idx="1390">
                  <c:v>0.83119888106837092</c:v>
                </c:pt>
                <c:pt idx="1391">
                  <c:v>0.81504519324032987</c:v>
                </c:pt>
                <c:pt idx="1392">
                  <c:v>0.77971566124831981</c:v>
                </c:pt>
                <c:pt idx="1393">
                  <c:v>0.73859614686461694</c:v>
                </c:pt>
                <c:pt idx="1394">
                  <c:v>0.70644983199853895</c:v>
                </c:pt>
                <c:pt idx="1395">
                  <c:v>0.68143249109637571</c:v>
                </c:pt>
                <c:pt idx="1396">
                  <c:v>0.66098094487023951</c:v>
                </c:pt>
                <c:pt idx="1397">
                  <c:v>0.64363502164457087</c:v>
                </c:pt>
                <c:pt idx="1398">
                  <c:v>0.62853658277828806</c:v>
                </c:pt>
                <c:pt idx="1399">
                  <c:v>0.61514083771083916</c:v>
                </c:pt>
                <c:pt idx="1400">
                  <c:v>0.60313559402501649</c:v>
                </c:pt>
                <c:pt idx="1401">
                  <c:v>0.59550892651325849</c:v>
                </c:pt>
                <c:pt idx="1402">
                  <c:v>0.60194107568231792</c:v>
                </c:pt>
                <c:pt idx="1403">
                  <c:v>0.63006474888946629</c:v>
                </c:pt>
                <c:pt idx="1404">
                  <c:v>0.64259422955080225</c:v>
                </c:pt>
                <c:pt idx="1405">
                  <c:v>0.65330417634103699</c:v>
                </c:pt>
                <c:pt idx="1406">
                  <c:v>0.69194061502820736</c:v>
                </c:pt>
                <c:pt idx="1407">
                  <c:v>0.70119839996565603</c:v>
                </c:pt>
                <c:pt idx="1408">
                  <c:v>0.7311364641451602</c:v>
                </c:pt>
                <c:pt idx="1409">
                  <c:v>0.70525718971480011</c:v>
                </c:pt>
                <c:pt idx="1410">
                  <c:v>0.6780405742928397</c:v>
                </c:pt>
                <c:pt idx="1411">
                  <c:v>0.65666986610491651</c:v>
                </c:pt>
                <c:pt idx="1412">
                  <c:v>0.63952188821322797</c:v>
                </c:pt>
                <c:pt idx="1413">
                  <c:v>0.62924603728262696</c:v>
                </c:pt>
                <c:pt idx="1414">
                  <c:v>0.62688591829438978</c:v>
                </c:pt>
                <c:pt idx="1415">
                  <c:v>0.61441386633461736</c:v>
                </c:pt>
                <c:pt idx="1416">
                  <c:v>0.60174112058636031</c:v>
                </c:pt>
                <c:pt idx="1417">
                  <c:v>0.59033851684599958</c:v>
                </c:pt>
                <c:pt idx="1418">
                  <c:v>0.5799730074614019</c:v>
                </c:pt>
                <c:pt idx="1419">
                  <c:v>0.57350790411713359</c:v>
                </c:pt>
                <c:pt idx="1420">
                  <c:v>0.5789461262409713</c:v>
                </c:pt>
                <c:pt idx="1421">
                  <c:v>0.60064990749397817</c:v>
                </c:pt>
                <c:pt idx="1422">
                  <c:v>0.59634468540761354</c:v>
                </c:pt>
                <c:pt idx="1423">
                  <c:v>0.5855590428161398</c:v>
                </c:pt>
                <c:pt idx="1424">
                  <c:v>0.57531252800437782</c:v>
                </c:pt>
                <c:pt idx="1425">
                  <c:v>0.57122071974316035</c:v>
                </c:pt>
                <c:pt idx="1426">
                  <c:v>0.58798553260683595</c:v>
                </c:pt>
                <c:pt idx="1427">
                  <c:v>0.63381133523019739</c:v>
                </c:pt>
                <c:pt idx="1428">
                  <c:v>0.63708605573301647</c:v>
                </c:pt>
                <c:pt idx="1429">
                  <c:v>0.62221011961952988</c:v>
                </c:pt>
                <c:pt idx="1430">
                  <c:v>0.60760645823931481</c:v>
                </c:pt>
                <c:pt idx="1431">
                  <c:v>0.59471225932601091</c:v>
                </c:pt>
                <c:pt idx="1432">
                  <c:v>0.58314554928344109</c:v>
                </c:pt>
                <c:pt idx="1433">
                  <c:v>0.57263718986863998</c:v>
                </c:pt>
                <c:pt idx="1434">
                  <c:v>0.57082983637240226</c:v>
                </c:pt>
                <c:pt idx="1435">
                  <c:v>0.59873298110058637</c:v>
                </c:pt>
                <c:pt idx="1436">
                  <c:v>0.66525330800614857</c:v>
                </c:pt>
                <c:pt idx="1437">
                  <c:v>0.6666681239702712</c:v>
                </c:pt>
                <c:pt idx="1438">
                  <c:v>0.6469918620873325</c:v>
                </c:pt>
                <c:pt idx="1439">
                  <c:v>0.62862885117211265</c:v>
                </c:pt>
                <c:pt idx="1440">
                  <c:v>0.61349034103971445</c:v>
                </c:pt>
                <c:pt idx="1441">
                  <c:v>0.60262068950961833</c:v>
                </c:pt>
                <c:pt idx="1442">
                  <c:v>0.599396857178221</c:v>
                </c:pt>
                <c:pt idx="1443">
                  <c:v>0.60226334278062921</c:v>
                </c:pt>
                <c:pt idx="1444">
                  <c:v>0.61940668098104845</c:v>
                </c:pt>
                <c:pt idx="1445">
                  <c:v>0.60899808565527425</c:v>
                </c:pt>
                <c:pt idx="1446">
                  <c:v>0.59594399955864907</c:v>
                </c:pt>
                <c:pt idx="1447">
                  <c:v>0.58426581506207087</c:v>
                </c:pt>
                <c:pt idx="1448">
                  <c:v>0.57400184602144022</c:v>
                </c:pt>
                <c:pt idx="1449">
                  <c:v>0.56577838658475865</c:v>
                </c:pt>
                <c:pt idx="1450">
                  <c:v>0.55988250375926318</c:v>
                </c:pt>
                <c:pt idx="1451">
                  <c:v>0.55184946579938365</c:v>
                </c:pt>
                <c:pt idx="1452">
                  <c:v>0.54400609140199341</c:v>
                </c:pt>
                <c:pt idx="1453">
                  <c:v>0.53671534578226532</c:v>
                </c:pt>
                <c:pt idx="1454">
                  <c:v>0.52990723119494731</c:v>
                </c:pt>
                <c:pt idx="1455">
                  <c:v>0.52351350973692257</c:v>
                </c:pt>
                <c:pt idx="1456">
                  <c:v>0.51748415899135003</c:v>
                </c:pt>
                <c:pt idx="1457">
                  <c:v>0.51178662284743492</c:v>
                </c:pt>
                <c:pt idx="1458">
                  <c:v>0.50640828688821726</c:v>
                </c:pt>
                <c:pt idx="1459">
                  <c:v>0.50132700122501928</c:v>
                </c:pt>
                <c:pt idx="1460">
                  <c:v>0.49649733928753231</c:v>
                </c:pt>
                <c:pt idx="1461">
                  <c:v>0.49189052757662577</c:v>
                </c:pt>
                <c:pt idx="1462">
                  <c:v>0.48750637624507626</c:v>
                </c:pt>
                <c:pt idx="1463">
                  <c:v>0.48337482855922648</c:v>
                </c:pt>
                <c:pt idx="1464">
                  <c:v>0.47959899934725148</c:v>
                </c:pt>
                <c:pt idx="1465">
                  <c:v>0.47617671715706389</c:v>
                </c:pt>
                <c:pt idx="1466">
                  <c:v>0.47625680305386203</c:v>
                </c:pt>
                <c:pt idx="1467">
                  <c:v>0.48886089764811602</c:v>
                </c:pt>
                <c:pt idx="1468">
                  <c:v>0.52516908985148214</c:v>
                </c:pt>
                <c:pt idx="1469">
                  <c:v>0.54859133047314323</c:v>
                </c:pt>
                <c:pt idx="1470">
                  <c:v>0.54733886862622827</c:v>
                </c:pt>
                <c:pt idx="1471">
                  <c:v>0.54655189822804873</c:v>
                </c:pt>
                <c:pt idx="1472">
                  <c:v>0.53991045478751687</c:v>
                </c:pt>
                <c:pt idx="1473">
                  <c:v>0.53284079373321447</c:v>
                </c:pt>
                <c:pt idx="1474">
                  <c:v>0.52770597489780802</c:v>
                </c:pt>
                <c:pt idx="1475">
                  <c:v>0.52825240807664064</c:v>
                </c:pt>
                <c:pt idx="1476">
                  <c:v>0.53758631310713534</c:v>
                </c:pt>
                <c:pt idx="1477">
                  <c:v>0.53793896123605744</c:v>
                </c:pt>
                <c:pt idx="1478">
                  <c:v>0.54363502651458551</c:v>
                </c:pt>
                <c:pt idx="1479">
                  <c:v>0.54432325435725082</c:v>
                </c:pt>
                <c:pt idx="1480">
                  <c:v>0.55281390739347147</c:v>
                </c:pt>
                <c:pt idx="1481">
                  <c:v>0.55446088998108867</c:v>
                </c:pt>
                <c:pt idx="1482">
                  <c:v>0.54749146318665021</c:v>
                </c:pt>
                <c:pt idx="1483">
                  <c:v>0.539981502391225</c:v>
                </c:pt>
                <c:pt idx="1484">
                  <c:v>0.53298523324801139</c:v>
                </c:pt>
                <c:pt idx="1485">
                  <c:v>0.5264351852162531</c:v>
                </c:pt>
                <c:pt idx="1486">
                  <c:v>0.52028497616291458</c:v>
                </c:pt>
                <c:pt idx="1487">
                  <c:v>0.51451269364917618</c:v>
                </c:pt>
                <c:pt idx="1488">
                  <c:v>0.50906487216396179</c:v>
                </c:pt>
                <c:pt idx="1489">
                  <c:v>0.50391691041562248</c:v>
                </c:pt>
                <c:pt idx="1490">
                  <c:v>0.4990273414685244</c:v>
                </c:pt>
                <c:pt idx="1491">
                  <c:v>0.49437387348496514</c:v>
                </c:pt>
                <c:pt idx="1492">
                  <c:v>0.48993703239617276</c:v>
                </c:pt>
                <c:pt idx="1493">
                  <c:v>0.48569872132095276</c:v>
                </c:pt>
                <c:pt idx="1494">
                  <c:v>0.48164500820469891</c:v>
                </c:pt>
                <c:pt idx="1495">
                  <c:v>0.47776897826553433</c:v>
                </c:pt>
                <c:pt idx="1496">
                  <c:v>0.47406638588879846</c:v>
                </c:pt>
                <c:pt idx="1497">
                  <c:v>0.47124490842421235</c:v>
                </c:pt>
                <c:pt idx="1498">
                  <c:v>0.47121112665408654</c:v>
                </c:pt>
                <c:pt idx="1499">
                  <c:v>0.47503559865232131</c:v>
                </c:pt>
                <c:pt idx="1500">
                  <c:v>0.47241492138745489</c:v>
                </c:pt>
                <c:pt idx="1501">
                  <c:v>0.46893969729470769</c:v>
                </c:pt>
                <c:pt idx="1502">
                  <c:v>0.46559283295800197</c:v>
                </c:pt>
                <c:pt idx="1503">
                  <c:v>0.4623667168668571</c:v>
                </c:pt>
                <c:pt idx="1504">
                  <c:v>0.45925417253916079</c:v>
                </c:pt>
                <c:pt idx="1505">
                  <c:v>0.45624970356119326</c:v>
                </c:pt>
                <c:pt idx="1506">
                  <c:v>0.45335100849123178</c:v>
                </c:pt>
                <c:pt idx="1507">
                  <c:v>0.45055906531079748</c:v>
                </c:pt>
                <c:pt idx="1508">
                  <c:v>0.44786621061329779</c:v>
                </c:pt>
                <c:pt idx="1509">
                  <c:v>0.44526057113307888</c:v>
                </c:pt>
                <c:pt idx="1510">
                  <c:v>0.44367388602531183</c:v>
                </c:pt>
                <c:pt idx="1511">
                  <c:v>0.44556467871477379</c:v>
                </c:pt>
                <c:pt idx="1512">
                  <c:v>0.45233345717507878</c:v>
                </c:pt>
                <c:pt idx="1513">
                  <c:v>0.45084338844922517</c:v>
                </c:pt>
                <c:pt idx="1514">
                  <c:v>0.44949224744981653</c:v>
                </c:pt>
                <c:pt idx="1515">
                  <c:v>0.45992332098192512</c:v>
                </c:pt>
                <c:pt idx="1516">
                  <c:v>0.51197074716874591</c:v>
                </c:pt>
                <c:pt idx="1517">
                  <c:v>0.61757921690685547</c:v>
                </c:pt>
                <c:pt idx="1518">
                  <c:v>0.69902517426354382</c:v>
                </c:pt>
                <c:pt idx="1519">
                  <c:v>0.69713209893954431</c:v>
                </c:pt>
                <c:pt idx="1520">
                  <c:v>0.70323805986437338</c:v>
                </c:pt>
                <c:pt idx="1521">
                  <c:v>0.70958464589841697</c:v>
                </c:pt>
                <c:pt idx="1522">
                  <c:v>0.73547811083810699</c:v>
                </c:pt>
                <c:pt idx="1523">
                  <c:v>0.80643152389792494</c:v>
                </c:pt>
                <c:pt idx="1524">
                  <c:v>0.80212622635011666</c:v>
                </c:pt>
                <c:pt idx="1525">
                  <c:v>0.83715124174231814</c:v>
                </c:pt>
                <c:pt idx="1526">
                  <c:v>0.83011157992302009</c:v>
                </c:pt>
                <c:pt idx="1527">
                  <c:v>0.82830408129445809</c:v>
                </c:pt>
                <c:pt idx="1528">
                  <c:v>0.78106668667548018</c:v>
                </c:pt>
                <c:pt idx="1529">
                  <c:v>0.73734514285874253</c:v>
                </c:pt>
                <c:pt idx="1530">
                  <c:v>0.70518868255894385</c:v>
                </c:pt>
                <c:pt idx="1531">
                  <c:v>0.68058846787695504</c:v>
                </c:pt>
                <c:pt idx="1532">
                  <c:v>0.66088271011731137</c:v>
                </c:pt>
                <c:pt idx="1533">
                  <c:v>0.64457447482865815</c:v>
                </c:pt>
                <c:pt idx="1534">
                  <c:v>0.63075210365641987</c:v>
                </c:pt>
                <c:pt idx="1535">
                  <c:v>0.61883445560983219</c:v>
                </c:pt>
                <c:pt idx="1536">
                  <c:v>0.60844697401772085</c:v>
                </c:pt>
                <c:pt idx="1537">
                  <c:v>0.59917844950372534</c:v>
                </c:pt>
                <c:pt idx="1538">
                  <c:v>0.59081933123596664</c:v>
                </c:pt>
                <c:pt idx="1539">
                  <c:v>0.58372368252565854</c:v>
                </c:pt>
                <c:pt idx="1540">
                  <c:v>0.58089220245174977</c:v>
                </c:pt>
                <c:pt idx="1541">
                  <c:v>0.58774479927794054</c:v>
                </c:pt>
                <c:pt idx="1542">
                  <c:v>0.59966340390987105</c:v>
                </c:pt>
                <c:pt idx="1543">
                  <c:v>0.62397424082190611</c:v>
                </c:pt>
                <c:pt idx="1544">
                  <c:v>0.73168555750872399</c:v>
                </c:pt>
                <c:pt idx="1545">
                  <c:v>0.88583207629898453</c:v>
                </c:pt>
                <c:pt idx="1546">
                  <c:v>0.89136158260106546</c:v>
                </c:pt>
                <c:pt idx="1547">
                  <c:v>0.93799440862608707</c:v>
                </c:pt>
                <c:pt idx="1548">
                  <c:v>0.90711362093167569</c:v>
                </c:pt>
                <c:pt idx="1549">
                  <c:v>0.82594586046539364</c:v>
                </c:pt>
                <c:pt idx="1550">
                  <c:v>0.76779544343624062</c:v>
                </c:pt>
                <c:pt idx="1551">
                  <c:v>0.73052430393992385</c:v>
                </c:pt>
                <c:pt idx="1552">
                  <c:v>0.70969922810026143</c:v>
                </c:pt>
                <c:pt idx="1553">
                  <c:v>0.70326890768754136</c:v>
                </c:pt>
                <c:pt idx="1554">
                  <c:v>0.6959675778688954</c:v>
                </c:pt>
                <c:pt idx="1555">
                  <c:v>0.73350431639749747</c:v>
                </c:pt>
                <c:pt idx="1556">
                  <c:v>0.81061312680135433</c:v>
                </c:pt>
                <c:pt idx="1557">
                  <c:v>0.77927068344825023</c:v>
                </c:pt>
                <c:pt idx="1558">
                  <c:v>0.78014044614980871</c:v>
                </c:pt>
                <c:pt idx="1559">
                  <c:v>0.82951253605945618</c:v>
                </c:pt>
                <c:pt idx="1560">
                  <c:v>0.80983594817419224</c:v>
                </c:pt>
                <c:pt idx="1561">
                  <c:v>0.76187678767515543</c:v>
                </c:pt>
                <c:pt idx="1562">
                  <c:v>0.72643942991245924</c:v>
                </c:pt>
                <c:pt idx="1563">
                  <c:v>0.70253398052976712</c:v>
                </c:pt>
                <c:pt idx="1564">
                  <c:v>0.6807032873235549</c:v>
                </c:pt>
                <c:pt idx="1565">
                  <c:v>0.66279121747610581</c:v>
                </c:pt>
                <c:pt idx="1566">
                  <c:v>0.64811489710891546</c:v>
                </c:pt>
                <c:pt idx="1567">
                  <c:v>0.63581258307120958</c:v>
                </c:pt>
                <c:pt idx="1568">
                  <c:v>0.62529063887110692</c:v>
                </c:pt>
                <c:pt idx="1569">
                  <c:v>0.61614337268710617</c:v>
                </c:pt>
                <c:pt idx="1570">
                  <c:v>0.60810860841945513</c:v>
                </c:pt>
                <c:pt idx="1571">
                  <c:v>0.60096235229247708</c:v>
                </c:pt>
                <c:pt idx="1572">
                  <c:v>0.59454730038368897</c:v>
                </c:pt>
                <c:pt idx="1573">
                  <c:v>0.58875442661741961</c:v>
                </c:pt>
                <c:pt idx="1574">
                  <c:v>0.58349268130857779</c:v>
                </c:pt>
                <c:pt idx="1575">
                  <c:v>0.57867950545078561</c:v>
                </c:pt>
                <c:pt idx="1576">
                  <c:v>0.57424044848478661</c:v>
                </c:pt>
                <c:pt idx="1577">
                  <c:v>0.57010469135641151</c:v>
                </c:pt>
                <c:pt idx="1578">
                  <c:v>0.56622909569502844</c:v>
                </c:pt>
                <c:pt idx="1579">
                  <c:v>0.5625780568375327</c:v>
                </c:pt>
                <c:pt idx="1580">
                  <c:v>0.55911475042614101</c:v>
                </c:pt>
                <c:pt idx="1581">
                  <c:v>0.55581768618093585</c:v>
                </c:pt>
                <c:pt idx="1582">
                  <c:v>0.55267503478799129</c:v>
                </c:pt>
                <c:pt idx="1583">
                  <c:v>0.54998592806523816</c:v>
                </c:pt>
                <c:pt idx="1584">
                  <c:v>0.55001494180792365</c:v>
                </c:pt>
                <c:pt idx="1585">
                  <c:v>0.55779382054623505</c:v>
                </c:pt>
                <c:pt idx="1586">
                  <c:v>0.57792641464537398</c:v>
                </c:pt>
                <c:pt idx="1587">
                  <c:v>0.6051471842783378</c:v>
                </c:pt>
                <c:pt idx="1588">
                  <c:v>0.6447783840041712</c:v>
                </c:pt>
                <c:pt idx="1589">
                  <c:v>0.63854247392098806</c:v>
                </c:pt>
                <c:pt idx="1590">
                  <c:v>0.63517107012763874</c:v>
                </c:pt>
                <c:pt idx="1591">
                  <c:v>0.65835630107830878</c:v>
                </c:pt>
                <c:pt idx="1592">
                  <c:v>0.70931446556808786</c:v>
                </c:pt>
                <c:pt idx="1593">
                  <c:v>0.78937740142613633</c:v>
                </c:pt>
                <c:pt idx="1594">
                  <c:v>0.79075951437587211</c:v>
                </c:pt>
                <c:pt idx="1595">
                  <c:v>0.82027677628146012</c:v>
                </c:pt>
                <c:pt idx="1596">
                  <c:v>0.81558083429364547</c:v>
                </c:pt>
                <c:pt idx="1597">
                  <c:v>0.78251141348169384</c:v>
                </c:pt>
                <c:pt idx="1598">
                  <c:v>0.75429830373077589</c:v>
                </c:pt>
                <c:pt idx="1599">
                  <c:v>0.72048008807540198</c:v>
                </c:pt>
                <c:pt idx="1600">
                  <c:v>0.70983816355604845</c:v>
                </c:pt>
                <c:pt idx="1601">
                  <c:v>0.76073250826120964</c:v>
                </c:pt>
                <c:pt idx="1602">
                  <c:v>0.85562771520706826</c:v>
                </c:pt>
                <c:pt idx="1603">
                  <c:v>0.8251220889074129</c:v>
                </c:pt>
                <c:pt idx="1604">
                  <c:v>0.77058038010261365</c:v>
                </c:pt>
                <c:pt idx="1605">
                  <c:v>0.73088255838680172</c:v>
                </c:pt>
                <c:pt idx="1606">
                  <c:v>0.70545949980011546</c:v>
                </c:pt>
                <c:pt idx="1607">
                  <c:v>0.70951865173102002</c:v>
                </c:pt>
                <c:pt idx="1608">
                  <c:v>0.77519270817315822</c:v>
                </c:pt>
                <c:pt idx="1609">
                  <c:v>0.87038351798405367</c:v>
                </c:pt>
                <c:pt idx="1610">
                  <c:v>0.89116975449898439</c:v>
                </c:pt>
                <c:pt idx="1611">
                  <c:v>0.86128663221499557</c:v>
                </c:pt>
                <c:pt idx="1612">
                  <c:v>0.79685761822889289</c:v>
                </c:pt>
                <c:pt idx="1613">
                  <c:v>0.74938582595638503</c:v>
                </c:pt>
                <c:pt idx="1614">
                  <c:v>0.71641765615967035</c:v>
                </c:pt>
                <c:pt idx="1615">
                  <c:v>0.69182349488510653</c:v>
                </c:pt>
                <c:pt idx="1616">
                  <c:v>0.67257862632735876</c:v>
                </c:pt>
                <c:pt idx="1617">
                  <c:v>0.65863406141730985</c:v>
                </c:pt>
                <c:pt idx="1618">
                  <c:v>0.65417091585462595</c:v>
                </c:pt>
                <c:pt idx="1619">
                  <c:v>0.66278156675524091</c:v>
                </c:pt>
                <c:pt idx="1620">
                  <c:v>0.66098226051123898</c:v>
                </c:pt>
                <c:pt idx="1621">
                  <c:v>0.64869495656579612</c:v>
                </c:pt>
                <c:pt idx="1622">
                  <c:v>0.63865542244118967</c:v>
                </c:pt>
                <c:pt idx="1623">
                  <c:v>0.63663930465736784</c:v>
                </c:pt>
                <c:pt idx="1624">
                  <c:v>0.64369106393220121</c:v>
                </c:pt>
                <c:pt idx="1625">
                  <c:v>0.6341920992837442</c:v>
                </c:pt>
                <c:pt idx="1626">
                  <c:v>0.62368899627691277</c:v>
                </c:pt>
                <c:pt idx="1627">
                  <c:v>0.61455794744469627</c:v>
                </c:pt>
                <c:pt idx="1628">
                  <c:v>0.60651701513431777</c:v>
                </c:pt>
                <c:pt idx="1629">
                  <c:v>0.59936152450548053</c:v>
                </c:pt>
                <c:pt idx="1630">
                  <c:v>0.5929462214002662</c:v>
                </c:pt>
                <c:pt idx="1631">
                  <c:v>0.58733403360161274</c:v>
                </c:pt>
                <c:pt idx="1632">
                  <c:v>0.58289297329682177</c:v>
                </c:pt>
                <c:pt idx="1633">
                  <c:v>0.57980341229788612</c:v>
                </c:pt>
                <c:pt idx="1634">
                  <c:v>0.57528107777660831</c:v>
                </c:pt>
                <c:pt idx="1635">
                  <c:v>0.57084294881519437</c:v>
                </c:pt>
                <c:pt idx="1636">
                  <c:v>0.56670291671438844</c:v>
                </c:pt>
                <c:pt idx="1637">
                  <c:v>0.56282338627712836</c:v>
                </c:pt>
                <c:pt idx="1638">
                  <c:v>0.55918252751606667</c:v>
                </c:pt>
                <c:pt idx="1639">
                  <c:v>0.5557719550493786</c:v>
                </c:pt>
                <c:pt idx="1640">
                  <c:v>0.55256733996957752</c:v>
                </c:pt>
                <c:pt idx="1641">
                  <c:v>0.54954310182045063</c:v>
                </c:pt>
                <c:pt idx="1642">
                  <c:v>0.55573539831063723</c:v>
                </c:pt>
                <c:pt idx="1643">
                  <c:v>0.6069724710148644</c:v>
                </c:pt>
                <c:pt idx="1644">
                  <c:v>0.73201000019534146</c:v>
                </c:pt>
                <c:pt idx="1645">
                  <c:v>0.81131748933631254</c:v>
                </c:pt>
                <c:pt idx="1646">
                  <c:v>0.79867599693874702</c:v>
                </c:pt>
                <c:pt idx="1647">
                  <c:v>0.81341793692619169</c:v>
                </c:pt>
                <c:pt idx="1648">
                  <c:v>0.8337932051605681</c:v>
                </c:pt>
                <c:pt idx="1649">
                  <c:v>0.78318232727192139</c:v>
                </c:pt>
                <c:pt idx="1650">
                  <c:v>0.74853541031244297</c:v>
                </c:pt>
                <c:pt idx="1651">
                  <c:v>0.74868724557488897</c:v>
                </c:pt>
                <c:pt idx="1652">
                  <c:v>0.78321520261050337</c:v>
                </c:pt>
                <c:pt idx="1653">
                  <c:v>0.84301236723070982</c:v>
                </c:pt>
                <c:pt idx="1654">
                  <c:v>0.89518552965250975</c:v>
                </c:pt>
                <c:pt idx="1655">
                  <c:v>0.84541249547463693</c:v>
                </c:pt>
                <c:pt idx="1656">
                  <c:v>0.8302804065062509</c:v>
                </c:pt>
                <c:pt idx="1657">
                  <c:v>0.78235713148131514</c:v>
                </c:pt>
                <c:pt idx="1658">
                  <c:v>0.75883581157034918</c:v>
                </c:pt>
                <c:pt idx="1659">
                  <c:v>0.77281602400067495</c:v>
                </c:pt>
                <c:pt idx="1660">
                  <c:v>0.80429195819210064</c:v>
                </c:pt>
                <c:pt idx="1661">
                  <c:v>0.83924133427931713</c:v>
                </c:pt>
                <c:pt idx="1662">
                  <c:v>0.80587614240633565</c:v>
                </c:pt>
                <c:pt idx="1663">
                  <c:v>0.79211554637093951</c:v>
                </c:pt>
                <c:pt idx="1664">
                  <c:v>0.82336138249846935</c:v>
                </c:pt>
                <c:pt idx="1665">
                  <c:v>0.79928334140233237</c:v>
                </c:pt>
                <c:pt idx="1666">
                  <c:v>0.7543918106805475</c:v>
                </c:pt>
                <c:pt idx="1667">
                  <c:v>0.7198849604673524</c:v>
                </c:pt>
                <c:pt idx="1668">
                  <c:v>0.69511301972390438</c:v>
                </c:pt>
                <c:pt idx="1669">
                  <c:v>0.68316613457206754</c:v>
                </c:pt>
                <c:pt idx="1670">
                  <c:v>0.69624208907588914</c:v>
                </c:pt>
                <c:pt idx="1671">
                  <c:v>0.73352659653703933</c:v>
                </c:pt>
                <c:pt idx="1672">
                  <c:v>0.7607900682389418</c:v>
                </c:pt>
                <c:pt idx="1673">
                  <c:v>0.81431158958627736</c:v>
                </c:pt>
                <c:pt idx="1674">
                  <c:v>0.88583237847218566</c:v>
                </c:pt>
                <c:pt idx="1675">
                  <c:v>0.92468943011007942</c:v>
                </c:pt>
                <c:pt idx="1676">
                  <c:v>0.88266766299947608</c:v>
                </c:pt>
                <c:pt idx="1677">
                  <c:v>0.83032449892307791</c:v>
                </c:pt>
                <c:pt idx="1678">
                  <c:v>0.82187870840312083</c:v>
                </c:pt>
                <c:pt idx="1679">
                  <c:v>0.77381505968210818</c:v>
                </c:pt>
                <c:pt idx="1680">
                  <c:v>0.73840302369366428</c:v>
                </c:pt>
                <c:pt idx="1681">
                  <c:v>0.72637268780764697</c:v>
                </c:pt>
                <c:pt idx="1682">
                  <c:v>0.73827374881066943</c:v>
                </c:pt>
                <c:pt idx="1683">
                  <c:v>0.76588258460622982</c:v>
                </c:pt>
                <c:pt idx="1684">
                  <c:v>0.78961649685073221</c:v>
                </c:pt>
                <c:pt idx="1685">
                  <c:v>0.78833152274540885</c:v>
                </c:pt>
                <c:pt idx="1686">
                  <c:v>0.78431510966729645</c:v>
                </c:pt>
                <c:pt idx="1687">
                  <c:v>0.77368058428586062</c:v>
                </c:pt>
                <c:pt idx="1688">
                  <c:v>0.77126157633348924</c:v>
                </c:pt>
                <c:pt idx="1689">
                  <c:v>0.7673281750833657</c:v>
                </c:pt>
                <c:pt idx="1690">
                  <c:v>0.73648307718392148</c:v>
                </c:pt>
                <c:pt idx="1691">
                  <c:v>0.71784181472389841</c:v>
                </c:pt>
                <c:pt idx="1692">
                  <c:v>0.71146200033046902</c:v>
                </c:pt>
                <c:pt idx="1693">
                  <c:v>0.70412594946130846</c:v>
                </c:pt>
                <c:pt idx="1694">
                  <c:v>0.69451021873955654</c:v>
                </c:pt>
                <c:pt idx="1695">
                  <c:v>0.68356057714872098</c:v>
                </c:pt>
                <c:pt idx="1696">
                  <c:v>0.68173236931335701</c:v>
                </c:pt>
                <c:pt idx="1697">
                  <c:v>0.69468187895968214</c:v>
                </c:pt>
                <c:pt idx="1698">
                  <c:v>0.70983782809332741</c:v>
                </c:pt>
                <c:pt idx="1699">
                  <c:v>0.7128211135039032</c:v>
                </c:pt>
                <c:pt idx="1700">
                  <c:v>0.72548069896348677</c:v>
                </c:pt>
                <c:pt idx="1701">
                  <c:v>0.7201271817048609</c:v>
                </c:pt>
                <c:pt idx="1702">
                  <c:v>0.69647622690827005</c:v>
                </c:pt>
                <c:pt idx="1703">
                  <c:v>0.67743534239804537</c:v>
                </c:pt>
                <c:pt idx="1704">
                  <c:v>0.66564745203792341</c:v>
                </c:pt>
                <c:pt idx="1705">
                  <c:v>0.65379822570439949</c:v>
                </c:pt>
                <c:pt idx="1706">
                  <c:v>0.64826577137907737</c:v>
                </c:pt>
                <c:pt idx="1707">
                  <c:v>0.64509967946717861</c:v>
                </c:pt>
                <c:pt idx="1708">
                  <c:v>0.659159767233365</c:v>
                </c:pt>
                <c:pt idx="1709">
                  <c:v>0.69114008699122009</c:v>
                </c:pt>
                <c:pt idx="1710">
                  <c:v>0.73639117943010091</c:v>
                </c:pt>
                <c:pt idx="1711">
                  <c:v>0.73511737615783601</c:v>
                </c:pt>
                <c:pt idx="1712">
                  <c:v>0.70895086617445102</c:v>
                </c:pt>
                <c:pt idx="1713">
                  <c:v>0.69129791224172055</c:v>
                </c:pt>
                <c:pt idx="1714">
                  <c:v>0.68808892117508247</c:v>
                </c:pt>
                <c:pt idx="1715">
                  <c:v>0.7064971793545779</c:v>
                </c:pt>
                <c:pt idx="1716">
                  <c:v>0.75924510269457213</c:v>
                </c:pt>
                <c:pt idx="1717">
                  <c:v>0.8070829702956509</c:v>
                </c:pt>
                <c:pt idx="1718">
                  <c:v>0.79799054832367811</c:v>
                </c:pt>
                <c:pt idx="1719">
                  <c:v>0.79706738469482474</c:v>
                </c:pt>
                <c:pt idx="1720">
                  <c:v>0.8135786881088154</c:v>
                </c:pt>
                <c:pt idx="1721">
                  <c:v>0.80940853305456895</c:v>
                </c:pt>
                <c:pt idx="1722">
                  <c:v>0.84009960538124362</c:v>
                </c:pt>
                <c:pt idx="1723">
                  <c:v>0.78904267435002295</c:v>
                </c:pt>
                <c:pt idx="1724">
                  <c:v>0.74607326368968296</c:v>
                </c:pt>
                <c:pt idx="1725">
                  <c:v>0.71522123779303937</c:v>
                </c:pt>
                <c:pt idx="1726">
                  <c:v>0.69451335545771598</c:v>
                </c:pt>
                <c:pt idx="1727">
                  <c:v>0.6910287470579104</c:v>
                </c:pt>
                <c:pt idx="1728">
                  <c:v>0.73004132495286012</c:v>
                </c:pt>
                <c:pt idx="1729">
                  <c:v>0.8045047379112491</c:v>
                </c:pt>
                <c:pt idx="1730">
                  <c:v>0.76687467947899768</c:v>
                </c:pt>
                <c:pt idx="1731">
                  <c:v>0.72782565742103822</c:v>
                </c:pt>
                <c:pt idx="1732">
                  <c:v>0.70096200854966528</c:v>
                </c:pt>
                <c:pt idx="1733">
                  <c:v>0.68662940873911382</c:v>
                </c:pt>
                <c:pt idx="1734">
                  <c:v>0.68475656974548205</c:v>
                </c:pt>
                <c:pt idx="1735">
                  <c:v>0.66867223170393142</c:v>
                </c:pt>
                <c:pt idx="1736">
                  <c:v>0.65239631082957938</c:v>
                </c:pt>
                <c:pt idx="1737">
                  <c:v>0.64447925395714856</c:v>
                </c:pt>
                <c:pt idx="1738">
                  <c:v>0.65885390558934631</c:v>
                </c:pt>
                <c:pt idx="1739">
                  <c:v>0.70040881463561233</c:v>
                </c:pt>
                <c:pt idx="1740">
                  <c:v>0.69153894113338676</c:v>
                </c:pt>
                <c:pt idx="1741">
                  <c:v>0.69034058944156562</c:v>
                </c:pt>
                <c:pt idx="1742">
                  <c:v>0.6892833743611303</c:v>
                </c:pt>
                <c:pt idx="1743">
                  <c:v>0.70658299171315131</c:v>
                </c:pt>
                <c:pt idx="1744">
                  <c:v>0.68711558042568577</c:v>
                </c:pt>
                <c:pt idx="1745">
                  <c:v>0.67400377762244323</c:v>
                </c:pt>
                <c:pt idx="1746">
                  <c:v>0.68674034787200844</c:v>
                </c:pt>
                <c:pt idx="1747">
                  <c:v>0.71979415168357819</c:v>
                </c:pt>
                <c:pt idx="1748">
                  <c:v>0.70084148966108895</c:v>
                </c:pt>
                <c:pt idx="1749">
                  <c:v>0.67668384848903518</c:v>
                </c:pt>
                <c:pt idx="1750">
                  <c:v>0.65654439311880131</c:v>
                </c:pt>
                <c:pt idx="1751">
                  <c:v>0.64049728047065546</c:v>
                </c:pt>
                <c:pt idx="1752">
                  <c:v>0.63243232084559642</c:v>
                </c:pt>
                <c:pt idx="1753">
                  <c:v>0.63839522916758862</c:v>
                </c:pt>
                <c:pt idx="1754">
                  <c:v>0.64549966189772423</c:v>
                </c:pt>
                <c:pt idx="1755">
                  <c:v>0.63502990369556322</c:v>
                </c:pt>
                <c:pt idx="1756">
                  <c:v>0.6327926982521942</c:v>
                </c:pt>
                <c:pt idx="1757">
                  <c:v>0.6442870134158033</c:v>
                </c:pt>
                <c:pt idx="1758">
                  <c:v>0.63172886049129884</c:v>
                </c:pt>
                <c:pt idx="1759">
                  <c:v>0.61739269462069035</c:v>
                </c:pt>
                <c:pt idx="1760">
                  <c:v>0.61230348148220515</c:v>
                </c:pt>
                <c:pt idx="1761">
                  <c:v>0.63521519294586204</c:v>
                </c:pt>
                <c:pt idx="1762">
                  <c:v>0.69509240545390394</c:v>
                </c:pt>
                <c:pt idx="1763">
                  <c:v>0.70000883783422407</c:v>
                </c:pt>
                <c:pt idx="1764">
                  <c:v>0.72297014379548141</c:v>
                </c:pt>
                <c:pt idx="1765">
                  <c:v>0.7382536045844591</c:v>
                </c:pt>
                <c:pt idx="1766">
                  <c:v>0.7893396728133899</c:v>
                </c:pt>
                <c:pt idx="1767">
                  <c:v>0.77066164206103582</c:v>
                </c:pt>
                <c:pt idx="1768">
                  <c:v>0.73013139993610776</c:v>
                </c:pt>
                <c:pt idx="1769">
                  <c:v>0.6972508425203624</c:v>
                </c:pt>
                <c:pt idx="1770">
                  <c:v>0.6714616561966098</c:v>
                </c:pt>
                <c:pt idx="1771">
                  <c:v>0.65037531944317029</c:v>
                </c:pt>
                <c:pt idx="1772">
                  <c:v>0.63268517133580238</c:v>
                </c:pt>
                <c:pt idx="1773">
                  <c:v>0.6174846095023574</c:v>
                </c:pt>
                <c:pt idx="1774">
                  <c:v>0.60412427397218937</c:v>
                </c:pt>
                <c:pt idx="1775">
                  <c:v>0.59254623028712095</c:v>
                </c:pt>
                <c:pt idx="1776">
                  <c:v>0.58361734222967865</c:v>
                </c:pt>
                <c:pt idx="1777">
                  <c:v>0.57806063773336336</c:v>
                </c:pt>
                <c:pt idx="1778">
                  <c:v>0.57043029360810527</c:v>
                </c:pt>
                <c:pt idx="1779">
                  <c:v>0.56190741734069183</c:v>
                </c:pt>
                <c:pt idx="1780">
                  <c:v>0.55383974649688961</c:v>
                </c:pt>
                <c:pt idx="1781">
                  <c:v>0.54633305964958201</c:v>
                </c:pt>
                <c:pt idx="1782">
                  <c:v>0.53927546885221289</c:v>
                </c:pt>
                <c:pt idx="1783">
                  <c:v>0.53261608980349051</c:v>
                </c:pt>
                <c:pt idx="1784">
                  <c:v>0.52630847164647476</c:v>
                </c:pt>
                <c:pt idx="1785">
                  <c:v>0.52031298426986983</c:v>
                </c:pt>
                <c:pt idx="1786">
                  <c:v>0.51460707006708262</c:v>
                </c:pt>
                <c:pt idx="1787">
                  <c:v>0.50918849141794842</c:v>
                </c:pt>
                <c:pt idx="1788">
                  <c:v>0.50406875107302129</c:v>
                </c:pt>
                <c:pt idx="1789">
                  <c:v>0.50063597151886086</c:v>
                </c:pt>
                <c:pt idx="1790">
                  <c:v>0.50260614038745954</c:v>
                </c:pt>
                <c:pt idx="1791">
                  <c:v>0.51198236135963449</c:v>
                </c:pt>
                <c:pt idx="1792">
                  <c:v>0.50875795066189877</c:v>
                </c:pt>
                <c:pt idx="1793">
                  <c:v>0.50459404346542314</c:v>
                </c:pt>
                <c:pt idx="1794">
                  <c:v>0.5017546540417358</c:v>
                </c:pt>
                <c:pt idx="1795">
                  <c:v>0.49729323147741233</c:v>
                </c:pt>
                <c:pt idx="1796">
                  <c:v>0.49275682111649888</c:v>
                </c:pt>
                <c:pt idx="1797">
                  <c:v>0.48840742995498188</c:v>
                </c:pt>
                <c:pt idx="1798">
                  <c:v>0.48812167713804899</c:v>
                </c:pt>
                <c:pt idx="1799">
                  <c:v>0.50229979368833255</c:v>
                </c:pt>
                <c:pt idx="1800">
                  <c:v>0.53671684303107448</c:v>
                </c:pt>
                <c:pt idx="1801">
                  <c:v>0.53791713034034105</c:v>
                </c:pt>
                <c:pt idx="1802">
                  <c:v>0.53279813590381286</c:v>
                </c:pt>
                <c:pt idx="1803">
                  <c:v>0.5326591543353455</c:v>
                </c:pt>
                <c:pt idx="1804">
                  <c:v>0.54191761104695002</c:v>
                </c:pt>
                <c:pt idx="1805">
                  <c:v>0.55352116409800189</c:v>
                </c:pt>
                <c:pt idx="1806">
                  <c:v>0.60598321599265015</c:v>
                </c:pt>
                <c:pt idx="1807">
                  <c:v>0.69348657378354117</c:v>
                </c:pt>
                <c:pt idx="1808">
                  <c:v>0.75480649635541064</c:v>
                </c:pt>
                <c:pt idx="1809">
                  <c:v>0.76881650188981876</c:v>
                </c:pt>
                <c:pt idx="1810">
                  <c:v>0.81831558510785607</c:v>
                </c:pt>
                <c:pt idx="1811">
                  <c:v>0.8392475046115645</c:v>
                </c:pt>
                <c:pt idx="1812">
                  <c:v>0.80047496536425577</c:v>
                </c:pt>
                <c:pt idx="1813">
                  <c:v>0.75115124611956385</c:v>
                </c:pt>
                <c:pt idx="1814">
                  <c:v>0.71378378171363754</c:v>
                </c:pt>
                <c:pt idx="1815">
                  <c:v>0.68540207952445553</c:v>
                </c:pt>
                <c:pt idx="1816">
                  <c:v>0.6626692603224803</c:v>
                </c:pt>
                <c:pt idx="1817">
                  <c:v>0.64375266926906516</c:v>
                </c:pt>
                <c:pt idx="1818">
                  <c:v>0.62755169166660629</c:v>
                </c:pt>
                <c:pt idx="1819">
                  <c:v>0.61339925227058822</c:v>
                </c:pt>
                <c:pt idx="1820">
                  <c:v>0.60117506310433533</c:v>
                </c:pt>
                <c:pt idx="1821">
                  <c:v>0.59120530887098077</c:v>
                </c:pt>
                <c:pt idx="1822">
                  <c:v>0.58553717428109198</c:v>
                </c:pt>
                <c:pt idx="1823">
                  <c:v>0.58791605714964068</c:v>
                </c:pt>
                <c:pt idx="1824">
                  <c:v>0.61098985710620701</c:v>
                </c:pt>
                <c:pt idx="1825">
                  <c:v>0.63398816842246142</c:v>
                </c:pt>
                <c:pt idx="1826">
                  <c:v>0.63342837892323423</c:v>
                </c:pt>
                <c:pt idx="1827">
                  <c:v>0.61952628077313388</c:v>
                </c:pt>
                <c:pt idx="1828">
                  <c:v>0.60747434482530349</c:v>
                </c:pt>
                <c:pt idx="1829">
                  <c:v>0.60278459218090519</c:v>
                </c:pt>
                <c:pt idx="1830">
                  <c:v>0.60842299556916679</c:v>
                </c:pt>
                <c:pt idx="1831">
                  <c:v>0.60625596573941476</c:v>
                </c:pt>
                <c:pt idx="1832">
                  <c:v>0.61652569340344276</c:v>
                </c:pt>
                <c:pt idx="1833">
                  <c:v>0.62566864836467451</c:v>
                </c:pt>
                <c:pt idx="1834">
                  <c:v>0.61396400503058979</c:v>
                </c:pt>
                <c:pt idx="1835">
                  <c:v>0.60088699938578316</c:v>
                </c:pt>
                <c:pt idx="1836">
                  <c:v>0.5891972502813102</c:v>
                </c:pt>
                <c:pt idx="1837">
                  <c:v>0.5786189760104038</c:v>
                </c:pt>
                <c:pt idx="1838">
                  <c:v>0.56895162326754722</c:v>
                </c:pt>
                <c:pt idx="1839">
                  <c:v>0.56004736987596415</c:v>
                </c:pt>
                <c:pt idx="1840">
                  <c:v>0.55180212374733895</c:v>
                </c:pt>
                <c:pt idx="1841">
                  <c:v>0.54413144811255498</c:v>
                </c:pt>
                <c:pt idx="1842">
                  <c:v>0.53696083874387446</c:v>
                </c:pt>
                <c:pt idx="1843">
                  <c:v>0.53199634189002121</c:v>
                </c:pt>
                <c:pt idx="1844">
                  <c:v>0.53375002556866324</c:v>
                </c:pt>
                <c:pt idx="1845">
                  <c:v>0.54450920335219366</c:v>
                </c:pt>
                <c:pt idx="1846">
                  <c:v>0.54240398866451744</c:v>
                </c:pt>
                <c:pt idx="1847">
                  <c:v>0.552917672730596</c:v>
                </c:pt>
                <c:pt idx="1848">
                  <c:v>0.59201879120933953</c:v>
                </c:pt>
                <c:pt idx="1849">
                  <c:v>0.62279847594462368</c:v>
                </c:pt>
                <c:pt idx="1850">
                  <c:v>0.6127131105719803</c:v>
                </c:pt>
                <c:pt idx="1851">
                  <c:v>0.59883094008347204</c:v>
                </c:pt>
                <c:pt idx="1852">
                  <c:v>0.58744671735820775</c:v>
                </c:pt>
                <c:pt idx="1853">
                  <c:v>0.58067052587415136</c:v>
                </c:pt>
                <c:pt idx="1854">
                  <c:v>0.57956192238353399</c:v>
                </c:pt>
                <c:pt idx="1855">
                  <c:v>0.57055783211604949</c:v>
                </c:pt>
                <c:pt idx="1856">
                  <c:v>0.56320327200536613</c:v>
                </c:pt>
                <c:pt idx="1857">
                  <c:v>0.56398606227330106</c:v>
                </c:pt>
                <c:pt idx="1858">
                  <c:v>0.5754127235774299</c:v>
                </c:pt>
                <c:pt idx="1859">
                  <c:v>0.57057782349629893</c:v>
                </c:pt>
                <c:pt idx="1860">
                  <c:v>0.57499313099232663</c:v>
                </c:pt>
                <c:pt idx="1861">
                  <c:v>0.60185439390259232</c:v>
                </c:pt>
                <c:pt idx="1862">
                  <c:v>0.62233284675100564</c:v>
                </c:pt>
                <c:pt idx="1863">
                  <c:v>0.61356270018961812</c:v>
                </c:pt>
                <c:pt idx="1864">
                  <c:v>0.60958895041760652</c:v>
                </c:pt>
                <c:pt idx="1865">
                  <c:v>0.61698606320781135</c:v>
                </c:pt>
                <c:pt idx="1866">
                  <c:v>0.6057551351251137</c:v>
                </c:pt>
                <c:pt idx="1867">
                  <c:v>0.59317172711816246</c:v>
                </c:pt>
                <c:pt idx="1868">
                  <c:v>0.5819522959695782</c:v>
                </c:pt>
                <c:pt idx="1869">
                  <c:v>0.57183690815345734</c:v>
                </c:pt>
                <c:pt idx="1870">
                  <c:v>0.56264583856264661</c:v>
                </c:pt>
                <c:pt idx="1871">
                  <c:v>0.55425493631111078</c:v>
                </c:pt>
                <c:pt idx="1872">
                  <c:v>0.54651340505175749</c:v>
                </c:pt>
                <c:pt idx="1873">
                  <c:v>0.53932050359960881</c:v>
                </c:pt>
                <c:pt idx="1874">
                  <c:v>0.53260752986278714</c:v>
                </c:pt>
                <c:pt idx="1875">
                  <c:v>0.52633676233532745</c:v>
                </c:pt>
                <c:pt idx="1876">
                  <c:v>0.52690961348849819</c:v>
                </c:pt>
                <c:pt idx="1877">
                  <c:v>0.56104164215037278</c:v>
                </c:pt>
                <c:pt idx="1878">
                  <c:v>0.65675738497900971</c:v>
                </c:pt>
                <c:pt idx="1879">
                  <c:v>0.72867648628039738</c:v>
                </c:pt>
                <c:pt idx="1880">
                  <c:v>0.70553239570348136</c:v>
                </c:pt>
                <c:pt idx="1881">
                  <c:v>0.67694931685541737</c:v>
                </c:pt>
                <c:pt idx="1882">
                  <c:v>0.65410406571881075</c:v>
                </c:pt>
                <c:pt idx="1883">
                  <c:v>0.63520461609202117</c:v>
                </c:pt>
                <c:pt idx="1884">
                  <c:v>0.61916411708168506</c:v>
                </c:pt>
                <c:pt idx="1885">
                  <c:v>0.60526802865308627</c:v>
                </c:pt>
                <c:pt idx="1886">
                  <c:v>0.59692752882470246</c:v>
                </c:pt>
                <c:pt idx="1887">
                  <c:v>0.60633558388652542</c:v>
                </c:pt>
                <c:pt idx="1888">
                  <c:v>0.64332793199389082</c:v>
                </c:pt>
                <c:pt idx="1889">
                  <c:v>0.65933145526968617</c:v>
                </c:pt>
                <c:pt idx="1890">
                  <c:v>0.66063362072835607</c:v>
                </c:pt>
                <c:pt idx="1891">
                  <c:v>0.67790586299112843</c:v>
                </c:pt>
                <c:pt idx="1892">
                  <c:v>0.66130163981435797</c:v>
                </c:pt>
                <c:pt idx="1893">
                  <c:v>0.64661906772295719</c:v>
                </c:pt>
                <c:pt idx="1894">
                  <c:v>0.63995393326005212</c:v>
                </c:pt>
                <c:pt idx="1895">
                  <c:v>0.63018301898065776</c:v>
                </c:pt>
                <c:pt idx="1896">
                  <c:v>0.64335825304434924</c:v>
                </c:pt>
                <c:pt idx="1897">
                  <c:v>0.69929292451006531</c:v>
                </c:pt>
                <c:pt idx="1898">
                  <c:v>0.74558776757030909</c:v>
                </c:pt>
                <c:pt idx="1899">
                  <c:v>0.77802714993694189</c:v>
                </c:pt>
                <c:pt idx="1900">
                  <c:v>0.83786194890597243</c:v>
                </c:pt>
                <c:pt idx="1901">
                  <c:v>0.88739380697383485</c:v>
                </c:pt>
                <c:pt idx="1902">
                  <c:v>0.85922215876433072</c:v>
                </c:pt>
                <c:pt idx="1903">
                  <c:v>0.80313151964151674</c:v>
                </c:pt>
                <c:pt idx="1904">
                  <c:v>0.77201873331540793</c:v>
                </c:pt>
                <c:pt idx="1905">
                  <c:v>0.73788429857709403</c:v>
                </c:pt>
                <c:pt idx="1906">
                  <c:v>0.70728148955390102</c:v>
                </c:pt>
                <c:pt idx="1907">
                  <c:v>0.68331362310335186</c:v>
                </c:pt>
                <c:pt idx="1908">
                  <c:v>0.66423547071161981</c:v>
                </c:pt>
                <c:pt idx="1909">
                  <c:v>0.64848936006150226</c:v>
                </c:pt>
                <c:pt idx="1910">
                  <c:v>0.63629592892983289</c:v>
                </c:pt>
                <c:pt idx="1911">
                  <c:v>0.63114673573405489</c:v>
                </c:pt>
                <c:pt idx="1912">
                  <c:v>0.63714398812662054</c:v>
                </c:pt>
                <c:pt idx="1913">
                  <c:v>0.64143470066168662</c:v>
                </c:pt>
                <c:pt idx="1914">
                  <c:v>0.64267728937931157</c:v>
                </c:pt>
                <c:pt idx="1915">
                  <c:v>0.65172739347621944</c:v>
                </c:pt>
                <c:pt idx="1916">
                  <c:v>0.64416455009243312</c:v>
                </c:pt>
                <c:pt idx="1917">
                  <c:v>0.65825358125441513</c:v>
                </c:pt>
                <c:pt idx="1918">
                  <c:v>0.72505938215589905</c:v>
                </c:pt>
                <c:pt idx="1919">
                  <c:v>0.82607488350499692</c:v>
                </c:pt>
                <c:pt idx="1920">
                  <c:v>0.80863797082978228</c:v>
                </c:pt>
                <c:pt idx="1921">
                  <c:v>0.78766858725921485</c:v>
                </c:pt>
                <c:pt idx="1922">
                  <c:v>0.81563300778142334</c:v>
                </c:pt>
                <c:pt idx="1923">
                  <c:v>0.82257665845056804</c:v>
                </c:pt>
                <c:pt idx="1924">
                  <c:v>0.79984699432750594</c:v>
                </c:pt>
                <c:pt idx="1925">
                  <c:v>0.80953689712057086</c:v>
                </c:pt>
                <c:pt idx="1926">
                  <c:v>0.82389694050145723</c:v>
                </c:pt>
                <c:pt idx="1927">
                  <c:v>0.79936179514758177</c:v>
                </c:pt>
                <c:pt idx="1928">
                  <c:v>0.77646754274188523</c:v>
                </c:pt>
                <c:pt idx="1929">
                  <c:v>0.74127152601311985</c:v>
                </c:pt>
                <c:pt idx="1930">
                  <c:v>0.71400457254187233</c:v>
                </c:pt>
                <c:pt idx="1931">
                  <c:v>0.71606127860050273</c:v>
                </c:pt>
                <c:pt idx="1932">
                  <c:v>0.78977045275549995</c:v>
                </c:pt>
                <c:pt idx="1933">
                  <c:v>0.88471040430671244</c:v>
                </c:pt>
                <c:pt idx="1934">
                  <c:v>0.83927466496620862</c:v>
                </c:pt>
                <c:pt idx="1935">
                  <c:v>0.78245125395437087</c:v>
                </c:pt>
                <c:pt idx="1936">
                  <c:v>0.74812838327879994</c:v>
                </c:pt>
                <c:pt idx="1937">
                  <c:v>0.72286900047681324</c:v>
                </c:pt>
                <c:pt idx="1938">
                  <c:v>0.71964521461486053</c:v>
                </c:pt>
                <c:pt idx="1939">
                  <c:v>0.75196589606977182</c:v>
                </c:pt>
                <c:pt idx="1940">
                  <c:v>0.76940123279453476</c:v>
                </c:pt>
                <c:pt idx="1941">
                  <c:v>0.77377412605429108</c:v>
                </c:pt>
                <c:pt idx="1942">
                  <c:v>0.81634575765610395</c:v>
                </c:pt>
                <c:pt idx="1943">
                  <c:v>0.84560130660673105</c:v>
                </c:pt>
                <c:pt idx="1944">
                  <c:v>0.80250172003928621</c:v>
                </c:pt>
                <c:pt idx="1945">
                  <c:v>0.79226802997191925</c:v>
                </c:pt>
                <c:pt idx="1946">
                  <c:v>0.80169690595863952</c:v>
                </c:pt>
                <c:pt idx="1947">
                  <c:v>0.78006239060723814</c:v>
                </c:pt>
                <c:pt idx="1948">
                  <c:v>0.74461047884745613</c:v>
                </c:pt>
                <c:pt idx="1949">
                  <c:v>0.71635928997974341</c:v>
                </c:pt>
                <c:pt idx="1950">
                  <c:v>0.69858147128970005</c:v>
                </c:pt>
                <c:pt idx="1951">
                  <c:v>0.69630368968597822</c:v>
                </c:pt>
                <c:pt idx="1952">
                  <c:v>0.702450984249262</c:v>
                </c:pt>
                <c:pt idx="1953">
                  <c:v>0.68491511428243379</c:v>
                </c:pt>
                <c:pt idx="1954">
                  <c:v>0.67080259150695287</c:v>
                </c:pt>
                <c:pt idx="1955">
                  <c:v>0.66692441668513303</c:v>
                </c:pt>
                <c:pt idx="1956">
                  <c:v>0.69616493596958962</c:v>
                </c:pt>
                <c:pt idx="1957">
                  <c:v>0.7666343861681667</c:v>
                </c:pt>
                <c:pt idx="1958">
                  <c:v>0.86464627046055886</c:v>
                </c:pt>
                <c:pt idx="1959">
                  <c:v>0.81655374221485899</c:v>
                </c:pt>
                <c:pt idx="1960">
                  <c:v>0.77512629607841277</c:v>
                </c:pt>
                <c:pt idx="1961">
                  <c:v>0.73613651535976043</c:v>
                </c:pt>
                <c:pt idx="1962">
                  <c:v>0.71232058443239299</c:v>
                </c:pt>
                <c:pt idx="1963">
                  <c:v>0.71751510696422161</c:v>
                </c:pt>
                <c:pt idx="1964">
                  <c:v>0.75622267560336065</c:v>
                </c:pt>
                <c:pt idx="1965">
                  <c:v>0.74669935527958198</c:v>
                </c:pt>
                <c:pt idx="1966">
                  <c:v>0.71721108028708147</c:v>
                </c:pt>
                <c:pt idx="1967">
                  <c:v>0.69205139444891395</c:v>
                </c:pt>
                <c:pt idx="1968">
                  <c:v>0.67307795602793319</c:v>
                </c:pt>
                <c:pt idx="1969">
                  <c:v>0.65807598784544996</c:v>
                </c:pt>
                <c:pt idx="1970">
                  <c:v>0.64445445823491387</c:v>
                </c:pt>
                <c:pt idx="1971">
                  <c:v>0.63277364696139116</c:v>
                </c:pt>
                <c:pt idx="1972">
                  <c:v>0.62627114238628367</c:v>
                </c:pt>
                <c:pt idx="1973">
                  <c:v>0.63539992258858036</c:v>
                </c:pt>
                <c:pt idx="1974">
                  <c:v>0.6682869849523666</c:v>
                </c:pt>
                <c:pt idx="1975">
                  <c:v>0.68153141135278528</c:v>
                </c:pt>
                <c:pt idx="1976">
                  <c:v>0.68806104338781537</c:v>
                </c:pt>
                <c:pt idx="1977">
                  <c:v>0.69927575742108194</c:v>
                </c:pt>
                <c:pt idx="1978">
                  <c:v>0.68065888909375583</c:v>
                </c:pt>
                <c:pt idx="1979">
                  <c:v>0.66180452705418336</c:v>
                </c:pt>
                <c:pt idx="1980">
                  <c:v>0.65067327225321159</c:v>
                </c:pt>
                <c:pt idx="1981">
                  <c:v>0.66204219466543335</c:v>
                </c:pt>
                <c:pt idx="1982">
                  <c:v>0.70943005543641002</c:v>
                </c:pt>
                <c:pt idx="1983">
                  <c:v>0.73856958311336096</c:v>
                </c:pt>
                <c:pt idx="1984">
                  <c:v>0.74091522657697717</c:v>
                </c:pt>
                <c:pt idx="1985">
                  <c:v>0.78980773234500368</c:v>
                </c:pt>
                <c:pt idx="1986">
                  <c:v>0.85328258152913428</c:v>
                </c:pt>
                <c:pt idx="1987">
                  <c:v>0.84808211075976081</c:v>
                </c:pt>
                <c:pt idx="1988">
                  <c:v>0.78969019157906317</c:v>
                </c:pt>
                <c:pt idx="1989">
                  <c:v>0.74455490409680625</c:v>
                </c:pt>
                <c:pt idx="1990">
                  <c:v>0.71706965492073038</c:v>
                </c:pt>
                <c:pt idx="1991">
                  <c:v>0.70739847989266613</c:v>
                </c:pt>
                <c:pt idx="1992">
                  <c:v>0.7124309824796714</c:v>
                </c:pt>
                <c:pt idx="1993">
                  <c:v>0.69708203454958728</c:v>
                </c:pt>
                <c:pt idx="1994">
                  <c:v>0.67657608141532954</c:v>
                </c:pt>
                <c:pt idx="1995">
                  <c:v>0.65933707449218637</c:v>
                </c:pt>
                <c:pt idx="1996">
                  <c:v>0.64513021598235043</c:v>
                </c:pt>
                <c:pt idx="1997">
                  <c:v>0.63412326928349938</c:v>
                </c:pt>
                <c:pt idx="1998">
                  <c:v>0.62876598707616849</c:v>
                </c:pt>
                <c:pt idx="1999">
                  <c:v>0.63169802261865682</c:v>
                </c:pt>
                <c:pt idx="2000">
                  <c:v>0.63054899645029172</c:v>
                </c:pt>
                <c:pt idx="2001">
                  <c:v>0.62905548124915134</c:v>
                </c:pt>
                <c:pt idx="2002">
                  <c:v>0.63119975667995243</c:v>
                </c:pt>
                <c:pt idx="2003">
                  <c:v>0.65779549800344361</c:v>
                </c:pt>
                <c:pt idx="2004">
                  <c:v>0.70504201544453327</c:v>
                </c:pt>
                <c:pt idx="2005">
                  <c:v>0.78538548565041477</c:v>
                </c:pt>
                <c:pt idx="2006">
                  <c:v>0.79203317407162255</c:v>
                </c:pt>
                <c:pt idx="2007">
                  <c:v>0.77518369502104822</c:v>
                </c:pt>
                <c:pt idx="2008">
                  <c:v>0.73683546704115865</c:v>
                </c:pt>
                <c:pt idx="2009">
                  <c:v>0.70552925589765059</c:v>
                </c:pt>
                <c:pt idx="2010">
                  <c:v>0.68173166861622214</c:v>
                </c:pt>
                <c:pt idx="2011">
                  <c:v>0.66287270968598622</c:v>
                </c:pt>
                <c:pt idx="2012">
                  <c:v>0.6474603289737868</c:v>
                </c:pt>
                <c:pt idx="2013">
                  <c:v>0.6535542607093201</c:v>
                </c:pt>
                <c:pt idx="2014">
                  <c:v>0.72505904716892233</c:v>
                </c:pt>
                <c:pt idx="2015">
                  <c:v>0.84353637144432603</c:v>
                </c:pt>
                <c:pt idx="2016">
                  <c:v>0.82138507838491592</c:v>
                </c:pt>
                <c:pt idx="2017">
                  <c:v>0.77796268611260566</c:v>
                </c:pt>
                <c:pt idx="2018">
                  <c:v>0.75636365894663427</c:v>
                </c:pt>
                <c:pt idx="2019">
                  <c:v>0.77435817642034566</c:v>
                </c:pt>
                <c:pt idx="2020">
                  <c:v>0.82349245551552575</c:v>
                </c:pt>
                <c:pt idx="2021">
                  <c:v>0.77800505313884005</c:v>
                </c:pt>
                <c:pt idx="2022">
                  <c:v>0.73772141047631867</c:v>
                </c:pt>
                <c:pt idx="2023">
                  <c:v>0.71715211477015672</c:v>
                </c:pt>
                <c:pt idx="2024">
                  <c:v>0.71443657812669836</c:v>
                </c:pt>
                <c:pt idx="2025">
                  <c:v>0.69709753080038861</c:v>
                </c:pt>
                <c:pt idx="2026">
                  <c:v>0.67644280947981472</c:v>
                </c:pt>
                <c:pt idx="2027">
                  <c:v>0.65918199768061259</c:v>
                </c:pt>
                <c:pt idx="2028">
                  <c:v>0.64496110731254142</c:v>
                </c:pt>
                <c:pt idx="2029">
                  <c:v>0.63296071866378656</c:v>
                </c:pt>
                <c:pt idx="2030">
                  <c:v>0.6226201550969731</c:v>
                </c:pt>
                <c:pt idx="2031">
                  <c:v>0.61357413392833604</c:v>
                </c:pt>
                <c:pt idx="2032">
                  <c:v>0.60914588576945095</c:v>
                </c:pt>
                <c:pt idx="2033">
                  <c:v>0.61902682732115466</c:v>
                </c:pt>
                <c:pt idx="2034">
                  <c:v>0.64840718601329739</c:v>
                </c:pt>
                <c:pt idx="2035">
                  <c:v>0.64788267326971294</c:v>
                </c:pt>
                <c:pt idx="2036">
                  <c:v>0.63562552689154361</c:v>
                </c:pt>
                <c:pt idx="2037">
                  <c:v>0.62409513015844353</c:v>
                </c:pt>
                <c:pt idx="2038">
                  <c:v>0.61484567936180268</c:v>
                </c:pt>
                <c:pt idx="2039">
                  <c:v>0.60932958221158229</c:v>
                </c:pt>
                <c:pt idx="2040">
                  <c:v>0.61422036356960297</c:v>
                </c:pt>
                <c:pt idx="2041">
                  <c:v>0.64694158970996518</c:v>
                </c:pt>
                <c:pt idx="2042">
                  <c:v>0.75208775040030329</c:v>
                </c:pt>
                <c:pt idx="2043">
                  <c:v>0.8527806388490109</c:v>
                </c:pt>
                <c:pt idx="2044">
                  <c:v>0.87330101645698321</c:v>
                </c:pt>
                <c:pt idx="2045">
                  <c:v>0.82337556367385034</c:v>
                </c:pt>
                <c:pt idx="2046">
                  <c:v>0.82751635310398319</c:v>
                </c:pt>
                <c:pt idx="2047">
                  <c:v>0.8843614914702802</c:v>
                </c:pt>
                <c:pt idx="2048">
                  <c:v>0.91898274607404018</c:v>
                </c:pt>
                <c:pt idx="2049">
                  <c:v>0.87846925516530328</c:v>
                </c:pt>
                <c:pt idx="2050">
                  <c:v>0.87336267937720991</c:v>
                </c:pt>
                <c:pt idx="2051">
                  <c:v>0.90557036782847966</c:v>
                </c:pt>
                <c:pt idx="2052">
                  <c:v>0.93231513079301787</c:v>
                </c:pt>
                <c:pt idx="2053">
                  <c:v>0.90579695236297142</c:v>
                </c:pt>
                <c:pt idx="2054">
                  <c:v>0.85974286506342756</c:v>
                </c:pt>
                <c:pt idx="2055">
                  <c:v>0.84643155081988664</c:v>
                </c:pt>
                <c:pt idx="2056">
                  <c:v>0.87885399958967736</c:v>
                </c:pt>
                <c:pt idx="2057">
                  <c:v>0.87822949693582386</c:v>
                </c:pt>
                <c:pt idx="2058">
                  <c:v>0.86906092389863709</c:v>
                </c:pt>
                <c:pt idx="2059">
                  <c:v>0.84647170739343802</c:v>
                </c:pt>
                <c:pt idx="2060">
                  <c:v>0.87982451011171103</c:v>
                </c:pt>
                <c:pt idx="2061">
                  <c:v>0.87362075063666667</c:v>
                </c:pt>
                <c:pt idx="2062">
                  <c:v>0.81580595661425992</c:v>
                </c:pt>
                <c:pt idx="2063">
                  <c:v>0.79327842040884899</c:v>
                </c:pt>
                <c:pt idx="2064">
                  <c:v>0.7939677897479972</c:v>
                </c:pt>
                <c:pt idx="2065">
                  <c:v>0.79694525462580434</c:v>
                </c:pt>
                <c:pt idx="2066">
                  <c:v>0.76430304237937652</c:v>
                </c:pt>
                <c:pt idx="2067">
                  <c:v>0.7720251460052634</c:v>
                </c:pt>
                <c:pt idx="2068">
                  <c:v>0.83030926486663048</c:v>
                </c:pt>
                <c:pt idx="2069">
                  <c:v>0.82900798058382819</c:v>
                </c:pt>
                <c:pt idx="2070">
                  <c:v>0.77749576259803854</c:v>
                </c:pt>
                <c:pt idx="2071">
                  <c:v>0.73609119007087864</c:v>
                </c:pt>
                <c:pt idx="2072">
                  <c:v>0.70614660463658574</c:v>
                </c:pt>
                <c:pt idx="2073">
                  <c:v>0.69203549579395773</c:v>
                </c:pt>
                <c:pt idx="2074">
                  <c:v>0.71375208591153294</c:v>
                </c:pt>
                <c:pt idx="2075">
                  <c:v>0.77844773160199421</c:v>
                </c:pt>
                <c:pt idx="2076">
                  <c:v>0.79084118074513521</c:v>
                </c:pt>
                <c:pt idx="2077">
                  <c:v>0.83620049464952206</c:v>
                </c:pt>
                <c:pt idx="2078">
                  <c:v>0.85243236202720973</c:v>
                </c:pt>
                <c:pt idx="2079">
                  <c:v>0.86162199219565272</c:v>
                </c:pt>
                <c:pt idx="2080">
                  <c:v>0.90786840793998913</c:v>
                </c:pt>
                <c:pt idx="2081">
                  <c:v>0.87972597421899179</c:v>
                </c:pt>
                <c:pt idx="2082">
                  <c:v>0.82214442422172285</c:v>
                </c:pt>
                <c:pt idx="2083">
                  <c:v>0.76809315902331854</c:v>
                </c:pt>
                <c:pt idx="2084">
                  <c:v>0.73811381651712094</c:v>
                </c:pt>
                <c:pt idx="2085">
                  <c:v>0.75041103099654594</c:v>
                </c:pt>
                <c:pt idx="2086">
                  <c:v>0.80416172836670641</c:v>
                </c:pt>
                <c:pt idx="2087">
                  <c:v>0.78819610407936092</c:v>
                </c:pt>
                <c:pt idx="2088">
                  <c:v>0.763049844145409</c:v>
                </c:pt>
                <c:pt idx="2089">
                  <c:v>0.76450077358275681</c:v>
                </c:pt>
                <c:pt idx="2090">
                  <c:v>0.73853812116360018</c:v>
                </c:pt>
                <c:pt idx="2091">
                  <c:v>0.71012058187701077</c:v>
                </c:pt>
                <c:pt idx="2092">
                  <c:v>0.69122517093495506</c:v>
                </c:pt>
                <c:pt idx="2093">
                  <c:v>0.68981709188470752</c:v>
                </c:pt>
                <c:pt idx="2094">
                  <c:v>0.71795030399791937</c:v>
                </c:pt>
                <c:pt idx="2095">
                  <c:v>0.79149645502735788</c:v>
                </c:pt>
                <c:pt idx="2096">
                  <c:v>0.83904459276417664</c:v>
                </c:pt>
                <c:pt idx="2097">
                  <c:v>0.7921135022613206</c:v>
                </c:pt>
                <c:pt idx="2098">
                  <c:v>0.75763908656232593</c:v>
                </c:pt>
                <c:pt idx="2099">
                  <c:v>0.73815627971267816</c:v>
                </c:pt>
                <c:pt idx="2100">
                  <c:v>0.71897199400854916</c:v>
                </c:pt>
                <c:pt idx="2101">
                  <c:v>0.70348251257643379</c:v>
                </c:pt>
                <c:pt idx="2102">
                  <c:v>0.70168782806708041</c:v>
                </c:pt>
                <c:pt idx="2103">
                  <c:v>0.69206632968078852</c:v>
                </c:pt>
                <c:pt idx="2104">
                  <c:v>0.71132404228509638</c:v>
                </c:pt>
                <c:pt idx="2105">
                  <c:v>0.76401855756784853</c:v>
                </c:pt>
                <c:pt idx="2106">
                  <c:v>0.73682116265950104</c:v>
                </c:pt>
                <c:pt idx="2107">
                  <c:v>0.70581251467200434</c:v>
                </c:pt>
                <c:pt idx="2108">
                  <c:v>0.68174717701147292</c:v>
                </c:pt>
                <c:pt idx="2109">
                  <c:v>0.67890603500194679</c:v>
                </c:pt>
                <c:pt idx="2110">
                  <c:v>0.73269683776089556</c:v>
                </c:pt>
                <c:pt idx="2111">
                  <c:v>0.82781838796518703</c:v>
                </c:pt>
                <c:pt idx="2112">
                  <c:v>0.78328044435716937</c:v>
                </c:pt>
                <c:pt idx="2113">
                  <c:v>0.73962054507788633</c:v>
                </c:pt>
                <c:pt idx="2114">
                  <c:v>0.71985277549501114</c:v>
                </c:pt>
                <c:pt idx="2115">
                  <c:v>0.73220248551117595</c:v>
                </c:pt>
                <c:pt idx="2116">
                  <c:v>0.75964508822685828</c:v>
                </c:pt>
                <c:pt idx="2117">
                  <c:v>0.81232696420865091</c:v>
                </c:pt>
                <c:pt idx="2118">
                  <c:v>0.84089199582308849</c:v>
                </c:pt>
                <c:pt idx="2119">
                  <c:v>0.78653106925681315</c:v>
                </c:pt>
                <c:pt idx="2120">
                  <c:v>0.7397859210729677</c:v>
                </c:pt>
                <c:pt idx="2121">
                  <c:v>0.70616793989423665</c:v>
                </c:pt>
                <c:pt idx="2122">
                  <c:v>0.68184144019006399</c:v>
                </c:pt>
                <c:pt idx="2123">
                  <c:v>0.66800771700263251</c:v>
                </c:pt>
                <c:pt idx="2124">
                  <c:v>0.66408341090556633</c:v>
                </c:pt>
                <c:pt idx="2125">
                  <c:v>0.64811349468810986</c:v>
                </c:pt>
                <c:pt idx="2126">
                  <c:v>0.63243765496027049</c:v>
                </c:pt>
                <c:pt idx="2127">
                  <c:v>0.61865083540614219</c:v>
                </c:pt>
                <c:pt idx="2128">
                  <c:v>0.60630554471975906</c:v>
                </c:pt>
                <c:pt idx="2129">
                  <c:v>0.59509209439275035</c:v>
                </c:pt>
                <c:pt idx="2130">
                  <c:v>0.58480450845100584</c:v>
                </c:pt>
                <c:pt idx="2131">
                  <c:v>0.57533930757946172</c:v>
                </c:pt>
                <c:pt idx="2132">
                  <c:v>0.57072838081661992</c:v>
                </c:pt>
                <c:pt idx="2133">
                  <c:v>0.58122779239073907</c:v>
                </c:pt>
                <c:pt idx="2134">
                  <c:v>0.61117655920316782</c:v>
                </c:pt>
                <c:pt idx="2135">
                  <c:v>0.60445512660124701</c:v>
                </c:pt>
                <c:pt idx="2136">
                  <c:v>0.59696058825656895</c:v>
                </c:pt>
                <c:pt idx="2137">
                  <c:v>0.59665050672117181</c:v>
                </c:pt>
                <c:pt idx="2138">
                  <c:v>0.59827334038684488</c:v>
                </c:pt>
                <c:pt idx="2139">
                  <c:v>0.62126223575875306</c:v>
                </c:pt>
                <c:pt idx="2140">
                  <c:v>0.6828228549699723</c:v>
                </c:pt>
                <c:pt idx="2141">
                  <c:v>0.69779546581645757</c:v>
                </c:pt>
                <c:pt idx="2142">
                  <c:v>0.67565694512674423</c:v>
                </c:pt>
                <c:pt idx="2143">
                  <c:v>0.65606167836369367</c:v>
                </c:pt>
                <c:pt idx="2144">
                  <c:v>0.64878636208087048</c:v>
                </c:pt>
                <c:pt idx="2145">
                  <c:v>0.65945770114192259</c:v>
                </c:pt>
                <c:pt idx="2146">
                  <c:v>0.66237140350947754</c:v>
                </c:pt>
                <c:pt idx="2147">
                  <c:v>0.69212544975868329</c:v>
                </c:pt>
                <c:pt idx="2148">
                  <c:v>0.71472175993930298</c:v>
                </c:pt>
                <c:pt idx="2149">
                  <c:v>0.75473131264114268</c:v>
                </c:pt>
                <c:pt idx="2150">
                  <c:v>0.72516044607757479</c:v>
                </c:pt>
                <c:pt idx="2151">
                  <c:v>0.69347050824815704</c:v>
                </c:pt>
                <c:pt idx="2152">
                  <c:v>0.66842444200743067</c:v>
                </c:pt>
                <c:pt idx="2153">
                  <c:v>0.64783223229345965</c:v>
                </c:pt>
                <c:pt idx="2154">
                  <c:v>0.63038126302994946</c:v>
                </c:pt>
                <c:pt idx="2155">
                  <c:v>0.61524163849758717</c:v>
                </c:pt>
                <c:pt idx="2156">
                  <c:v>0.60184814000872189</c:v>
                </c:pt>
                <c:pt idx="2157">
                  <c:v>0.5904215154041299</c:v>
                </c:pt>
                <c:pt idx="2158">
                  <c:v>0.58228094739098224</c:v>
                </c:pt>
                <c:pt idx="2159">
                  <c:v>0.57813627121731392</c:v>
                </c:pt>
                <c:pt idx="2160">
                  <c:v>0.5692083779383057</c:v>
                </c:pt>
                <c:pt idx="2161">
                  <c:v>0.56019149427759396</c:v>
                </c:pt>
                <c:pt idx="2162">
                  <c:v>0.55182845359522659</c:v>
                </c:pt>
                <c:pt idx="2163">
                  <c:v>0.54404024177017141</c:v>
                </c:pt>
                <c:pt idx="2164">
                  <c:v>0.53784790476400401</c:v>
                </c:pt>
                <c:pt idx="2165">
                  <c:v>0.53605570851431783</c:v>
                </c:pt>
                <c:pt idx="2166">
                  <c:v>0.54040033159418122</c:v>
                </c:pt>
                <c:pt idx="2167">
                  <c:v>0.53827048431293167</c:v>
                </c:pt>
                <c:pt idx="2168">
                  <c:v>0.54636304466954277</c:v>
                </c:pt>
                <c:pt idx="2169">
                  <c:v>0.56937068190410334</c:v>
                </c:pt>
                <c:pt idx="2170">
                  <c:v>0.57794922352749234</c:v>
                </c:pt>
                <c:pt idx="2171">
                  <c:v>0.56978810669877111</c:v>
                </c:pt>
                <c:pt idx="2172">
                  <c:v>0.56583033214940737</c:v>
                </c:pt>
                <c:pt idx="2173">
                  <c:v>0.58254528117353355</c:v>
                </c:pt>
                <c:pt idx="2174">
                  <c:v>0.63505646087109657</c:v>
                </c:pt>
                <c:pt idx="2175">
                  <c:v>0.67595684153994551</c:v>
                </c:pt>
                <c:pt idx="2176">
                  <c:v>0.75698297812976512</c:v>
                </c:pt>
                <c:pt idx="2177">
                  <c:v>0.78609548772958104</c:v>
                </c:pt>
                <c:pt idx="2178">
                  <c:v>0.77020873513071231</c:v>
                </c:pt>
                <c:pt idx="2179">
                  <c:v>0.78127860414415673</c:v>
                </c:pt>
                <c:pt idx="2180">
                  <c:v>0.74213910167582042</c:v>
                </c:pt>
                <c:pt idx="2181">
                  <c:v>0.70662958947144006</c:v>
                </c:pt>
                <c:pt idx="2182">
                  <c:v>0.6795236915255326</c:v>
                </c:pt>
                <c:pt idx="2183">
                  <c:v>0.65762220536792715</c:v>
                </c:pt>
                <c:pt idx="2184">
                  <c:v>0.63923135220114879</c:v>
                </c:pt>
                <c:pt idx="2185">
                  <c:v>0.62339804947493616</c:v>
                </c:pt>
                <c:pt idx="2186">
                  <c:v>0.60949936314265429</c:v>
                </c:pt>
                <c:pt idx="2187">
                  <c:v>0.59709609262681484</c:v>
                </c:pt>
                <c:pt idx="2188">
                  <c:v>0.58590323362959251</c:v>
                </c:pt>
                <c:pt idx="2189">
                  <c:v>0.57576165973018956</c:v>
                </c:pt>
                <c:pt idx="2190">
                  <c:v>0.5665580834561782</c:v>
                </c:pt>
                <c:pt idx="2191">
                  <c:v>0.55807697495532715</c:v>
                </c:pt>
                <c:pt idx="2192">
                  <c:v>0.55015531615736712</c:v>
                </c:pt>
                <c:pt idx="2193">
                  <c:v>0.54566888249974843</c:v>
                </c:pt>
                <c:pt idx="2194">
                  <c:v>0.55643881840090192</c:v>
                </c:pt>
                <c:pt idx="2195">
                  <c:v>0.59710748961707072</c:v>
                </c:pt>
                <c:pt idx="2196">
                  <c:v>0.63225356209268524</c:v>
                </c:pt>
                <c:pt idx="2197">
                  <c:v>0.63057206138725108</c:v>
                </c:pt>
                <c:pt idx="2198">
                  <c:v>0.62344890223484539</c:v>
                </c:pt>
                <c:pt idx="2199">
                  <c:v>0.62548676850297535</c:v>
                </c:pt>
                <c:pt idx="2200">
                  <c:v>0.61506606388834506</c:v>
                </c:pt>
                <c:pt idx="2201">
                  <c:v>0.60441277520951897</c:v>
                </c:pt>
                <c:pt idx="2202">
                  <c:v>0.59718062517842285</c:v>
                </c:pt>
                <c:pt idx="2203">
                  <c:v>0.5865948039236395</c:v>
                </c:pt>
                <c:pt idx="2204">
                  <c:v>0.57639105145985359</c:v>
                </c:pt>
                <c:pt idx="2205">
                  <c:v>0.56706068342356353</c:v>
                </c:pt>
                <c:pt idx="2206">
                  <c:v>0.55844737596025551</c:v>
                </c:pt>
                <c:pt idx="2207">
                  <c:v>0.55043566770128804</c:v>
                </c:pt>
                <c:pt idx="2208">
                  <c:v>0.54295640066192075</c:v>
                </c:pt>
                <c:pt idx="2209">
                  <c:v>0.53631092889949339</c:v>
                </c:pt>
                <c:pt idx="2210">
                  <c:v>0.53824699290926192</c:v>
                </c:pt>
                <c:pt idx="2211">
                  <c:v>0.56736802450291834</c:v>
                </c:pt>
                <c:pt idx="2212">
                  <c:v>0.62682614211493226</c:v>
                </c:pt>
                <c:pt idx="2213">
                  <c:v>0.62695227996178604</c:v>
                </c:pt>
                <c:pt idx="2214">
                  <c:v>0.61250567031901093</c:v>
                </c:pt>
                <c:pt idx="2215">
                  <c:v>0.59887639211336507</c:v>
                </c:pt>
                <c:pt idx="2216">
                  <c:v>0.58676417025777194</c:v>
                </c:pt>
                <c:pt idx="2217">
                  <c:v>0.57586950794784242</c:v>
                </c:pt>
                <c:pt idx="2218">
                  <c:v>0.56597509962798809</c:v>
                </c:pt>
                <c:pt idx="2219">
                  <c:v>0.5569167355898238</c:v>
                </c:pt>
                <c:pt idx="2220">
                  <c:v>0.55283786157641279</c:v>
                </c:pt>
                <c:pt idx="2221">
                  <c:v>0.56914499914188477</c:v>
                </c:pt>
                <c:pt idx="2222">
                  <c:v>0.62590398174627404</c:v>
                </c:pt>
                <c:pt idx="2223">
                  <c:v>0.67832537559060402</c:v>
                </c:pt>
                <c:pt idx="2224">
                  <c:v>0.70460715580633027</c:v>
                </c:pt>
                <c:pt idx="2225">
                  <c:v>0.68608086776323651</c:v>
                </c:pt>
                <c:pt idx="2226">
                  <c:v>0.68219459060622989</c:v>
                </c:pt>
                <c:pt idx="2227">
                  <c:v>0.72453639277857718</c:v>
                </c:pt>
                <c:pt idx="2228">
                  <c:v>0.78066919631950737</c:v>
                </c:pt>
                <c:pt idx="2229">
                  <c:v>0.74991507898445686</c:v>
                </c:pt>
                <c:pt idx="2230">
                  <c:v>0.72721039877867055</c:v>
                </c:pt>
                <c:pt idx="2231">
                  <c:v>0.71330570490518019</c:v>
                </c:pt>
                <c:pt idx="2232">
                  <c:v>0.72093761402663248</c:v>
                </c:pt>
                <c:pt idx="2233">
                  <c:v>0.69867490549822986</c:v>
                </c:pt>
                <c:pt idx="2234">
                  <c:v>0.67385431637778437</c:v>
                </c:pt>
                <c:pt idx="2235">
                  <c:v>0.65643925701093508</c:v>
                </c:pt>
                <c:pt idx="2236">
                  <c:v>0.65854944785700353</c:v>
                </c:pt>
                <c:pt idx="2237">
                  <c:v>0.69512278697431984</c:v>
                </c:pt>
                <c:pt idx="2238">
                  <c:v>0.73280634310112402</c:v>
                </c:pt>
                <c:pt idx="2239">
                  <c:v>0.74497953776109882</c:v>
                </c:pt>
                <c:pt idx="2240">
                  <c:v>0.77141909371857897</c:v>
                </c:pt>
                <c:pt idx="2241">
                  <c:v>0.74821757532096489</c:v>
                </c:pt>
                <c:pt idx="2242">
                  <c:v>0.73405489895804554</c:v>
                </c:pt>
                <c:pt idx="2243">
                  <c:v>0.74885490020734846</c:v>
                </c:pt>
                <c:pt idx="2244">
                  <c:v>0.73221325197569009</c:v>
                </c:pt>
                <c:pt idx="2245">
                  <c:v>0.71310342365757284</c:v>
                </c:pt>
                <c:pt idx="2246">
                  <c:v>0.72226624403660378</c:v>
                </c:pt>
                <c:pt idx="2247">
                  <c:v>0.74464834925784018</c:v>
                </c:pt>
                <c:pt idx="2248">
                  <c:v>0.71662365433059982</c:v>
                </c:pt>
                <c:pt idx="2249">
                  <c:v>0.68878539110287651</c:v>
                </c:pt>
                <c:pt idx="2250">
                  <c:v>0.66681961021950753</c:v>
                </c:pt>
                <c:pt idx="2251">
                  <c:v>0.65406405227861308</c:v>
                </c:pt>
                <c:pt idx="2252">
                  <c:v>0.66251220855329862</c:v>
                </c:pt>
                <c:pt idx="2253">
                  <c:v>0.69519745260645638</c:v>
                </c:pt>
                <c:pt idx="2254">
                  <c:v>0.67789371291229339</c:v>
                </c:pt>
                <c:pt idx="2255">
                  <c:v>0.66753804002247519</c:v>
                </c:pt>
                <c:pt idx="2256">
                  <c:v>0.69560382221608563</c:v>
                </c:pt>
                <c:pt idx="2257">
                  <c:v>0.76165185439274263</c:v>
                </c:pt>
                <c:pt idx="2258">
                  <c:v>0.74390127707742015</c:v>
                </c:pt>
                <c:pt idx="2259">
                  <c:v>0.75991445220830822</c:v>
                </c:pt>
                <c:pt idx="2260">
                  <c:v>0.82060593027903761</c:v>
                </c:pt>
                <c:pt idx="2261">
                  <c:v>0.79150747590228898</c:v>
                </c:pt>
                <c:pt idx="2262">
                  <c:v>0.78094132936748806</c:v>
                </c:pt>
                <c:pt idx="2263">
                  <c:v>0.74132554145275631</c:v>
                </c:pt>
                <c:pt idx="2264">
                  <c:v>0.70758497924822306</c:v>
                </c:pt>
                <c:pt idx="2265">
                  <c:v>0.68184351429751222</c:v>
                </c:pt>
                <c:pt idx="2266">
                  <c:v>0.66124486215076272</c:v>
                </c:pt>
                <c:pt idx="2267">
                  <c:v>0.64419212224361444</c:v>
                </c:pt>
                <c:pt idx="2268">
                  <c:v>0.62972541975119867</c:v>
                </c:pt>
                <c:pt idx="2269">
                  <c:v>0.61719892595669223</c:v>
                </c:pt>
                <c:pt idx="2270">
                  <c:v>0.60700856622329735</c:v>
                </c:pt>
                <c:pt idx="2271">
                  <c:v>0.60099560600938351</c:v>
                </c:pt>
                <c:pt idx="2272">
                  <c:v>0.6012185036928912</c:v>
                </c:pt>
                <c:pt idx="2273">
                  <c:v>0.59931101307422086</c:v>
                </c:pt>
                <c:pt idx="2274">
                  <c:v>0.60562894416104862</c:v>
                </c:pt>
                <c:pt idx="2275">
                  <c:v>0.60874641389832373</c:v>
                </c:pt>
                <c:pt idx="2276">
                  <c:v>0.61925706285125459</c:v>
                </c:pt>
                <c:pt idx="2277">
                  <c:v>0.65500940728967494</c:v>
                </c:pt>
                <c:pt idx="2278">
                  <c:v>0.66785097213592404</c:v>
                </c:pt>
                <c:pt idx="2279">
                  <c:v>0.65910613254366468</c:v>
                </c:pt>
                <c:pt idx="2280">
                  <c:v>0.64260524275635744</c:v>
                </c:pt>
                <c:pt idx="2281">
                  <c:v>0.62768815568362146</c:v>
                </c:pt>
                <c:pt idx="2282">
                  <c:v>0.61485612572398896</c:v>
                </c:pt>
                <c:pt idx="2283">
                  <c:v>0.60843477194616991</c:v>
                </c:pt>
                <c:pt idx="2284">
                  <c:v>0.6201849026740649</c:v>
                </c:pt>
                <c:pt idx="2285">
                  <c:v>0.65414241240826354</c:v>
                </c:pt>
                <c:pt idx="2286">
                  <c:v>0.64314649771796728</c:v>
                </c:pt>
                <c:pt idx="2287">
                  <c:v>0.62793582690811511</c:v>
                </c:pt>
                <c:pt idx="2288">
                  <c:v>0.61493396188359228</c:v>
                </c:pt>
                <c:pt idx="2289">
                  <c:v>0.60921308225142146</c:v>
                </c:pt>
                <c:pt idx="2290">
                  <c:v>0.6298146372720681</c:v>
                </c:pt>
                <c:pt idx="2291">
                  <c:v>0.69896192161420434</c:v>
                </c:pt>
                <c:pt idx="2292">
                  <c:v>0.75565934600206708</c:v>
                </c:pt>
                <c:pt idx="2293">
                  <c:v>0.78193950472565388</c:v>
                </c:pt>
                <c:pt idx="2294">
                  <c:v>0.7440543151097766</c:v>
                </c:pt>
                <c:pt idx="2295">
                  <c:v>0.7091352007941244</c:v>
                </c:pt>
                <c:pt idx="2296">
                  <c:v>0.68293557277691486</c:v>
                </c:pt>
                <c:pt idx="2297">
                  <c:v>0.66266911184449084</c:v>
                </c:pt>
                <c:pt idx="2298">
                  <c:v>0.6467578446972071</c:v>
                </c:pt>
                <c:pt idx="2299">
                  <c:v>0.63257718493317716</c:v>
                </c:pt>
                <c:pt idx="2300">
                  <c:v>0.62038342343120423</c:v>
                </c:pt>
                <c:pt idx="2301">
                  <c:v>0.60992018530228254</c:v>
                </c:pt>
                <c:pt idx="2302">
                  <c:v>0.60102047698430938</c:v>
                </c:pt>
                <c:pt idx="2303">
                  <c:v>0.59351419184482468</c:v>
                </c:pt>
                <c:pt idx="2304">
                  <c:v>0.58622949201260133</c:v>
                </c:pt>
                <c:pt idx="2305">
                  <c:v>0.57966611694946091</c:v>
                </c:pt>
                <c:pt idx="2306">
                  <c:v>0.57403103202973305</c:v>
                </c:pt>
                <c:pt idx="2307">
                  <c:v>0.56935718106612598</c:v>
                </c:pt>
                <c:pt idx="2308">
                  <c:v>0.5654166478030177</c:v>
                </c:pt>
                <c:pt idx="2309">
                  <c:v>0.5688483324375665</c:v>
                </c:pt>
                <c:pt idx="2310">
                  <c:v>0.59024154050175626</c:v>
                </c:pt>
                <c:pt idx="2311">
                  <c:v>0.62176081853403098</c:v>
                </c:pt>
                <c:pt idx="2312">
                  <c:v>0.63889679898728646</c:v>
                </c:pt>
                <c:pt idx="2313">
                  <c:v>0.68102067113110598</c:v>
                </c:pt>
                <c:pt idx="2314">
                  <c:v>0.76103106546196675</c:v>
                </c:pt>
                <c:pt idx="2315">
                  <c:v>0.81440887257045924</c:v>
                </c:pt>
                <c:pt idx="2316">
                  <c:v>0.78671869866742172</c:v>
                </c:pt>
                <c:pt idx="2317">
                  <c:v>0.758031702738861</c:v>
                </c:pt>
                <c:pt idx="2318">
                  <c:v>0.74742180448679796</c:v>
                </c:pt>
                <c:pt idx="2319">
                  <c:v>0.75918204440241921</c:v>
                </c:pt>
                <c:pt idx="2320">
                  <c:v>0.76338350613011619</c:v>
                </c:pt>
                <c:pt idx="2321">
                  <c:v>0.73334504546262469</c:v>
                </c:pt>
                <c:pt idx="2322">
                  <c:v>0.70327459793202585</c:v>
                </c:pt>
                <c:pt idx="2323">
                  <c:v>0.67980676964578046</c:v>
                </c:pt>
                <c:pt idx="2324">
                  <c:v>0.66116764870029021</c:v>
                </c:pt>
                <c:pt idx="2325">
                  <c:v>0.64590833378480461</c:v>
                </c:pt>
                <c:pt idx="2326">
                  <c:v>0.63311607920667179</c:v>
                </c:pt>
                <c:pt idx="2327">
                  <c:v>0.62219927848589818</c:v>
                </c:pt>
                <c:pt idx="2328">
                  <c:v>0.61275443075424407</c:v>
                </c:pt>
                <c:pt idx="2329">
                  <c:v>0.60448740245712906</c:v>
                </c:pt>
                <c:pt idx="2330">
                  <c:v>0.59717297444485562</c:v>
                </c:pt>
                <c:pt idx="2331">
                  <c:v>0.59063963773494055</c:v>
                </c:pt>
                <c:pt idx="2332">
                  <c:v>0.58475496022208173</c:v>
                </c:pt>
                <c:pt idx="2333">
                  <c:v>0.57941494701827301</c:v>
                </c:pt>
                <c:pt idx="2334">
                  <c:v>0.57453640887643265</c:v>
                </c:pt>
                <c:pt idx="2335">
                  <c:v>0.57005017592031937</c:v>
                </c:pt>
                <c:pt idx="2336">
                  <c:v>0.56589609960696141</c:v>
                </c:pt>
                <c:pt idx="2337">
                  <c:v>0.56202714263595033</c:v>
                </c:pt>
                <c:pt idx="2338">
                  <c:v>0.55841650562706324</c:v>
                </c:pt>
                <c:pt idx="2339">
                  <c:v>0.55502939715738142</c:v>
                </c:pt>
                <c:pt idx="2340">
                  <c:v>0.5518304553901181</c:v>
                </c:pt>
                <c:pt idx="2341">
                  <c:v>0.55829633241009158</c:v>
                </c:pt>
                <c:pt idx="2342">
                  <c:v>0.61070000736940144</c:v>
                </c:pt>
                <c:pt idx="2343">
                  <c:v>0.73500501607031388</c:v>
                </c:pt>
                <c:pt idx="2344">
                  <c:v>0.80396027673655079</c:v>
                </c:pt>
                <c:pt idx="2345">
                  <c:v>0.76379412303194427</c:v>
                </c:pt>
                <c:pt idx="2346">
                  <c:v>0.72426774719185838</c:v>
                </c:pt>
                <c:pt idx="2347">
                  <c:v>0.69536845646778767</c:v>
                </c:pt>
                <c:pt idx="2348">
                  <c:v>0.6730614713017814</c:v>
                </c:pt>
                <c:pt idx="2349">
                  <c:v>0.65517439042544068</c:v>
                </c:pt>
                <c:pt idx="2350">
                  <c:v>0.64043084325718302</c:v>
                </c:pt>
                <c:pt idx="2351">
                  <c:v>0.62802195541761685</c:v>
                </c:pt>
                <c:pt idx="2352">
                  <c:v>0.61739485479767886</c:v>
                </c:pt>
                <c:pt idx="2353">
                  <c:v>0.60816255193437496</c:v>
                </c:pt>
                <c:pt idx="2354">
                  <c:v>0.60004199606667963</c:v>
                </c:pt>
                <c:pt idx="2355">
                  <c:v>0.59282867348755319</c:v>
                </c:pt>
                <c:pt idx="2356">
                  <c:v>0.58635922023183729</c:v>
                </c:pt>
                <c:pt idx="2357">
                  <c:v>0.58049744163061945</c:v>
                </c:pt>
                <c:pt idx="2358">
                  <c:v>0.57514109621562859</c:v>
                </c:pt>
                <c:pt idx="2359">
                  <c:v>0.57056302374524615</c:v>
                </c:pt>
                <c:pt idx="2360">
                  <c:v>0.56759227704113313</c:v>
                </c:pt>
                <c:pt idx="2361">
                  <c:v>0.56662760219921171</c:v>
                </c:pt>
                <c:pt idx="2362">
                  <c:v>0.56268770858489758</c:v>
                </c:pt>
                <c:pt idx="2363">
                  <c:v>0.55863251688756477</c:v>
                </c:pt>
                <c:pt idx="2364">
                  <c:v>0.55561989863377026</c:v>
                </c:pt>
                <c:pt idx="2365">
                  <c:v>0.5567942066294691</c:v>
                </c:pt>
                <c:pt idx="2366">
                  <c:v>0.56716300215830551</c:v>
                </c:pt>
                <c:pt idx="2367">
                  <c:v>0.58979217031567599</c:v>
                </c:pt>
                <c:pt idx="2368">
                  <c:v>0.62414869660683969</c:v>
                </c:pt>
                <c:pt idx="2369">
                  <c:v>0.69122969804017209</c:v>
                </c:pt>
                <c:pt idx="2370">
                  <c:v>0.73971938491624356</c:v>
                </c:pt>
                <c:pt idx="2371">
                  <c:v>0.75060672767596814</c:v>
                </c:pt>
                <c:pt idx="2372">
                  <c:v>0.78830354363117661</c:v>
                </c:pt>
                <c:pt idx="2373">
                  <c:v>0.82468071971538359</c:v>
                </c:pt>
                <c:pt idx="2374">
                  <c:v>0.79221660890939982</c:v>
                </c:pt>
                <c:pt idx="2375">
                  <c:v>0.76740071224472417</c:v>
                </c:pt>
                <c:pt idx="2376">
                  <c:v>0.75570501470096629</c:v>
                </c:pt>
                <c:pt idx="2377">
                  <c:v>0.74492028705058744</c:v>
                </c:pt>
                <c:pt idx="2378">
                  <c:v>0.73747398954159504</c:v>
                </c:pt>
                <c:pt idx="2379">
                  <c:v>0.74421146572892605</c:v>
                </c:pt>
                <c:pt idx="2380">
                  <c:v>0.76629826420949454</c:v>
                </c:pt>
                <c:pt idx="2381">
                  <c:v>0.77766697574929056</c:v>
                </c:pt>
                <c:pt idx="2382">
                  <c:v>0.8143318285753276</c:v>
                </c:pt>
                <c:pt idx="2383">
                  <c:v>0.79505459749347918</c:v>
                </c:pt>
                <c:pt idx="2384">
                  <c:v>0.76764823835057372</c:v>
                </c:pt>
                <c:pt idx="2385">
                  <c:v>0.77871570994948924</c:v>
                </c:pt>
                <c:pt idx="2386">
                  <c:v>0.80212262295839809</c:v>
                </c:pt>
                <c:pt idx="2387">
                  <c:v>0.77974522878569275</c:v>
                </c:pt>
                <c:pt idx="2388">
                  <c:v>0.74842331382867844</c:v>
                </c:pt>
                <c:pt idx="2389">
                  <c:v>0.72981930371395221</c:v>
                </c:pt>
                <c:pt idx="2390">
                  <c:v>0.72222718531208674</c:v>
                </c:pt>
                <c:pt idx="2391">
                  <c:v>0.70885435295718646</c:v>
                </c:pt>
                <c:pt idx="2392">
                  <c:v>0.68663360284983821</c:v>
                </c:pt>
                <c:pt idx="2393">
                  <c:v>0.66749814264576113</c:v>
                </c:pt>
                <c:pt idx="2394">
                  <c:v>0.65254108281852752</c:v>
                </c:pt>
                <c:pt idx="2395">
                  <c:v>0.65164142758499477</c:v>
                </c:pt>
                <c:pt idx="2396">
                  <c:v>0.68634452030123927</c:v>
                </c:pt>
                <c:pt idx="2397">
                  <c:v>0.74890643483464669</c:v>
                </c:pt>
                <c:pt idx="2398">
                  <c:v>0.7322955052230693</c:v>
                </c:pt>
                <c:pt idx="2399">
                  <c:v>0.72669187453451267</c:v>
                </c:pt>
                <c:pt idx="2400">
                  <c:v>0.7341726670758264</c:v>
                </c:pt>
                <c:pt idx="2401">
                  <c:v>0.74334412799351912</c:v>
                </c:pt>
                <c:pt idx="2402">
                  <c:v>0.78876681471106236</c:v>
                </c:pt>
                <c:pt idx="2403">
                  <c:v>0.84776515269631714</c:v>
                </c:pt>
                <c:pt idx="2404">
                  <c:v>0.85928129452418989</c:v>
                </c:pt>
                <c:pt idx="2405">
                  <c:v>0.84183689986552479</c:v>
                </c:pt>
                <c:pt idx="2406">
                  <c:v>0.85894030186756942</c:v>
                </c:pt>
                <c:pt idx="2407">
                  <c:v>0.79998321624832802</c:v>
                </c:pt>
                <c:pt idx="2408">
                  <c:v>0.75176304695539087</c:v>
                </c:pt>
                <c:pt idx="2409">
                  <c:v>0.72055186652562353</c:v>
                </c:pt>
                <c:pt idx="2410">
                  <c:v>0.70166367214735859</c:v>
                </c:pt>
                <c:pt idx="2411">
                  <c:v>0.69161442366289205</c:v>
                </c:pt>
                <c:pt idx="2412">
                  <c:v>0.69112991762390619</c:v>
                </c:pt>
                <c:pt idx="2413">
                  <c:v>0.69120005164436249</c:v>
                </c:pt>
                <c:pt idx="2414">
                  <c:v>0.68823661785533286</c:v>
                </c:pt>
                <c:pt idx="2415">
                  <c:v>0.68668163854423736</c:v>
                </c:pt>
                <c:pt idx="2416">
                  <c:v>0.69268538722053086</c:v>
                </c:pt>
                <c:pt idx="2417">
                  <c:v>0.69760157549327395</c:v>
                </c:pt>
                <c:pt idx="2418">
                  <c:v>0.70506590616924547</c:v>
                </c:pt>
                <c:pt idx="2419">
                  <c:v>0.71554334168406619</c:v>
                </c:pt>
                <c:pt idx="2420">
                  <c:v>0.71293798938021746</c:v>
                </c:pt>
                <c:pt idx="2421">
                  <c:v>0.70412143775132852</c:v>
                </c:pt>
                <c:pt idx="2422">
                  <c:v>0.73090008235295134</c:v>
                </c:pt>
                <c:pt idx="2423">
                  <c:v>0.80532894643033615</c:v>
                </c:pt>
                <c:pt idx="2424">
                  <c:v>0.84316204293196828</c:v>
                </c:pt>
                <c:pt idx="2425">
                  <c:v>0.80424935428801625</c:v>
                </c:pt>
                <c:pt idx="2426">
                  <c:v>0.77953920793505527</c:v>
                </c:pt>
                <c:pt idx="2427">
                  <c:v>0.75145532359663492</c:v>
                </c:pt>
                <c:pt idx="2428">
                  <c:v>0.71868711112231554</c:v>
                </c:pt>
                <c:pt idx="2429">
                  <c:v>0.69257032284876474</c:v>
                </c:pt>
                <c:pt idx="2430">
                  <c:v>0.67211067162319271</c:v>
                </c:pt>
                <c:pt idx="2431">
                  <c:v>0.65548862001773522</c:v>
                </c:pt>
                <c:pt idx="2432">
                  <c:v>0.64162237998037452</c:v>
                </c:pt>
                <c:pt idx="2433">
                  <c:v>0.62983681113963197</c:v>
                </c:pt>
                <c:pt idx="2434">
                  <c:v>0.61964685555875143</c:v>
                </c:pt>
                <c:pt idx="2435">
                  <c:v>0.61069432033735771</c:v>
                </c:pt>
                <c:pt idx="2436">
                  <c:v>0.60273225794595719</c:v>
                </c:pt>
                <c:pt idx="2437">
                  <c:v>0.59557853957039431</c:v>
                </c:pt>
                <c:pt idx="2438">
                  <c:v>0.58908168889760582</c:v>
                </c:pt>
                <c:pt idx="2439">
                  <c:v>0.58311240769402406</c:v>
                </c:pt>
                <c:pt idx="2440">
                  <c:v>0.57757115064917763</c:v>
                </c:pt>
                <c:pt idx="2441">
                  <c:v>0.57364651320419546</c:v>
                </c:pt>
                <c:pt idx="2442">
                  <c:v>0.57454812157489132</c:v>
                </c:pt>
                <c:pt idx="2443">
                  <c:v>0.5818420985484839</c:v>
                </c:pt>
                <c:pt idx="2444">
                  <c:v>0.57797830408755102</c:v>
                </c:pt>
                <c:pt idx="2445">
                  <c:v>0.5748909358874964</c:v>
                </c:pt>
                <c:pt idx="2446">
                  <c:v>0.57623840301497953</c:v>
                </c:pt>
                <c:pt idx="2447">
                  <c:v>0.58106812342798653</c:v>
                </c:pt>
                <c:pt idx="2448">
                  <c:v>0.60791625511517333</c:v>
                </c:pt>
                <c:pt idx="2449">
                  <c:v>0.64649782518221977</c:v>
                </c:pt>
                <c:pt idx="2450">
                  <c:v>0.63752046736242729</c:v>
                </c:pt>
                <c:pt idx="2451">
                  <c:v>0.62377650178279342</c:v>
                </c:pt>
                <c:pt idx="2452">
                  <c:v>0.61189753641216693</c:v>
                </c:pt>
                <c:pt idx="2453">
                  <c:v>0.60143377124046271</c:v>
                </c:pt>
                <c:pt idx="2454">
                  <c:v>0.59209995053536202</c:v>
                </c:pt>
                <c:pt idx="2455">
                  <c:v>0.58370260714970934</c:v>
                </c:pt>
                <c:pt idx="2456">
                  <c:v>0.57605248581054924</c:v>
                </c:pt>
                <c:pt idx="2457">
                  <c:v>0.56894556886822167</c:v>
                </c:pt>
                <c:pt idx="2458">
                  <c:v>0.56226563071680524</c:v>
                </c:pt>
                <c:pt idx="2459">
                  <c:v>0.55593583105207767</c:v>
                </c:pt>
                <c:pt idx="2460">
                  <c:v>0.55475394836900682</c:v>
                </c:pt>
                <c:pt idx="2461">
                  <c:v>0.57105461928869128</c:v>
                </c:pt>
                <c:pt idx="2462">
                  <c:v>0.61004681415640394</c:v>
                </c:pt>
                <c:pt idx="2463">
                  <c:v>0.60553005948267113</c:v>
                </c:pt>
                <c:pt idx="2464">
                  <c:v>0.59930772749393391</c:v>
                </c:pt>
                <c:pt idx="2465">
                  <c:v>0.61505062359395346</c:v>
                </c:pt>
                <c:pt idx="2466">
                  <c:v>0.69229361822978086</c:v>
                </c:pt>
                <c:pt idx="2467">
                  <c:v>0.82691826931546841</c:v>
                </c:pt>
                <c:pt idx="2468">
                  <c:v>0.86242546719757773</c:v>
                </c:pt>
                <c:pt idx="2469">
                  <c:v>0.85336141006163757</c:v>
                </c:pt>
                <c:pt idx="2470">
                  <c:v>0.83837288425380407</c:v>
                </c:pt>
                <c:pt idx="2471">
                  <c:v>0.78961263377978852</c:v>
                </c:pt>
                <c:pt idx="2472">
                  <c:v>0.74366513978060156</c:v>
                </c:pt>
                <c:pt idx="2473">
                  <c:v>0.71058271737995715</c:v>
                </c:pt>
                <c:pt idx="2474">
                  <c:v>0.69307916823642779</c:v>
                </c:pt>
                <c:pt idx="2475">
                  <c:v>0.69943278633203032</c:v>
                </c:pt>
                <c:pt idx="2476">
                  <c:v>0.71644045279750779</c:v>
                </c:pt>
                <c:pt idx="2477">
                  <c:v>0.69963220321573816</c:v>
                </c:pt>
                <c:pt idx="2478">
                  <c:v>0.68545039183254253</c:v>
                </c:pt>
                <c:pt idx="2479">
                  <c:v>0.67218685918076271</c:v>
                </c:pt>
                <c:pt idx="2480">
                  <c:v>0.65440431112321684</c:v>
                </c:pt>
                <c:pt idx="2481">
                  <c:v>0.63830411103073859</c:v>
                </c:pt>
                <c:pt idx="2482">
                  <c:v>0.63122971877680689</c:v>
                </c:pt>
                <c:pt idx="2483">
                  <c:v>0.65007645806168757</c:v>
                </c:pt>
                <c:pt idx="2484">
                  <c:v>0.69856071637585804</c:v>
                </c:pt>
                <c:pt idx="2485">
                  <c:v>0.68156698284361417</c:v>
                </c:pt>
                <c:pt idx="2486">
                  <c:v>0.66635361830040962</c:v>
                </c:pt>
                <c:pt idx="2487">
                  <c:v>0.68678675260703959</c:v>
                </c:pt>
                <c:pt idx="2488">
                  <c:v>0.75840529195946915</c:v>
                </c:pt>
                <c:pt idx="2489">
                  <c:v>0.78996307898246654</c:v>
                </c:pt>
                <c:pt idx="2490">
                  <c:v>0.76116207390913515</c:v>
                </c:pt>
                <c:pt idx="2491">
                  <c:v>0.74815701438628324</c:v>
                </c:pt>
                <c:pt idx="2492">
                  <c:v>0.71742876533573474</c:v>
                </c:pt>
                <c:pt idx="2493">
                  <c:v>0.69052782062318196</c:v>
                </c:pt>
                <c:pt idx="2494">
                  <c:v>0.67061542560163834</c:v>
                </c:pt>
                <c:pt idx="2495">
                  <c:v>0.65211159945487829</c:v>
                </c:pt>
                <c:pt idx="2496">
                  <c:v>0.63599867109392971</c:v>
                </c:pt>
                <c:pt idx="2497">
                  <c:v>0.62188100051398121</c:v>
                </c:pt>
                <c:pt idx="2498">
                  <c:v>0.60981491893953244</c:v>
                </c:pt>
                <c:pt idx="2499">
                  <c:v>0.60092191889402413</c:v>
                </c:pt>
                <c:pt idx="2500">
                  <c:v>0.59585163986167977</c:v>
                </c:pt>
                <c:pt idx="2501">
                  <c:v>0.59508098143418264</c:v>
                </c:pt>
                <c:pt idx="2502">
                  <c:v>0.62358840516793623</c:v>
                </c:pt>
                <c:pt idx="2503">
                  <c:v>0.68959790929284037</c:v>
                </c:pt>
                <c:pt idx="2504">
                  <c:v>0.69179556890591964</c:v>
                </c:pt>
                <c:pt idx="2505">
                  <c:v>0.71039945039049224</c:v>
                </c:pt>
                <c:pt idx="2506">
                  <c:v>0.71637859748223931</c:v>
                </c:pt>
                <c:pt idx="2507">
                  <c:v>0.69083699256764597</c:v>
                </c:pt>
                <c:pt idx="2508">
                  <c:v>0.66643909386938627</c:v>
                </c:pt>
                <c:pt idx="2509">
                  <c:v>0.6462952498709954</c:v>
                </c:pt>
                <c:pt idx="2510">
                  <c:v>0.62913198767699252</c:v>
                </c:pt>
                <c:pt idx="2511">
                  <c:v>0.61415068901628966</c:v>
                </c:pt>
                <c:pt idx="2512">
                  <c:v>0.60085161210778815</c:v>
                </c:pt>
                <c:pt idx="2513">
                  <c:v>0.58889409522339464</c:v>
                </c:pt>
                <c:pt idx="2514">
                  <c:v>0.57802077960992815</c:v>
                </c:pt>
                <c:pt idx="2515">
                  <c:v>0.56805574622776411</c:v>
                </c:pt>
                <c:pt idx="2516">
                  <c:v>0.55887168860332137</c:v>
                </c:pt>
                <c:pt idx="2517">
                  <c:v>0.55036912098760604</c:v>
                </c:pt>
                <c:pt idx="2518">
                  <c:v>0.54338614076021841</c:v>
                </c:pt>
                <c:pt idx="2519">
                  <c:v>0.54027512478437911</c:v>
                </c:pt>
                <c:pt idx="2520">
                  <c:v>0.54229618691550363</c:v>
                </c:pt>
                <c:pt idx="2521">
                  <c:v>0.53621663442487932</c:v>
                </c:pt>
                <c:pt idx="2522">
                  <c:v>0.53180510970109462</c:v>
                </c:pt>
                <c:pt idx="2523">
                  <c:v>0.53674993780099867</c:v>
                </c:pt>
                <c:pt idx="2524">
                  <c:v>0.55423999983316918</c:v>
                </c:pt>
                <c:pt idx="2525">
                  <c:v>0.54918475259735178</c:v>
                </c:pt>
                <c:pt idx="2526">
                  <c:v>0.54157001598451793</c:v>
                </c:pt>
                <c:pt idx="2527">
                  <c:v>0.5355988304592002</c:v>
                </c:pt>
                <c:pt idx="2528">
                  <c:v>0.53405396534797667</c:v>
                </c:pt>
                <c:pt idx="2529">
                  <c:v>0.53881926511388789</c:v>
                </c:pt>
                <c:pt idx="2530">
                  <c:v>0.5557897723257863</c:v>
                </c:pt>
                <c:pt idx="2531">
                  <c:v>0.56644023203799632</c:v>
                </c:pt>
                <c:pt idx="2532">
                  <c:v>0.60013614178130081</c:v>
                </c:pt>
                <c:pt idx="2533">
                  <c:v>0.62570790459341419</c:v>
                </c:pt>
                <c:pt idx="2534">
                  <c:v>0.61487123985085002</c:v>
                </c:pt>
                <c:pt idx="2535">
                  <c:v>0.60313380116118787</c:v>
                </c:pt>
                <c:pt idx="2536">
                  <c:v>0.59932568946296949</c:v>
                </c:pt>
                <c:pt idx="2537">
                  <c:v>0.60167039038983705</c:v>
                </c:pt>
                <c:pt idx="2538">
                  <c:v>0.59235633460521819</c:v>
                </c:pt>
                <c:pt idx="2539">
                  <c:v>0.58696959372272239</c:v>
                </c:pt>
                <c:pt idx="2540">
                  <c:v>0.59071314002429898</c:v>
                </c:pt>
                <c:pt idx="2541">
                  <c:v>0.60350902089913327</c:v>
                </c:pt>
                <c:pt idx="2542">
                  <c:v>0.67288391261294733</c:v>
                </c:pt>
                <c:pt idx="2543">
                  <c:v>0.77573723379884529</c:v>
                </c:pt>
                <c:pt idx="2544">
                  <c:v>0.7528947022403284</c:v>
                </c:pt>
                <c:pt idx="2545">
                  <c:v>0.71685054042284457</c:v>
                </c:pt>
                <c:pt idx="2546">
                  <c:v>0.69808681805207839</c:v>
                </c:pt>
                <c:pt idx="2547">
                  <c:v>0.69747745579113019</c:v>
                </c:pt>
                <c:pt idx="2548">
                  <c:v>0.67449489804714702</c:v>
                </c:pt>
                <c:pt idx="2549">
                  <c:v>0.65233278873946787</c:v>
                </c:pt>
                <c:pt idx="2550">
                  <c:v>0.63384545962946526</c:v>
                </c:pt>
                <c:pt idx="2551">
                  <c:v>0.61813938689882542</c:v>
                </c:pt>
                <c:pt idx="2552">
                  <c:v>0.6044082798218201</c:v>
                </c:pt>
                <c:pt idx="2553">
                  <c:v>0.59218425812032882</c:v>
                </c:pt>
                <c:pt idx="2554">
                  <c:v>0.58114628589801998</c:v>
                </c:pt>
                <c:pt idx="2555">
                  <c:v>0.57108072982052771</c:v>
                </c:pt>
                <c:pt idx="2556">
                  <c:v>0.56239136182249638</c:v>
                </c:pt>
                <c:pt idx="2557">
                  <c:v>0.55677461115468618</c:v>
                </c:pt>
                <c:pt idx="2558">
                  <c:v>0.55844443978718439</c:v>
                </c:pt>
                <c:pt idx="2559">
                  <c:v>0.56685613286467562</c:v>
                </c:pt>
                <c:pt idx="2560">
                  <c:v>0.58417736048789615</c:v>
                </c:pt>
                <c:pt idx="2561">
                  <c:v>0.57970097117303043</c:v>
                </c:pt>
                <c:pt idx="2562">
                  <c:v>0.58306799516398522</c:v>
                </c:pt>
                <c:pt idx="2563">
                  <c:v>0.60482352939986117</c:v>
                </c:pt>
                <c:pt idx="2564">
                  <c:v>0.61122834917524738</c:v>
                </c:pt>
                <c:pt idx="2565">
                  <c:v>0.60656254210999183</c:v>
                </c:pt>
                <c:pt idx="2566">
                  <c:v>0.62452590193860258</c:v>
                </c:pt>
                <c:pt idx="2567">
                  <c:v>0.67630918157968922</c:v>
                </c:pt>
                <c:pt idx="2568">
                  <c:v>0.6806407736301564</c:v>
                </c:pt>
                <c:pt idx="2569">
                  <c:v>0.68519812217147991</c:v>
                </c:pt>
                <c:pt idx="2570">
                  <c:v>0.66720078304400054</c:v>
                </c:pt>
                <c:pt idx="2571">
                  <c:v>0.64677556261584856</c:v>
                </c:pt>
                <c:pt idx="2572">
                  <c:v>0.62920113089165908</c:v>
                </c:pt>
                <c:pt idx="2573">
                  <c:v>0.61402790264802298</c:v>
                </c:pt>
                <c:pt idx="2574">
                  <c:v>0.60068793154135103</c:v>
                </c:pt>
                <c:pt idx="2575">
                  <c:v>0.58878767014723798</c:v>
                </c:pt>
                <c:pt idx="2576">
                  <c:v>0.57899595467215759</c:v>
                </c:pt>
                <c:pt idx="2577">
                  <c:v>0.57358474615729615</c:v>
                </c:pt>
                <c:pt idx="2578">
                  <c:v>0.57372123321378821</c:v>
                </c:pt>
                <c:pt idx="2579">
                  <c:v>0.56764352210712143</c:v>
                </c:pt>
                <c:pt idx="2580">
                  <c:v>0.56828570752087515</c:v>
                </c:pt>
                <c:pt idx="2581">
                  <c:v>0.57951092403809068</c:v>
                </c:pt>
                <c:pt idx="2582">
                  <c:v>0.57425260406439516</c:v>
                </c:pt>
                <c:pt idx="2583">
                  <c:v>0.57403959036945063</c:v>
                </c:pt>
                <c:pt idx="2584">
                  <c:v>0.58415077423352346</c:v>
                </c:pt>
                <c:pt idx="2585">
                  <c:v>0.57890756492070872</c:v>
                </c:pt>
                <c:pt idx="2586">
                  <c:v>0.58091404551992043</c:v>
                </c:pt>
                <c:pt idx="2587">
                  <c:v>0.59595323875609529</c:v>
                </c:pt>
                <c:pt idx="2588">
                  <c:v>0.5878034625398203</c:v>
                </c:pt>
                <c:pt idx="2589">
                  <c:v>0.577267185864062</c:v>
                </c:pt>
                <c:pt idx="2590">
                  <c:v>0.57079761225989667</c:v>
                </c:pt>
                <c:pt idx="2591">
                  <c:v>0.57612066980030718</c:v>
                </c:pt>
                <c:pt idx="2592">
                  <c:v>0.59677931589444178</c:v>
                </c:pt>
                <c:pt idx="2593">
                  <c:v>0.5894548779784754</c:v>
                </c:pt>
                <c:pt idx="2594">
                  <c:v>0.57930547427235546</c:v>
                </c:pt>
                <c:pt idx="2595">
                  <c:v>0.57050805847085229</c:v>
                </c:pt>
                <c:pt idx="2596">
                  <c:v>0.56556231743567731</c:v>
                </c:pt>
                <c:pt idx="2597">
                  <c:v>0.56594822022228308</c:v>
                </c:pt>
                <c:pt idx="2598">
                  <c:v>0.56021747256727661</c:v>
                </c:pt>
                <c:pt idx="2599">
                  <c:v>0.55260834741756315</c:v>
                </c:pt>
                <c:pt idx="2600">
                  <c:v>0.54561030830559487</c:v>
                </c:pt>
                <c:pt idx="2601">
                  <c:v>0.53945554902901471</c:v>
                </c:pt>
                <c:pt idx="2602">
                  <c:v>0.53323329106587791</c:v>
                </c:pt>
                <c:pt idx="2603">
                  <c:v>0.52732166942124559</c:v>
                </c:pt>
                <c:pt idx="2604">
                  <c:v>0.52175298329309594</c:v>
                </c:pt>
                <c:pt idx="2605">
                  <c:v>0.51648681727488244</c:v>
                </c:pt>
                <c:pt idx="2606">
                  <c:v>0.51148533954925868</c:v>
                </c:pt>
                <c:pt idx="2607">
                  <c:v>0.50672338112605919</c:v>
                </c:pt>
                <c:pt idx="2608">
                  <c:v>0.50218860782773966</c:v>
                </c:pt>
                <c:pt idx="2609">
                  <c:v>0.49836081797813103</c:v>
                </c:pt>
                <c:pt idx="2610">
                  <c:v>0.49781740184645357</c:v>
                </c:pt>
                <c:pt idx="2611">
                  <c:v>0.50462212849912524</c:v>
                </c:pt>
                <c:pt idx="2612">
                  <c:v>0.51350863553789639</c:v>
                </c:pt>
                <c:pt idx="2613">
                  <c:v>0.51260369180176124</c:v>
                </c:pt>
                <c:pt idx="2614">
                  <c:v>0.51599579612777136</c:v>
                </c:pt>
                <c:pt idx="2615">
                  <c:v>0.52820123682096631</c:v>
                </c:pt>
                <c:pt idx="2616">
                  <c:v>0.52478233309557065</c:v>
                </c:pt>
                <c:pt idx="2617">
                  <c:v>0.51932667764418294</c:v>
                </c:pt>
                <c:pt idx="2618">
                  <c:v>0.51419204090820891</c:v>
                </c:pt>
                <c:pt idx="2619">
                  <c:v>0.50933761916463516</c:v>
                </c:pt>
                <c:pt idx="2620">
                  <c:v>0.50473198600494595</c:v>
                </c:pt>
                <c:pt idx="2621">
                  <c:v>0.50035297714510774</c:v>
                </c:pt>
                <c:pt idx="2622">
                  <c:v>0.49618736129149826</c:v>
                </c:pt>
                <c:pt idx="2623">
                  <c:v>0.49467491831599303</c:v>
                </c:pt>
                <c:pt idx="2624">
                  <c:v>0.50214097214024433</c:v>
                </c:pt>
                <c:pt idx="2625">
                  <c:v>0.52189420439344913</c:v>
                </c:pt>
                <c:pt idx="2626">
                  <c:v>0.51973272380771918</c:v>
                </c:pt>
                <c:pt idx="2627">
                  <c:v>0.51523656111731975</c:v>
                </c:pt>
                <c:pt idx="2628">
                  <c:v>0.51348599911601811</c:v>
                </c:pt>
                <c:pt idx="2629">
                  <c:v>0.5166885403152095</c:v>
                </c:pt>
                <c:pt idx="2630">
                  <c:v>0.51995810878631321</c:v>
                </c:pt>
                <c:pt idx="2631">
                  <c:v>0.53648796180872349</c:v>
                </c:pt>
                <c:pt idx="2632">
                  <c:v>0.55969231961483656</c:v>
                </c:pt>
                <c:pt idx="2633">
                  <c:v>0.59931168839341731</c:v>
                </c:pt>
                <c:pt idx="2634">
                  <c:v>0.68155681422888836</c:v>
                </c:pt>
                <c:pt idx="2635">
                  <c:v>0.82125328957668131</c:v>
                </c:pt>
                <c:pt idx="2636">
                  <c:v>0.87035912302331497</c:v>
                </c:pt>
                <c:pt idx="2637">
                  <c:v>0.85370842036598127</c:v>
                </c:pt>
                <c:pt idx="2638">
                  <c:v>0.79663424186890508</c:v>
                </c:pt>
                <c:pt idx="2639">
                  <c:v>0.7761703928662852</c:v>
                </c:pt>
                <c:pt idx="2640">
                  <c:v>0.79810143525837463</c:v>
                </c:pt>
                <c:pt idx="2641">
                  <c:v>0.78664014698036855</c:v>
                </c:pt>
                <c:pt idx="2642">
                  <c:v>0.80835214102706543</c:v>
                </c:pt>
                <c:pt idx="2643">
                  <c:v>0.80824222581387806</c:v>
                </c:pt>
                <c:pt idx="2644">
                  <c:v>0.80856392397651844</c:v>
                </c:pt>
                <c:pt idx="2645">
                  <c:v>0.76400787241107915</c:v>
                </c:pt>
                <c:pt idx="2646">
                  <c:v>0.72815667546214935</c:v>
                </c:pt>
                <c:pt idx="2647">
                  <c:v>0.69960634592359794</c:v>
                </c:pt>
                <c:pt idx="2648">
                  <c:v>0.67712764219516008</c:v>
                </c:pt>
                <c:pt idx="2649">
                  <c:v>0.66076574629618612</c:v>
                </c:pt>
                <c:pt idx="2650">
                  <c:v>0.68982572905210859</c:v>
                </c:pt>
                <c:pt idx="2651">
                  <c:v>0.82575875002110188</c:v>
                </c:pt>
                <c:pt idx="2652">
                  <c:v>0.94359425796457064</c:v>
                </c:pt>
                <c:pt idx="2653">
                  <c:v>0.90991249760007964</c:v>
                </c:pt>
                <c:pt idx="2654">
                  <c:v>0.8694751910157158</c:v>
                </c:pt>
                <c:pt idx="2655">
                  <c:v>0.82018305654465062</c:v>
                </c:pt>
                <c:pt idx="2656">
                  <c:v>0.8159925202829057</c:v>
                </c:pt>
                <c:pt idx="2657">
                  <c:v>0.82934394235439934</c:v>
                </c:pt>
                <c:pt idx="2658">
                  <c:v>0.85298706324154816</c:v>
                </c:pt>
                <c:pt idx="2659">
                  <c:v>0.88522599328919738</c:v>
                </c:pt>
                <c:pt idx="2660">
                  <c:v>0.88121296297622365</c:v>
                </c:pt>
                <c:pt idx="2661">
                  <c:v>0.85427277895773579</c:v>
                </c:pt>
                <c:pt idx="2662">
                  <c:v>0.84857720847617069</c:v>
                </c:pt>
                <c:pt idx="2663">
                  <c:v>0.91700243910846302</c:v>
                </c:pt>
                <c:pt idx="2664">
                  <c:v>0.95618829875366884</c:v>
                </c:pt>
                <c:pt idx="2665">
                  <c:v>0.92590268301527134</c:v>
                </c:pt>
                <c:pt idx="2666">
                  <c:v>0.88253376658944394</c:v>
                </c:pt>
                <c:pt idx="2667">
                  <c:v>0.8125707666100217</c:v>
                </c:pt>
                <c:pt idx="2668">
                  <c:v>0.76370266333483994</c:v>
                </c:pt>
                <c:pt idx="2669">
                  <c:v>0.74094118218983263</c:v>
                </c:pt>
                <c:pt idx="2670">
                  <c:v>0.76888174832041223</c:v>
                </c:pt>
                <c:pt idx="2671">
                  <c:v>0.84758402597651838</c:v>
                </c:pt>
                <c:pt idx="2672">
                  <c:v>0.86185813117790833</c:v>
                </c:pt>
                <c:pt idx="2673">
                  <c:v>0.91579750700933049</c:v>
                </c:pt>
                <c:pt idx="2674">
                  <c:v>0.88537806998288493</c:v>
                </c:pt>
                <c:pt idx="2675">
                  <c:v>0.81285477674214435</c:v>
                </c:pt>
                <c:pt idx="2676">
                  <c:v>0.77220240572404308</c:v>
                </c:pt>
                <c:pt idx="2677">
                  <c:v>0.79033828626380997</c:v>
                </c:pt>
                <c:pt idx="2678">
                  <c:v>0.85447412746798723</c:v>
                </c:pt>
                <c:pt idx="2679">
                  <c:v>0.82603739501764972</c:v>
                </c:pt>
                <c:pt idx="2680">
                  <c:v>0.79228839236787563</c:v>
                </c:pt>
                <c:pt idx="2681">
                  <c:v>0.79952613175626541</c:v>
                </c:pt>
                <c:pt idx="2682">
                  <c:v>0.79192265802635808</c:v>
                </c:pt>
                <c:pt idx="2683">
                  <c:v>0.75333920689003631</c:v>
                </c:pt>
                <c:pt idx="2684">
                  <c:v>0.71983597529533427</c:v>
                </c:pt>
                <c:pt idx="2685">
                  <c:v>0.69471157090652802</c:v>
                </c:pt>
                <c:pt idx="2686">
                  <c:v>0.67515289717163318</c:v>
                </c:pt>
                <c:pt idx="2687">
                  <c:v>0.65950096221538546</c:v>
                </c:pt>
                <c:pt idx="2688">
                  <c:v>0.64702814954878562</c:v>
                </c:pt>
                <c:pt idx="2689">
                  <c:v>0.63794155282881015</c:v>
                </c:pt>
                <c:pt idx="2690">
                  <c:v>0.63250907446779558</c:v>
                </c:pt>
                <c:pt idx="2691">
                  <c:v>0.63433572947428363</c:v>
                </c:pt>
                <c:pt idx="2692">
                  <c:v>0.63613874413649452</c:v>
                </c:pt>
                <c:pt idx="2693">
                  <c:v>0.6423429484127765</c:v>
                </c:pt>
                <c:pt idx="2694">
                  <c:v>0.69114455728331525</c:v>
                </c:pt>
                <c:pt idx="2695">
                  <c:v>0.78216512607646704</c:v>
                </c:pt>
                <c:pt idx="2696">
                  <c:v>0.85191400222857294</c:v>
                </c:pt>
                <c:pt idx="2697">
                  <c:v>0.80991449734290433</c:v>
                </c:pt>
                <c:pt idx="2698">
                  <c:v>0.76031925176464843</c:v>
                </c:pt>
                <c:pt idx="2699">
                  <c:v>0.73423907728961268</c:v>
                </c:pt>
                <c:pt idx="2700">
                  <c:v>0.75160345110930582</c:v>
                </c:pt>
                <c:pt idx="2701">
                  <c:v>0.8109196251038755</c:v>
                </c:pt>
                <c:pt idx="2702">
                  <c:v>0.85584579989709353</c:v>
                </c:pt>
                <c:pt idx="2703">
                  <c:v>0.80131743118121612</c:v>
                </c:pt>
                <c:pt idx="2704">
                  <c:v>0.75607415535175626</c:v>
                </c:pt>
                <c:pt idx="2705">
                  <c:v>0.73345346156417013</c:v>
                </c:pt>
                <c:pt idx="2706">
                  <c:v>0.73665087289854969</c:v>
                </c:pt>
                <c:pt idx="2707">
                  <c:v>0.76865325909246163</c:v>
                </c:pt>
                <c:pt idx="2708">
                  <c:v>0.81554168178854658</c:v>
                </c:pt>
                <c:pt idx="2709">
                  <c:v>0.80296279869031728</c:v>
                </c:pt>
                <c:pt idx="2710">
                  <c:v>0.79612809325592437</c:v>
                </c:pt>
                <c:pt idx="2711">
                  <c:v>0.79970811784594054</c:v>
                </c:pt>
                <c:pt idx="2712">
                  <c:v>0.81042900982260446</c:v>
                </c:pt>
                <c:pt idx="2713">
                  <c:v>0.81556168131278206</c:v>
                </c:pt>
                <c:pt idx="2714">
                  <c:v>0.83455320896559493</c:v>
                </c:pt>
                <c:pt idx="2715">
                  <c:v>0.80149738376235347</c:v>
                </c:pt>
                <c:pt idx="2716">
                  <c:v>0.75522850263247099</c:v>
                </c:pt>
                <c:pt idx="2717">
                  <c:v>0.72051895221891293</c:v>
                </c:pt>
                <c:pt idx="2718">
                  <c:v>0.694886001664205</c:v>
                </c:pt>
                <c:pt idx="2719">
                  <c:v>0.67499579429650458</c:v>
                </c:pt>
                <c:pt idx="2720">
                  <c:v>0.65901043837882878</c:v>
                </c:pt>
                <c:pt idx="2721">
                  <c:v>0.64581537654270449</c:v>
                </c:pt>
                <c:pt idx="2722">
                  <c:v>0.63468936818871236</c:v>
                </c:pt>
                <c:pt idx="2723">
                  <c:v>0.62513797861020126</c:v>
                </c:pt>
                <c:pt idx="2724">
                  <c:v>0.6168229927830472</c:v>
                </c:pt>
                <c:pt idx="2725">
                  <c:v>0.60953630172263706</c:v>
                </c:pt>
                <c:pt idx="2726">
                  <c:v>0.60314099883056171</c:v>
                </c:pt>
                <c:pt idx="2727">
                  <c:v>0.59717044092223037</c:v>
                </c:pt>
                <c:pt idx="2728">
                  <c:v>0.59289772214451153</c:v>
                </c:pt>
                <c:pt idx="2729">
                  <c:v>0.59606014692647202</c:v>
                </c:pt>
                <c:pt idx="2730">
                  <c:v>0.61796936584709006</c:v>
                </c:pt>
                <c:pt idx="2731">
                  <c:v>0.65453075754389722</c:v>
                </c:pt>
                <c:pt idx="2732">
                  <c:v>0.68918925608595294</c:v>
                </c:pt>
                <c:pt idx="2733">
                  <c:v>0.70712706889953492</c:v>
                </c:pt>
                <c:pt idx="2734">
                  <c:v>0.70006846125800026</c:v>
                </c:pt>
                <c:pt idx="2735">
                  <c:v>0.67890103924470735</c:v>
                </c:pt>
                <c:pt idx="2736">
                  <c:v>0.66187811232708615</c:v>
                </c:pt>
                <c:pt idx="2737">
                  <c:v>0.65830750962838347</c:v>
                </c:pt>
                <c:pt idx="2738">
                  <c:v>0.67846937671511887</c:v>
                </c:pt>
                <c:pt idx="2739">
                  <c:v>0.69934732734843363</c:v>
                </c:pt>
                <c:pt idx="2740">
                  <c:v>0.6812219677839787</c:v>
                </c:pt>
                <c:pt idx="2741">
                  <c:v>0.66187218546540949</c:v>
                </c:pt>
                <c:pt idx="2742">
                  <c:v>0.6460965765440988</c:v>
                </c:pt>
                <c:pt idx="2743">
                  <c:v>0.6389031558038919</c:v>
                </c:pt>
                <c:pt idx="2744">
                  <c:v>0.65441387807086648</c:v>
                </c:pt>
                <c:pt idx="2745">
                  <c:v>0.6958801479306741</c:v>
                </c:pt>
                <c:pt idx="2746">
                  <c:v>0.68062816568734186</c:v>
                </c:pt>
                <c:pt idx="2747">
                  <c:v>0.66120929467834422</c:v>
                </c:pt>
                <c:pt idx="2748">
                  <c:v>0.64536309623375343</c:v>
                </c:pt>
                <c:pt idx="2749">
                  <c:v>0.63211457395014947</c:v>
                </c:pt>
                <c:pt idx="2750">
                  <c:v>0.62081993355153497</c:v>
                </c:pt>
                <c:pt idx="2751">
                  <c:v>0.6110378935286418</c:v>
                </c:pt>
                <c:pt idx="2752">
                  <c:v>0.60243651455891412</c:v>
                </c:pt>
                <c:pt idx="2753">
                  <c:v>0.59480085513323888</c:v>
                </c:pt>
                <c:pt idx="2754">
                  <c:v>0.58796668003971264</c:v>
                </c:pt>
                <c:pt idx="2755">
                  <c:v>0.58181655491952633</c:v>
                </c:pt>
                <c:pt idx="2756">
                  <c:v>0.57624720479670222</c:v>
                </c:pt>
                <c:pt idx="2757">
                  <c:v>0.57117095956153507</c:v>
                </c:pt>
                <c:pt idx="2758">
                  <c:v>0.5665165804772978</c:v>
                </c:pt>
                <c:pt idx="2759">
                  <c:v>0.56222567590624417</c:v>
                </c:pt>
                <c:pt idx="2760">
                  <c:v>0.55824875525395412</c:v>
                </c:pt>
                <c:pt idx="2761">
                  <c:v>0.55454029959547702</c:v>
                </c:pt>
                <c:pt idx="2762">
                  <c:v>0.55105607860465078</c:v>
                </c:pt>
                <c:pt idx="2763">
                  <c:v>0.54775131979608083</c:v>
                </c:pt>
                <c:pt idx="2764">
                  <c:v>0.54459553973012698</c:v>
                </c:pt>
                <c:pt idx="2765">
                  <c:v>0.54214293894252763</c:v>
                </c:pt>
                <c:pt idx="2766">
                  <c:v>0.54261562977629829</c:v>
                </c:pt>
                <c:pt idx="2767">
                  <c:v>0.55023196078454428</c:v>
                </c:pt>
                <c:pt idx="2768">
                  <c:v>0.56482486153060663</c:v>
                </c:pt>
                <c:pt idx="2769">
                  <c:v>0.59679971108070251</c:v>
                </c:pt>
                <c:pt idx="2770">
                  <c:v>0.65385384276705982</c:v>
                </c:pt>
                <c:pt idx="2771">
                  <c:v>0.71758843867138744</c:v>
                </c:pt>
                <c:pt idx="2772">
                  <c:v>0.73488681531810907</c:v>
                </c:pt>
                <c:pt idx="2773">
                  <c:v>0.71792763958203454</c:v>
                </c:pt>
                <c:pt idx="2774">
                  <c:v>0.72414747598333873</c:v>
                </c:pt>
                <c:pt idx="2775">
                  <c:v>0.74466883909186077</c:v>
                </c:pt>
                <c:pt idx="2776">
                  <c:v>0.74687190459036479</c:v>
                </c:pt>
                <c:pt idx="2777">
                  <c:v>0.72143654759104436</c:v>
                </c:pt>
                <c:pt idx="2778">
                  <c:v>0.70306436795856997</c:v>
                </c:pt>
                <c:pt idx="2779">
                  <c:v>0.70431632392485533</c:v>
                </c:pt>
                <c:pt idx="2780">
                  <c:v>0.72503060521325313</c:v>
                </c:pt>
                <c:pt idx="2781">
                  <c:v>0.74834687874879324</c:v>
                </c:pt>
                <c:pt idx="2782">
                  <c:v>0.74516251429550029</c:v>
                </c:pt>
                <c:pt idx="2783">
                  <c:v>0.72685357507494675</c:v>
                </c:pt>
                <c:pt idx="2784">
                  <c:v>0.6996923886358638</c:v>
                </c:pt>
                <c:pt idx="2785">
                  <c:v>0.67669978044921375</c:v>
                </c:pt>
                <c:pt idx="2786">
                  <c:v>0.6588364059438232</c:v>
                </c:pt>
                <c:pt idx="2787">
                  <c:v>0.64646447934610718</c:v>
                </c:pt>
                <c:pt idx="2788">
                  <c:v>0.64012612265679081</c:v>
                </c:pt>
                <c:pt idx="2789">
                  <c:v>0.63170843797338694</c:v>
                </c:pt>
                <c:pt idx="2790">
                  <c:v>0.62551497312535553</c:v>
                </c:pt>
                <c:pt idx="2791">
                  <c:v>0.61813389183253098</c:v>
                </c:pt>
                <c:pt idx="2792">
                  <c:v>0.61602516424817133</c:v>
                </c:pt>
                <c:pt idx="2793">
                  <c:v>0.61780083881265413</c:v>
                </c:pt>
                <c:pt idx="2794">
                  <c:v>0.62157976709349116</c:v>
                </c:pt>
                <c:pt idx="2795">
                  <c:v>0.62600694048943639</c:v>
                </c:pt>
                <c:pt idx="2796">
                  <c:v>0.63384984974957592</c:v>
                </c:pt>
                <c:pt idx="2797">
                  <c:v>0.65244757556211541</c:v>
                </c:pt>
                <c:pt idx="2798">
                  <c:v>0.67979197675259262</c:v>
                </c:pt>
                <c:pt idx="2799">
                  <c:v>0.70490460070728644</c:v>
                </c:pt>
                <c:pt idx="2800">
                  <c:v>0.70676389842424081</c:v>
                </c:pt>
                <c:pt idx="2801">
                  <c:v>0.72637296379838767</c:v>
                </c:pt>
                <c:pt idx="2802">
                  <c:v>0.7732175215378585</c:v>
                </c:pt>
                <c:pt idx="2803">
                  <c:v>0.75387673947335232</c:v>
                </c:pt>
                <c:pt idx="2804">
                  <c:v>0.71983542059680972</c:v>
                </c:pt>
                <c:pt idx="2805">
                  <c:v>0.69449575417386122</c:v>
                </c:pt>
                <c:pt idx="2806">
                  <c:v>0.67720610344515131</c:v>
                </c:pt>
                <c:pt idx="2807">
                  <c:v>0.65927884130495551</c:v>
                </c:pt>
                <c:pt idx="2808">
                  <c:v>0.64608111828558257</c:v>
                </c:pt>
                <c:pt idx="2809">
                  <c:v>0.64321161275971983</c:v>
                </c:pt>
                <c:pt idx="2810">
                  <c:v>0.65381350087044277</c:v>
                </c:pt>
                <c:pt idx="2811">
                  <c:v>0.64837172361614903</c:v>
                </c:pt>
                <c:pt idx="2812">
                  <c:v>0.64925142183463946</c:v>
                </c:pt>
                <c:pt idx="2813">
                  <c:v>0.64225268001176083</c:v>
                </c:pt>
                <c:pt idx="2814">
                  <c:v>0.63945524821012067</c:v>
                </c:pt>
                <c:pt idx="2815">
                  <c:v>0.6392748873936851</c:v>
                </c:pt>
                <c:pt idx="2816">
                  <c:v>0.63735950627560567</c:v>
                </c:pt>
                <c:pt idx="2817">
                  <c:v>0.63226473651764059</c:v>
                </c:pt>
                <c:pt idx="2818">
                  <c:v>0.62683804765043449</c:v>
                </c:pt>
                <c:pt idx="2819">
                  <c:v>0.62598940903426636</c:v>
                </c:pt>
                <c:pt idx="2820">
                  <c:v>0.63289461045932571</c:v>
                </c:pt>
                <c:pt idx="2821">
                  <c:v>0.6235016919557238</c:v>
                </c:pt>
                <c:pt idx="2822">
                  <c:v>0.61355283245759018</c:v>
                </c:pt>
                <c:pt idx="2823">
                  <c:v>0.60557045221011829</c:v>
                </c:pt>
                <c:pt idx="2824">
                  <c:v>0.59726213520992111</c:v>
                </c:pt>
                <c:pt idx="2825">
                  <c:v>0.59612664104376112</c:v>
                </c:pt>
                <c:pt idx="2826">
                  <c:v>0.61850996229654853</c:v>
                </c:pt>
                <c:pt idx="2827">
                  <c:v>0.66956980450202819</c:v>
                </c:pt>
                <c:pt idx="2828">
                  <c:v>0.66159065874745515</c:v>
                </c:pt>
                <c:pt idx="2829">
                  <c:v>0.66048979351417092</c:v>
                </c:pt>
                <c:pt idx="2830">
                  <c:v>0.68948963531474361</c:v>
                </c:pt>
                <c:pt idx="2831">
                  <c:v>0.75610599836244985</c:v>
                </c:pt>
                <c:pt idx="2832">
                  <c:v>0.73732084688700517</c:v>
                </c:pt>
                <c:pt idx="2833">
                  <c:v>0.72280721539330961</c:v>
                </c:pt>
                <c:pt idx="2834">
                  <c:v>0.69553283183411696</c:v>
                </c:pt>
                <c:pt idx="2835">
                  <c:v>0.67142977287156447</c:v>
                </c:pt>
                <c:pt idx="2836">
                  <c:v>0.65164764105657769</c:v>
                </c:pt>
                <c:pt idx="2837">
                  <c:v>0.63489979608067026</c:v>
                </c:pt>
                <c:pt idx="2838">
                  <c:v>0.62040939624087243</c:v>
                </c:pt>
                <c:pt idx="2839">
                  <c:v>0.60774852355726228</c:v>
                </c:pt>
                <c:pt idx="2840">
                  <c:v>0.597630394738497</c:v>
                </c:pt>
                <c:pt idx="2841">
                  <c:v>0.59348120323457954</c:v>
                </c:pt>
                <c:pt idx="2842">
                  <c:v>0.60279247598063157</c:v>
                </c:pt>
                <c:pt idx="2843">
                  <c:v>0.62036508064465345</c:v>
                </c:pt>
                <c:pt idx="2844">
                  <c:v>0.64055707882923862</c:v>
                </c:pt>
                <c:pt idx="2845">
                  <c:v>0.62910864202275951</c:v>
                </c:pt>
                <c:pt idx="2846">
                  <c:v>0.61512671156143739</c:v>
                </c:pt>
                <c:pt idx="2847">
                  <c:v>0.6029821631904313</c:v>
                </c:pt>
                <c:pt idx="2848">
                  <c:v>0.60203480294077549</c:v>
                </c:pt>
                <c:pt idx="2849">
                  <c:v>0.64028950658824624</c:v>
                </c:pt>
                <c:pt idx="2850">
                  <c:v>0.72891105453880944</c:v>
                </c:pt>
                <c:pt idx="2851">
                  <c:v>0.74441041159115273</c:v>
                </c:pt>
                <c:pt idx="2852">
                  <c:v>0.71324405540818436</c:v>
                </c:pt>
                <c:pt idx="2853">
                  <c:v>0.68457172412120815</c:v>
                </c:pt>
                <c:pt idx="2854">
                  <c:v>0.66408991914963467</c:v>
                </c:pt>
                <c:pt idx="2855">
                  <c:v>0.65622301367399427</c:v>
                </c:pt>
                <c:pt idx="2856">
                  <c:v>0.66252145574661403</c:v>
                </c:pt>
                <c:pt idx="2857">
                  <c:v>0.64660176056026886</c:v>
                </c:pt>
                <c:pt idx="2858">
                  <c:v>0.62983693754112391</c:v>
                </c:pt>
                <c:pt idx="2859">
                  <c:v>0.61534029815352398</c:v>
                </c:pt>
                <c:pt idx="2860">
                  <c:v>0.60261601377508667</c:v>
                </c:pt>
                <c:pt idx="2861">
                  <c:v>0.59117322100863146</c:v>
                </c:pt>
                <c:pt idx="2862">
                  <c:v>0.58074496850069179</c:v>
                </c:pt>
                <c:pt idx="2863">
                  <c:v>0.57116122704013828</c:v>
                </c:pt>
                <c:pt idx="2864">
                  <c:v>0.56230215230248737</c:v>
                </c:pt>
                <c:pt idx="2865">
                  <c:v>0.55405542595743362</c:v>
                </c:pt>
                <c:pt idx="2866">
                  <c:v>0.54634404940027037</c:v>
                </c:pt>
                <c:pt idx="2867">
                  <c:v>0.53912349326003395</c:v>
                </c:pt>
                <c:pt idx="2868">
                  <c:v>0.53236802999432842</c:v>
                </c:pt>
                <c:pt idx="2869">
                  <c:v>0.52602574933536095</c:v>
                </c:pt>
                <c:pt idx="2870">
                  <c:v>0.520024128429868</c:v>
                </c:pt>
                <c:pt idx="2871">
                  <c:v>0.51431709509906287</c:v>
                </c:pt>
                <c:pt idx="2872">
                  <c:v>0.50887598617471208</c:v>
                </c:pt>
                <c:pt idx="2873">
                  <c:v>0.50368236007176725</c:v>
                </c:pt>
                <c:pt idx="2874">
                  <c:v>0.49904887494467159</c:v>
                </c:pt>
                <c:pt idx="2875">
                  <c:v>0.49582233832706973</c:v>
                </c:pt>
                <c:pt idx="2876">
                  <c:v>0.49447989381806334</c:v>
                </c:pt>
                <c:pt idx="2877">
                  <c:v>0.49076136049370417</c:v>
                </c:pt>
                <c:pt idx="2878">
                  <c:v>0.48816075997450203</c:v>
                </c:pt>
                <c:pt idx="2879">
                  <c:v>0.48767524496691239</c:v>
                </c:pt>
                <c:pt idx="2880">
                  <c:v>0.48396052185389832</c:v>
                </c:pt>
                <c:pt idx="2881">
                  <c:v>0.4799062749208039</c:v>
                </c:pt>
                <c:pt idx="2882">
                  <c:v>0.47601512696856041</c:v>
                </c:pt>
                <c:pt idx="2883">
                  <c:v>0.47227678272387474</c:v>
                </c:pt>
                <c:pt idx="2884">
                  <c:v>0.46868073946468841</c:v>
                </c:pt>
                <c:pt idx="2885">
                  <c:v>0.46526377010971909</c:v>
                </c:pt>
                <c:pt idx="2886">
                  <c:v>0.46213411398866383</c:v>
                </c:pt>
                <c:pt idx="2887">
                  <c:v>0.45935203820465798</c:v>
                </c:pt>
                <c:pt idx="2888">
                  <c:v>0.45630870191586448</c:v>
                </c:pt>
                <c:pt idx="2889">
                  <c:v>0.45331889699827033</c:v>
                </c:pt>
                <c:pt idx="2890">
                  <c:v>0.45109777691903719</c:v>
                </c:pt>
                <c:pt idx="2891">
                  <c:v>0.45172632655938888</c:v>
                </c:pt>
                <c:pt idx="2892">
                  <c:v>0.45741317697694178</c:v>
                </c:pt>
                <c:pt idx="2893">
                  <c:v>0.46043739057138922</c:v>
                </c:pt>
                <c:pt idx="2894">
                  <c:v>0.46276040059560641</c:v>
                </c:pt>
                <c:pt idx="2895">
                  <c:v>0.46517461741053767</c:v>
                </c:pt>
                <c:pt idx="2896">
                  <c:v>0.46790769619047134</c:v>
                </c:pt>
                <c:pt idx="2897">
                  <c:v>0.46531816323008496</c:v>
                </c:pt>
                <c:pt idx="2898">
                  <c:v>0.46207575761864828</c:v>
                </c:pt>
                <c:pt idx="2899">
                  <c:v>0.45894274669741919</c:v>
                </c:pt>
                <c:pt idx="2900">
                  <c:v>0.4559139677586197</c:v>
                </c:pt>
                <c:pt idx="2901">
                  <c:v>0.45298465825155776</c:v>
                </c:pt>
                <c:pt idx="2902">
                  <c:v>0.45014999235587899</c:v>
                </c:pt>
                <c:pt idx="2903">
                  <c:v>0.44740559875227198</c:v>
                </c:pt>
                <c:pt idx="2904">
                  <c:v>0.44474733319842441</c:v>
                </c:pt>
                <c:pt idx="2905">
                  <c:v>0.44217141839246604</c:v>
                </c:pt>
                <c:pt idx="2906">
                  <c:v>0.43967455558349078</c:v>
                </c:pt>
                <c:pt idx="2907">
                  <c:v>0.43725427106925313</c:v>
                </c:pt>
                <c:pt idx="2908">
                  <c:v>0.43490848829942552</c:v>
                </c:pt>
                <c:pt idx="2909">
                  <c:v>0.43263330221869439</c:v>
                </c:pt>
                <c:pt idx="2910">
                  <c:v>0.4305228737440262</c:v>
                </c:pt>
                <c:pt idx="2911">
                  <c:v>0.42887090754858598</c:v>
                </c:pt>
                <c:pt idx="2912">
                  <c:v>0.42792743725617721</c:v>
                </c:pt>
                <c:pt idx="2913">
                  <c:v>0.42637398999708831</c:v>
                </c:pt>
                <c:pt idx="2914">
                  <c:v>0.42440443158932462</c:v>
                </c:pt>
                <c:pt idx="2915">
                  <c:v>0.42243736684401201</c:v>
                </c:pt>
                <c:pt idx="2916">
                  <c:v>0.42057872236855304</c:v>
                </c:pt>
                <c:pt idx="2917">
                  <c:v>0.42017079513222394</c:v>
                </c:pt>
                <c:pt idx="2918">
                  <c:v>0.42444348721245395</c:v>
                </c:pt>
                <c:pt idx="2919">
                  <c:v>0.43440178293919285</c:v>
                </c:pt>
                <c:pt idx="2920">
                  <c:v>0.43384647748164368</c:v>
                </c:pt>
                <c:pt idx="2921">
                  <c:v>0.43212137685370255</c:v>
                </c:pt>
                <c:pt idx="2922">
                  <c:v>0.43097835364069526</c:v>
                </c:pt>
                <c:pt idx="2923">
                  <c:v>0.42899623504966405</c:v>
                </c:pt>
                <c:pt idx="2924">
                  <c:v>0.42693187690809831</c:v>
                </c:pt>
                <c:pt idx="2925">
                  <c:v>0.42491835652567117</c:v>
                </c:pt>
                <c:pt idx="2926">
                  <c:v>0.4229541470959251</c:v>
                </c:pt>
                <c:pt idx="2927">
                  <c:v>0.4210380414586119</c:v>
                </c:pt>
                <c:pt idx="2928">
                  <c:v>0.41916894613128747</c:v>
                </c:pt>
                <c:pt idx="2929">
                  <c:v>0.41734562630126182</c:v>
                </c:pt>
                <c:pt idx="2930">
                  <c:v>0.41556681346322227</c:v>
                </c:pt>
                <c:pt idx="2931">
                  <c:v>0.41383117350675142</c:v>
                </c:pt>
                <c:pt idx="2932">
                  <c:v>0.4121372395243032</c:v>
                </c:pt>
                <c:pt idx="2933">
                  <c:v>0.41048360639312714</c:v>
                </c:pt>
                <c:pt idx="2934">
                  <c:v>0.40886885524787553</c:v>
                </c:pt>
                <c:pt idx="2935">
                  <c:v>0.40729164277347585</c:v>
                </c:pt>
                <c:pt idx="2936">
                  <c:v>0.40575076384476239</c:v>
                </c:pt>
                <c:pt idx="2937">
                  <c:v>0.40424510828630172</c:v>
                </c:pt>
                <c:pt idx="2938">
                  <c:v>0.40294438721752951</c:v>
                </c:pt>
                <c:pt idx="2939">
                  <c:v>0.40229781841126633</c:v>
                </c:pt>
                <c:pt idx="2940">
                  <c:v>0.40256836745038055</c:v>
                </c:pt>
                <c:pt idx="2941">
                  <c:v>0.40136069180840528</c:v>
                </c:pt>
                <c:pt idx="2942">
                  <c:v>0.39995572093305704</c:v>
                </c:pt>
                <c:pt idx="2943">
                  <c:v>0.3985804445943138</c:v>
                </c:pt>
                <c:pt idx="2944">
                  <c:v>0.39723371697116233</c:v>
                </c:pt>
                <c:pt idx="2945">
                  <c:v>0.39591454386476299</c:v>
                </c:pt>
                <c:pt idx="2946">
                  <c:v>0.39462201414345449</c:v>
                </c:pt>
                <c:pt idx="2947">
                  <c:v>0.39335526514061708</c:v>
                </c:pt>
                <c:pt idx="2948">
                  <c:v>0.39211347700611077</c:v>
                </c:pt>
                <c:pt idx="2949">
                  <c:v>0.39271273498581083</c:v>
                </c:pt>
                <c:pt idx="2950">
                  <c:v>0.40092474202758493</c:v>
                </c:pt>
                <c:pt idx="2951">
                  <c:v>0.42609172104760057</c:v>
                </c:pt>
                <c:pt idx="2952">
                  <c:v>0.45481016899047638</c:v>
                </c:pt>
                <c:pt idx="2953">
                  <c:v>0.49249632029952017</c:v>
                </c:pt>
                <c:pt idx="2954">
                  <c:v>0.4934797959418652</c:v>
                </c:pt>
                <c:pt idx="2955">
                  <c:v>0.48931468740805545</c:v>
                </c:pt>
                <c:pt idx="2956">
                  <c:v>0.48532308407603819</c:v>
                </c:pt>
                <c:pt idx="2957">
                  <c:v>0.48164780645326716</c:v>
                </c:pt>
                <c:pt idx="2958">
                  <c:v>0.47916888574713656</c:v>
                </c:pt>
                <c:pt idx="2959">
                  <c:v>0.48714659652847114</c:v>
                </c:pt>
                <c:pt idx="2960">
                  <c:v>0.5242106051326122</c:v>
                </c:pt>
                <c:pt idx="2961">
                  <c:v>0.59403196637044542</c:v>
                </c:pt>
                <c:pt idx="2962">
                  <c:v>0.59730445851034497</c:v>
                </c:pt>
                <c:pt idx="2963">
                  <c:v>0.59080676215547723</c:v>
                </c:pt>
                <c:pt idx="2964">
                  <c:v>0.58133023111422744</c:v>
                </c:pt>
                <c:pt idx="2965">
                  <c:v>0.57320990525659121</c:v>
                </c:pt>
                <c:pt idx="2966">
                  <c:v>0.56430358054660812</c:v>
                </c:pt>
                <c:pt idx="2967">
                  <c:v>0.55591450933659414</c:v>
                </c:pt>
                <c:pt idx="2968">
                  <c:v>0.5481857176741789</c:v>
                </c:pt>
                <c:pt idx="2969">
                  <c:v>0.54102232326398647</c:v>
                </c:pt>
                <c:pt idx="2970">
                  <c:v>0.5343470453595025</c:v>
                </c:pt>
                <c:pt idx="2971">
                  <c:v>0.52809600746944596</c:v>
                </c:pt>
                <c:pt idx="2972">
                  <c:v>0.52221717066878437</c:v>
                </c:pt>
                <c:pt idx="2973">
                  <c:v>0.51666857863982907</c:v>
                </c:pt>
                <c:pt idx="2974">
                  <c:v>0.51197366280165257</c:v>
                </c:pt>
                <c:pt idx="2975">
                  <c:v>0.51159039702460185</c:v>
                </c:pt>
                <c:pt idx="2976">
                  <c:v>0.52154019219775383</c:v>
                </c:pt>
                <c:pt idx="2977">
                  <c:v>0.53663772298701462</c:v>
                </c:pt>
                <c:pt idx="2978">
                  <c:v>0.53279642792187865</c:v>
                </c:pt>
                <c:pt idx="2979">
                  <c:v>0.52808764219756554</c:v>
                </c:pt>
                <c:pt idx="2980">
                  <c:v>0.5336982059739227</c:v>
                </c:pt>
                <c:pt idx="2981">
                  <c:v>0.56303781287110466</c:v>
                </c:pt>
                <c:pt idx="2982">
                  <c:v>0.60068580180729658</c:v>
                </c:pt>
                <c:pt idx="2983">
                  <c:v>0.59851022652192165</c:v>
                </c:pt>
                <c:pt idx="2984">
                  <c:v>0.60757196373567501</c:v>
                </c:pt>
                <c:pt idx="2985">
                  <c:v>0.65823208100011232</c:v>
                </c:pt>
                <c:pt idx="2986">
                  <c:v>0.77237026819080012</c:v>
                </c:pt>
                <c:pt idx="2987">
                  <c:v>0.84342683625151127</c:v>
                </c:pt>
                <c:pt idx="2988">
                  <c:v>0.85475320055910753</c:v>
                </c:pt>
                <c:pt idx="2989">
                  <c:v>0.82783136299557036</c:v>
                </c:pt>
                <c:pt idx="2990">
                  <c:v>0.83144866739909951</c:v>
                </c:pt>
                <c:pt idx="2991">
                  <c:v>0.8768479519362522</c:v>
                </c:pt>
                <c:pt idx="2992">
                  <c:v>0.83725414421295707</c:v>
                </c:pt>
                <c:pt idx="2993">
                  <c:v>0.78694997294566593</c:v>
                </c:pt>
                <c:pt idx="2994">
                  <c:v>0.74282396350152646</c:v>
                </c:pt>
                <c:pt idx="2995">
                  <c:v>0.71053077410638288</c:v>
                </c:pt>
                <c:pt idx="2996">
                  <c:v>0.68756502989846302</c:v>
                </c:pt>
                <c:pt idx="2997">
                  <c:v>0.67166098637749005</c:v>
                </c:pt>
                <c:pt idx="2998">
                  <c:v>0.65516698978852161</c:v>
                </c:pt>
                <c:pt idx="2999">
                  <c:v>0.64087252546510332</c:v>
                </c:pt>
                <c:pt idx="3000">
                  <c:v>0.62872179496524572</c:v>
                </c:pt>
                <c:pt idx="3001">
                  <c:v>0.62792350179757883</c:v>
                </c:pt>
                <c:pt idx="3002">
                  <c:v>0.67196559832962144</c:v>
                </c:pt>
                <c:pt idx="3003">
                  <c:v>0.77747437276208919</c:v>
                </c:pt>
                <c:pt idx="3004">
                  <c:v>0.8220424786274162</c:v>
                </c:pt>
                <c:pt idx="3005">
                  <c:v>0.785824141661016</c:v>
                </c:pt>
                <c:pt idx="3006">
                  <c:v>0.76564817671678731</c:v>
                </c:pt>
                <c:pt idx="3007">
                  <c:v>0.74139083862590571</c:v>
                </c:pt>
                <c:pt idx="3008">
                  <c:v>0.7106848730507257</c:v>
                </c:pt>
                <c:pt idx="3009">
                  <c:v>0.68581377682354705</c:v>
                </c:pt>
                <c:pt idx="3010">
                  <c:v>0.66763142146738386</c:v>
                </c:pt>
                <c:pt idx="3011">
                  <c:v>0.67158107344878148</c:v>
                </c:pt>
                <c:pt idx="3012">
                  <c:v>0.73037640917388591</c:v>
                </c:pt>
                <c:pt idx="3013">
                  <c:v>0.82919722514157423</c:v>
                </c:pt>
                <c:pt idx="3014">
                  <c:v>0.85445442271756067</c:v>
                </c:pt>
                <c:pt idx="3015">
                  <c:v>0.88377844617341406</c:v>
                </c:pt>
                <c:pt idx="3016">
                  <c:v>0.82893155653325001</c:v>
                </c:pt>
                <c:pt idx="3017">
                  <c:v>0.78815982031213161</c:v>
                </c:pt>
                <c:pt idx="3018">
                  <c:v>0.75873269013055156</c:v>
                </c:pt>
                <c:pt idx="3019">
                  <c:v>0.72483671484069023</c:v>
                </c:pt>
                <c:pt idx="3020">
                  <c:v>0.69792386582986443</c:v>
                </c:pt>
                <c:pt idx="3021">
                  <c:v>0.67711622563398466</c:v>
                </c:pt>
                <c:pt idx="3022">
                  <c:v>0.66089442327788495</c:v>
                </c:pt>
                <c:pt idx="3023">
                  <c:v>0.64930232218405193</c:v>
                </c:pt>
                <c:pt idx="3024">
                  <c:v>0.64213842678016919</c:v>
                </c:pt>
                <c:pt idx="3025">
                  <c:v>0.63657341797572098</c:v>
                </c:pt>
                <c:pt idx="3026">
                  <c:v>0.64846889443395617</c:v>
                </c:pt>
                <c:pt idx="3027">
                  <c:v>0.68218677798701433</c:v>
                </c:pt>
                <c:pt idx="3028">
                  <c:v>0.67170167837189387</c:v>
                </c:pt>
                <c:pt idx="3029">
                  <c:v>0.67158511547235333</c:v>
                </c:pt>
                <c:pt idx="3030">
                  <c:v>0.70816044265916522</c:v>
                </c:pt>
                <c:pt idx="3031">
                  <c:v>0.77969236417063748</c:v>
                </c:pt>
                <c:pt idx="3032">
                  <c:v>0.74854714100742104</c:v>
                </c:pt>
                <c:pt idx="3033">
                  <c:v>0.71422045921907018</c:v>
                </c:pt>
                <c:pt idx="3034">
                  <c:v>0.68857534670937459</c:v>
                </c:pt>
                <c:pt idx="3035">
                  <c:v>0.66850068102709481</c:v>
                </c:pt>
                <c:pt idx="3036">
                  <c:v>0.65225076147186811</c:v>
                </c:pt>
                <c:pt idx="3037">
                  <c:v>0.63908889049460393</c:v>
                </c:pt>
                <c:pt idx="3038">
                  <c:v>0.62916036268863207</c:v>
                </c:pt>
                <c:pt idx="3039">
                  <c:v>0.62479847903701868</c:v>
                </c:pt>
                <c:pt idx="3040">
                  <c:v>0.63698323100140697</c:v>
                </c:pt>
                <c:pt idx="3041">
                  <c:v>0.69308344819604184</c:v>
                </c:pt>
                <c:pt idx="3042">
                  <c:v>0.75942891164635395</c:v>
                </c:pt>
                <c:pt idx="3043">
                  <c:v>0.73339297147791471</c:v>
                </c:pt>
                <c:pt idx="3044">
                  <c:v>0.70743678273087263</c:v>
                </c:pt>
                <c:pt idx="3045">
                  <c:v>0.69529243165086652</c:v>
                </c:pt>
                <c:pt idx="3046">
                  <c:v>0.6824326542077146</c:v>
                </c:pt>
                <c:pt idx="3047">
                  <c:v>0.67028536424797092</c:v>
                </c:pt>
                <c:pt idx="3048">
                  <c:v>0.65785154012011449</c:v>
                </c:pt>
                <c:pt idx="3049">
                  <c:v>0.64439982943002838</c:v>
                </c:pt>
                <c:pt idx="3050">
                  <c:v>0.63187345395141292</c:v>
                </c:pt>
                <c:pt idx="3051">
                  <c:v>0.6210437768770104</c:v>
                </c:pt>
                <c:pt idx="3052">
                  <c:v>0.61163395911349028</c:v>
                </c:pt>
                <c:pt idx="3053">
                  <c:v>0.60335732997148628</c:v>
                </c:pt>
                <c:pt idx="3054">
                  <c:v>0.59722429380685194</c:v>
                </c:pt>
                <c:pt idx="3055">
                  <c:v>0.59655740936728474</c:v>
                </c:pt>
                <c:pt idx="3056">
                  <c:v>0.6096655708311618</c:v>
                </c:pt>
                <c:pt idx="3057">
                  <c:v>0.63687931156875488</c:v>
                </c:pt>
                <c:pt idx="3058">
                  <c:v>0.69307011550249209</c:v>
                </c:pt>
                <c:pt idx="3059">
                  <c:v>0.70307974345287805</c:v>
                </c:pt>
                <c:pt idx="3060">
                  <c:v>0.6823163641491331</c:v>
                </c:pt>
                <c:pt idx="3061">
                  <c:v>0.66239343958788122</c:v>
                </c:pt>
                <c:pt idx="3062">
                  <c:v>0.64625962404334969</c:v>
                </c:pt>
                <c:pt idx="3063">
                  <c:v>0.64292347148744</c:v>
                </c:pt>
                <c:pt idx="3064">
                  <c:v>0.68015686075751336</c:v>
                </c:pt>
                <c:pt idx="3065">
                  <c:v>0.76608913598721762</c:v>
                </c:pt>
                <c:pt idx="3066">
                  <c:v>0.77871935645956958</c:v>
                </c:pt>
                <c:pt idx="3067">
                  <c:v>0.74083745780040056</c:v>
                </c:pt>
                <c:pt idx="3068">
                  <c:v>0.70797189490058965</c:v>
                </c:pt>
                <c:pt idx="3069">
                  <c:v>0.68317097265533433</c:v>
                </c:pt>
                <c:pt idx="3070">
                  <c:v>0.66536859742975296</c:v>
                </c:pt>
                <c:pt idx="3071">
                  <c:v>0.65873798765122638</c:v>
                </c:pt>
                <c:pt idx="3072">
                  <c:v>0.66728402962162237</c:v>
                </c:pt>
                <c:pt idx="3073">
                  <c:v>0.66546881923932655</c:v>
                </c:pt>
                <c:pt idx="3074">
                  <c:v>0.65072850362810097</c:v>
                </c:pt>
                <c:pt idx="3075">
                  <c:v>0.63678815895394991</c:v>
                </c:pt>
                <c:pt idx="3076">
                  <c:v>0.62496989271708936</c:v>
                </c:pt>
                <c:pt idx="3077">
                  <c:v>0.61478806252968932</c:v>
                </c:pt>
                <c:pt idx="3078">
                  <c:v>0.60590189768951974</c:v>
                </c:pt>
                <c:pt idx="3079">
                  <c:v>0.59806782372634471</c:v>
                </c:pt>
                <c:pt idx="3080">
                  <c:v>0.59109548510587806</c:v>
                </c:pt>
                <c:pt idx="3081">
                  <c:v>0.58482894429856991</c:v>
                </c:pt>
                <c:pt idx="3082">
                  <c:v>0.58114010472034994</c:v>
                </c:pt>
                <c:pt idx="3083">
                  <c:v>0.58687072260092665</c:v>
                </c:pt>
                <c:pt idx="3084">
                  <c:v>0.61103488128864514</c:v>
                </c:pt>
                <c:pt idx="3085">
                  <c:v>0.64587604534733201</c:v>
                </c:pt>
                <c:pt idx="3086">
                  <c:v>0.7269472520746868</c:v>
                </c:pt>
                <c:pt idx="3087">
                  <c:v>0.85698621864622193</c:v>
                </c:pt>
                <c:pt idx="3088">
                  <c:v>0.91734010043972103</c:v>
                </c:pt>
                <c:pt idx="3089">
                  <c:v>0.92062434411815197</c:v>
                </c:pt>
                <c:pt idx="3090">
                  <c:v>0.86503272834444755</c:v>
                </c:pt>
                <c:pt idx="3091">
                  <c:v>0.82118735912103735</c:v>
                </c:pt>
                <c:pt idx="3092">
                  <c:v>0.82644866160732888</c:v>
                </c:pt>
                <c:pt idx="3093">
                  <c:v>0.79585169644572307</c:v>
                </c:pt>
                <c:pt idx="3094">
                  <c:v>0.75317988114510226</c:v>
                </c:pt>
                <c:pt idx="3095">
                  <c:v>0.72636336521920652</c:v>
                </c:pt>
                <c:pt idx="3096">
                  <c:v>0.71463279792876455</c:v>
                </c:pt>
                <c:pt idx="3097">
                  <c:v>0.69243932812516829</c:v>
                </c:pt>
                <c:pt idx="3098">
                  <c:v>0.67328150875579229</c:v>
                </c:pt>
                <c:pt idx="3099">
                  <c:v>0.65890002046200602</c:v>
                </c:pt>
                <c:pt idx="3100">
                  <c:v>0.65141126001608096</c:v>
                </c:pt>
                <c:pt idx="3101">
                  <c:v>0.65276724634731564</c:v>
                </c:pt>
                <c:pt idx="3102">
                  <c:v>0.66742496028602893</c:v>
                </c:pt>
                <c:pt idx="3103">
                  <c:v>0.6556733264395348</c:v>
                </c:pt>
                <c:pt idx="3104">
                  <c:v>0.64229603373175681</c:v>
                </c:pt>
                <c:pt idx="3105">
                  <c:v>0.63389435089853019</c:v>
                </c:pt>
                <c:pt idx="3106">
                  <c:v>0.63862293689371519</c:v>
                </c:pt>
                <c:pt idx="3107">
                  <c:v>0.66207306297602619</c:v>
                </c:pt>
                <c:pt idx="3108">
                  <c:v>0.66395638233960508</c:v>
                </c:pt>
                <c:pt idx="3109">
                  <c:v>0.65100418442784624</c:v>
                </c:pt>
                <c:pt idx="3110">
                  <c:v>0.63827430777968663</c:v>
                </c:pt>
                <c:pt idx="3111">
                  <c:v>0.63392149452521473</c:v>
                </c:pt>
                <c:pt idx="3112">
                  <c:v>0.65348692156615595</c:v>
                </c:pt>
                <c:pt idx="3113">
                  <c:v>0.70535118144544917</c:v>
                </c:pt>
                <c:pt idx="3114">
                  <c:v>0.72986530239312741</c:v>
                </c:pt>
                <c:pt idx="3115">
                  <c:v>0.73088496978783435</c:v>
                </c:pt>
                <c:pt idx="3116">
                  <c:v>0.70443414351815281</c:v>
                </c:pt>
                <c:pt idx="3117">
                  <c:v>0.68054618384735133</c:v>
                </c:pt>
                <c:pt idx="3118">
                  <c:v>0.66159434706804521</c:v>
                </c:pt>
                <c:pt idx="3119">
                  <c:v>0.64606372060591477</c:v>
                </c:pt>
                <c:pt idx="3120">
                  <c:v>0.63302187356401529</c:v>
                </c:pt>
                <c:pt idx="3121">
                  <c:v>0.62190289100651386</c:v>
                </c:pt>
                <c:pt idx="3122">
                  <c:v>0.61336837755661378</c:v>
                </c:pt>
                <c:pt idx="3123">
                  <c:v>0.60964205211645206</c:v>
                </c:pt>
                <c:pt idx="3124">
                  <c:v>0.61097169177597321</c:v>
                </c:pt>
                <c:pt idx="3125">
                  <c:v>0.60437505494328481</c:v>
                </c:pt>
                <c:pt idx="3126">
                  <c:v>0.60501923642749256</c:v>
                </c:pt>
                <c:pt idx="3127">
                  <c:v>0.64307082594903286</c:v>
                </c:pt>
                <c:pt idx="3128">
                  <c:v>0.73992549439092536</c:v>
                </c:pt>
                <c:pt idx="3129">
                  <c:v>0.8215272650240415</c:v>
                </c:pt>
                <c:pt idx="3130">
                  <c:v>0.77778286111623962</c:v>
                </c:pt>
                <c:pt idx="3131">
                  <c:v>0.73445460171918509</c:v>
                </c:pt>
                <c:pt idx="3132">
                  <c:v>0.70339888078475854</c:v>
                </c:pt>
                <c:pt idx="3133">
                  <c:v>0.67976086536124813</c:v>
                </c:pt>
                <c:pt idx="3134">
                  <c:v>0.66101431325078064</c:v>
                </c:pt>
                <c:pt idx="3135">
                  <c:v>0.6456883755553533</c:v>
                </c:pt>
                <c:pt idx="3136">
                  <c:v>0.63286266455518858</c:v>
                </c:pt>
                <c:pt idx="3137">
                  <c:v>0.62191041162985383</c:v>
                </c:pt>
                <c:pt idx="3138">
                  <c:v>0.6134550052227602</c:v>
                </c:pt>
                <c:pt idx="3139">
                  <c:v>0.61720225359000747</c:v>
                </c:pt>
                <c:pt idx="3140">
                  <c:v>0.65163095336285537</c:v>
                </c:pt>
                <c:pt idx="3141">
                  <c:v>0.70491898458701385</c:v>
                </c:pt>
                <c:pt idx="3142">
                  <c:v>0.6901925761243427</c:v>
                </c:pt>
                <c:pt idx="3143">
                  <c:v>0.66897952707503627</c:v>
                </c:pt>
                <c:pt idx="3144">
                  <c:v>0.65164570766949137</c:v>
                </c:pt>
                <c:pt idx="3145">
                  <c:v>0.63727866729911975</c:v>
                </c:pt>
                <c:pt idx="3146">
                  <c:v>0.63029576991546432</c:v>
                </c:pt>
                <c:pt idx="3147">
                  <c:v>0.65743793491796165</c:v>
                </c:pt>
                <c:pt idx="3148">
                  <c:v>0.74875585969278979</c:v>
                </c:pt>
                <c:pt idx="3149">
                  <c:v>0.82690344780326097</c:v>
                </c:pt>
                <c:pt idx="3150">
                  <c:v>0.79616849644999654</c:v>
                </c:pt>
                <c:pt idx="3151">
                  <c:v>0.77568815239266564</c:v>
                </c:pt>
                <c:pt idx="3152">
                  <c:v>0.77221019151586656</c:v>
                </c:pt>
                <c:pt idx="3153">
                  <c:v>0.77914447822818511</c:v>
                </c:pt>
                <c:pt idx="3154">
                  <c:v>0.79672752682945902</c:v>
                </c:pt>
                <c:pt idx="3155">
                  <c:v>0.82701153490252444</c:v>
                </c:pt>
                <c:pt idx="3156">
                  <c:v>0.81675707528123165</c:v>
                </c:pt>
                <c:pt idx="3157">
                  <c:v>0.80528829595196783</c:v>
                </c:pt>
                <c:pt idx="3158">
                  <c:v>0.77097971401452603</c:v>
                </c:pt>
                <c:pt idx="3159">
                  <c:v>0.74312192812431233</c:v>
                </c:pt>
                <c:pt idx="3160">
                  <c:v>0.72066186457859827</c:v>
                </c:pt>
                <c:pt idx="3161">
                  <c:v>0.69540713793394682</c:v>
                </c:pt>
                <c:pt idx="3162">
                  <c:v>0.67454878391863693</c:v>
                </c:pt>
                <c:pt idx="3163">
                  <c:v>0.65855547243982626</c:v>
                </c:pt>
                <c:pt idx="3164">
                  <c:v>0.64945635220870346</c:v>
                </c:pt>
                <c:pt idx="3165">
                  <c:v>0.65123321754573393</c:v>
                </c:pt>
                <c:pt idx="3166">
                  <c:v>0.65597210055400845</c:v>
                </c:pt>
                <c:pt idx="3167">
                  <c:v>0.6624038012334309</c:v>
                </c:pt>
                <c:pt idx="3168">
                  <c:v>0.66730233669210781</c:v>
                </c:pt>
                <c:pt idx="3169">
                  <c:v>0.67516539214080151</c:v>
                </c:pt>
                <c:pt idx="3170">
                  <c:v>0.68484762026185242</c:v>
                </c:pt>
                <c:pt idx="3171">
                  <c:v>0.72036156295273257</c:v>
                </c:pt>
                <c:pt idx="3172">
                  <c:v>0.74644495475553674</c:v>
                </c:pt>
                <c:pt idx="3173">
                  <c:v>0.7806802120746924</c:v>
                </c:pt>
                <c:pt idx="3174">
                  <c:v>0.75844446781304098</c:v>
                </c:pt>
                <c:pt idx="3175">
                  <c:v>0.73851184740983489</c:v>
                </c:pt>
                <c:pt idx="3176">
                  <c:v>0.71306332092298952</c:v>
                </c:pt>
                <c:pt idx="3177">
                  <c:v>0.68892338163224087</c:v>
                </c:pt>
                <c:pt idx="3178">
                  <c:v>0.67090964078687665</c:v>
                </c:pt>
                <c:pt idx="3179">
                  <c:v>0.6574473107300165</c:v>
                </c:pt>
                <c:pt idx="3180">
                  <c:v>0.64702195790613337</c:v>
                </c:pt>
                <c:pt idx="3181">
                  <c:v>0.64243259434042732</c:v>
                </c:pt>
                <c:pt idx="3182">
                  <c:v>0.63895915699163475</c:v>
                </c:pt>
                <c:pt idx="3183">
                  <c:v>0.64685762606392816</c:v>
                </c:pt>
                <c:pt idx="3184">
                  <c:v>0.67059596259066367</c:v>
                </c:pt>
                <c:pt idx="3185">
                  <c:v>0.69810765058316171</c:v>
                </c:pt>
                <c:pt idx="3186">
                  <c:v>0.68236818766884599</c:v>
                </c:pt>
                <c:pt idx="3187">
                  <c:v>0.66690031525154858</c:v>
                </c:pt>
                <c:pt idx="3188">
                  <c:v>0.65535817830684229</c:v>
                </c:pt>
                <c:pt idx="3189">
                  <c:v>0.64572381219099961</c:v>
                </c:pt>
                <c:pt idx="3190">
                  <c:v>0.63647903816175289</c:v>
                </c:pt>
                <c:pt idx="3191">
                  <c:v>0.62525073236688811</c:v>
                </c:pt>
                <c:pt idx="3192">
                  <c:v>0.61505348963733608</c:v>
                </c:pt>
                <c:pt idx="3193">
                  <c:v>0.60606250210828549</c:v>
                </c:pt>
                <c:pt idx="3194">
                  <c:v>0.59802670918241718</c:v>
                </c:pt>
                <c:pt idx="3195">
                  <c:v>0.59483204263398881</c:v>
                </c:pt>
                <c:pt idx="3196">
                  <c:v>0.60673199292123747</c:v>
                </c:pt>
                <c:pt idx="3197">
                  <c:v>0.63837008867327627</c:v>
                </c:pt>
                <c:pt idx="3198">
                  <c:v>0.6347998640519118</c:v>
                </c:pt>
                <c:pt idx="3199">
                  <c:v>0.63741906038396634</c:v>
                </c:pt>
                <c:pt idx="3200">
                  <c:v>0.65138330535591826</c:v>
                </c:pt>
                <c:pt idx="3201">
                  <c:v>0.67769786840338897</c:v>
                </c:pt>
                <c:pt idx="3202">
                  <c:v>0.67204311119347526</c:v>
                </c:pt>
                <c:pt idx="3203">
                  <c:v>0.70099699508536584</c:v>
                </c:pt>
                <c:pt idx="3204">
                  <c:v>0.79243507255937629</c:v>
                </c:pt>
                <c:pt idx="3205">
                  <c:v>0.89307701936076533</c:v>
                </c:pt>
                <c:pt idx="3206">
                  <c:v>0.84028919612590847</c:v>
                </c:pt>
                <c:pt idx="3207">
                  <c:v>0.79105943040227744</c:v>
                </c:pt>
                <c:pt idx="3208">
                  <c:v>0.7459784528729998</c:v>
                </c:pt>
                <c:pt idx="3209">
                  <c:v>0.71190269370025849</c:v>
                </c:pt>
                <c:pt idx="3210">
                  <c:v>0.68597800746070703</c:v>
                </c:pt>
                <c:pt idx="3211">
                  <c:v>0.66519847925816011</c:v>
                </c:pt>
                <c:pt idx="3212">
                  <c:v>0.64783811224262389</c:v>
                </c:pt>
                <c:pt idx="3213">
                  <c:v>0.63287075032602469</c:v>
                </c:pt>
                <c:pt idx="3214">
                  <c:v>0.61968074765536818</c:v>
                </c:pt>
                <c:pt idx="3215">
                  <c:v>0.60786544886425964</c:v>
                </c:pt>
                <c:pt idx="3216">
                  <c:v>0.59962749687631622</c:v>
                </c:pt>
                <c:pt idx="3217">
                  <c:v>0.60110254693134813</c:v>
                </c:pt>
                <c:pt idx="3218">
                  <c:v>0.61488180129209868</c:v>
                </c:pt>
                <c:pt idx="3219">
                  <c:v>0.60611309011331538</c:v>
                </c:pt>
                <c:pt idx="3220">
                  <c:v>0.59506757769009844</c:v>
                </c:pt>
                <c:pt idx="3221">
                  <c:v>0.58504673856385614</c:v>
                </c:pt>
                <c:pt idx="3222">
                  <c:v>0.57583708974980874</c:v>
                </c:pt>
                <c:pt idx="3223">
                  <c:v>0.56730617057348953</c:v>
                </c:pt>
                <c:pt idx="3224">
                  <c:v>0.55937561394576274</c:v>
                </c:pt>
                <c:pt idx="3225">
                  <c:v>0.55196726233720228</c:v>
                </c:pt>
                <c:pt idx="3226">
                  <c:v>0.54540002538919585</c:v>
                </c:pt>
                <c:pt idx="3227">
                  <c:v>0.57166217267669384</c:v>
                </c:pt>
                <c:pt idx="3228">
                  <c:v>0.70126516631667546</c:v>
                </c:pt>
                <c:pt idx="3229">
                  <c:v>0.87474196485425826</c:v>
                </c:pt>
                <c:pt idx="3230">
                  <c:v>0.84272125515601592</c:v>
                </c:pt>
                <c:pt idx="3231">
                  <c:v>0.78301482386326127</c:v>
                </c:pt>
                <c:pt idx="3232">
                  <c:v>0.73694105239837104</c:v>
                </c:pt>
                <c:pt idx="3233">
                  <c:v>0.70304689343089011</c:v>
                </c:pt>
                <c:pt idx="3234">
                  <c:v>0.67673644182486892</c:v>
                </c:pt>
                <c:pt idx="3235">
                  <c:v>0.65528160637593047</c:v>
                </c:pt>
                <c:pt idx="3236">
                  <c:v>0.63715779882051349</c:v>
                </c:pt>
                <c:pt idx="3237">
                  <c:v>0.6235547279233592</c:v>
                </c:pt>
                <c:pt idx="3238">
                  <c:v>0.61934661352652209</c:v>
                </c:pt>
                <c:pt idx="3239">
                  <c:v>0.62671350819672078</c:v>
                </c:pt>
                <c:pt idx="3240">
                  <c:v>0.61488985149967734</c:v>
                </c:pt>
                <c:pt idx="3241">
                  <c:v>0.60175969177990873</c:v>
                </c:pt>
                <c:pt idx="3242">
                  <c:v>0.59002614681813537</c:v>
                </c:pt>
                <c:pt idx="3243">
                  <c:v>0.57940441889797489</c:v>
                </c:pt>
                <c:pt idx="3244">
                  <c:v>0.5697017338031265</c:v>
                </c:pt>
                <c:pt idx="3245">
                  <c:v>0.56076610425855811</c:v>
                </c:pt>
                <c:pt idx="3246">
                  <c:v>0.55354364008986356</c:v>
                </c:pt>
                <c:pt idx="3247">
                  <c:v>0.55068005335619874</c:v>
                </c:pt>
                <c:pt idx="3248">
                  <c:v>0.55643930013520648</c:v>
                </c:pt>
                <c:pt idx="3249">
                  <c:v>0.56390541882096357</c:v>
                </c:pt>
                <c:pt idx="3250">
                  <c:v>0.58569059029778892</c:v>
                </c:pt>
                <c:pt idx="3251">
                  <c:v>0.58200300356160206</c:v>
                </c:pt>
                <c:pt idx="3252">
                  <c:v>0.57223166381869039</c:v>
                </c:pt>
                <c:pt idx="3253">
                  <c:v>0.56289110191561609</c:v>
                </c:pt>
                <c:pt idx="3254">
                  <c:v>0.55427465708267021</c:v>
                </c:pt>
                <c:pt idx="3255">
                  <c:v>0.5462895414746749</c:v>
                </c:pt>
                <c:pt idx="3256">
                  <c:v>0.5388432871756913</c:v>
                </c:pt>
                <c:pt idx="3257">
                  <c:v>0.53187081044719109</c:v>
                </c:pt>
                <c:pt idx="3258">
                  <c:v>0.52531686435014024</c:v>
                </c:pt>
                <c:pt idx="3259">
                  <c:v>0.51915602395710192</c:v>
                </c:pt>
                <c:pt idx="3260">
                  <c:v>0.51350814661641375</c:v>
                </c:pt>
                <c:pt idx="3261">
                  <c:v>0.50907485338639824</c:v>
                </c:pt>
                <c:pt idx="3262">
                  <c:v>0.50693452570293696</c:v>
                </c:pt>
                <c:pt idx="3263">
                  <c:v>0.50595352940971117</c:v>
                </c:pt>
                <c:pt idx="3264">
                  <c:v>0.5049009747118377</c:v>
                </c:pt>
                <c:pt idx="3265">
                  <c:v>0.51014081236434861</c:v>
                </c:pt>
                <c:pt idx="3266">
                  <c:v>0.51675552272331438</c:v>
                </c:pt>
                <c:pt idx="3267">
                  <c:v>0.51916825141662182</c:v>
                </c:pt>
                <c:pt idx="3268">
                  <c:v>0.51617365047838459</c:v>
                </c:pt>
                <c:pt idx="3269">
                  <c:v>0.51783528030498627</c:v>
                </c:pt>
                <c:pt idx="3270">
                  <c:v>0.52579199139983934</c:v>
                </c:pt>
                <c:pt idx="3271">
                  <c:v>0.52162735490501733</c:v>
                </c:pt>
                <c:pt idx="3272">
                  <c:v>0.51597973609581849</c:v>
                </c:pt>
                <c:pt idx="3273">
                  <c:v>0.5108227226365708</c:v>
                </c:pt>
                <c:pt idx="3274">
                  <c:v>0.50623511368155882</c:v>
                </c:pt>
                <c:pt idx="3275">
                  <c:v>0.50138981860492549</c:v>
                </c:pt>
                <c:pt idx="3276">
                  <c:v>0.49668997679270216</c:v>
                </c:pt>
                <c:pt idx="3277">
                  <c:v>0.49220175301197694</c:v>
                </c:pt>
                <c:pt idx="3278">
                  <c:v>0.487904156556696</c:v>
                </c:pt>
                <c:pt idx="3279">
                  <c:v>0.4846215800137525</c:v>
                </c:pt>
                <c:pt idx="3280">
                  <c:v>0.48455212030216926</c:v>
                </c:pt>
                <c:pt idx="3281">
                  <c:v>0.48892373101081787</c:v>
                </c:pt>
                <c:pt idx="3282">
                  <c:v>0.48584498536853371</c:v>
                </c:pt>
                <c:pt idx="3283">
                  <c:v>0.48179018499477921</c:v>
                </c:pt>
                <c:pt idx="3284">
                  <c:v>0.47789727588106379</c:v>
                </c:pt>
                <c:pt idx="3285">
                  <c:v>0.47415480704341156</c:v>
                </c:pt>
                <c:pt idx="3286">
                  <c:v>0.47055182830116971</c:v>
                </c:pt>
                <c:pt idx="3287">
                  <c:v>0.4670801065574765</c:v>
                </c:pt>
                <c:pt idx="3288">
                  <c:v>0.46373318962745957</c:v>
                </c:pt>
                <c:pt idx="3289">
                  <c:v>0.46050501284296491</c:v>
                </c:pt>
                <c:pt idx="3290">
                  <c:v>0.45812653780470208</c:v>
                </c:pt>
                <c:pt idx="3291">
                  <c:v>0.46089863471495851</c:v>
                </c:pt>
                <c:pt idx="3292">
                  <c:v>0.47718550152471717</c:v>
                </c:pt>
                <c:pt idx="3293">
                  <c:v>0.50278098292325235</c:v>
                </c:pt>
                <c:pt idx="3294">
                  <c:v>0.51183485270275608</c:v>
                </c:pt>
                <c:pt idx="3295">
                  <c:v>0.50788577750650721</c:v>
                </c:pt>
                <c:pt idx="3296">
                  <c:v>0.50269450593050391</c:v>
                </c:pt>
                <c:pt idx="3297">
                  <c:v>0.50111959193347377</c:v>
                </c:pt>
                <c:pt idx="3298">
                  <c:v>0.51186558552613926</c:v>
                </c:pt>
                <c:pt idx="3299">
                  <c:v>0.5424850636328441</c:v>
                </c:pt>
                <c:pt idx="3300">
                  <c:v>0.55453341349639418</c:v>
                </c:pt>
                <c:pt idx="3301">
                  <c:v>0.5788343472463201</c:v>
                </c:pt>
                <c:pt idx="3302">
                  <c:v>0.5752580172274141</c:v>
                </c:pt>
                <c:pt idx="3303">
                  <c:v>0.56820056796989538</c:v>
                </c:pt>
                <c:pt idx="3304">
                  <c:v>0.57398809614140245</c:v>
                </c:pt>
                <c:pt idx="3305">
                  <c:v>0.60975112020241429</c:v>
                </c:pt>
                <c:pt idx="3306">
                  <c:v>0.66384811243724295</c:v>
                </c:pt>
                <c:pt idx="3307">
                  <c:v>0.73625936159373206</c:v>
                </c:pt>
                <c:pt idx="3308">
                  <c:v>0.78295091982636922</c:v>
                </c:pt>
                <c:pt idx="3309">
                  <c:v>0.77069046053991841</c:v>
                </c:pt>
                <c:pt idx="3310">
                  <c:v>0.73561132783899263</c:v>
                </c:pt>
                <c:pt idx="3311">
                  <c:v>0.73136564239685309</c:v>
                </c:pt>
                <c:pt idx="3312">
                  <c:v>0.77579076486928122</c:v>
                </c:pt>
                <c:pt idx="3313">
                  <c:v>0.80375807587207626</c:v>
                </c:pt>
                <c:pt idx="3314">
                  <c:v>0.80994690034113981</c:v>
                </c:pt>
                <c:pt idx="3315">
                  <c:v>0.79621410086029343</c:v>
                </c:pt>
                <c:pt idx="3316">
                  <c:v>0.75139769004041124</c:v>
                </c:pt>
                <c:pt idx="3317">
                  <c:v>0.71734042768693773</c:v>
                </c:pt>
                <c:pt idx="3318">
                  <c:v>0.69863054816823245</c:v>
                </c:pt>
                <c:pt idx="3319">
                  <c:v>0.68866312609286717</c:v>
                </c:pt>
                <c:pt idx="3320">
                  <c:v>0.66845204520409263</c:v>
                </c:pt>
                <c:pt idx="3321">
                  <c:v>0.64992120036363588</c:v>
                </c:pt>
                <c:pt idx="3322">
                  <c:v>0.63415660840311439</c:v>
                </c:pt>
                <c:pt idx="3323">
                  <c:v>0.62043181046985041</c:v>
                </c:pt>
                <c:pt idx="3324">
                  <c:v>0.6082729182026626</c:v>
                </c:pt>
                <c:pt idx="3325">
                  <c:v>0.59736623413513779</c:v>
                </c:pt>
                <c:pt idx="3326">
                  <c:v>0.58749032888884711</c:v>
                </c:pt>
                <c:pt idx="3327">
                  <c:v>0.57844133495725825</c:v>
                </c:pt>
                <c:pt idx="3328">
                  <c:v>0.57008408968041202</c:v>
                </c:pt>
                <c:pt idx="3329">
                  <c:v>0.56665163621378312</c:v>
                </c:pt>
                <c:pt idx="3330">
                  <c:v>0.57914454653555036</c:v>
                </c:pt>
                <c:pt idx="3331">
                  <c:v>0.61224379420525099</c:v>
                </c:pt>
                <c:pt idx="3332">
                  <c:v>0.61033330992658874</c:v>
                </c:pt>
                <c:pt idx="3333">
                  <c:v>0.62078224079875954</c:v>
                </c:pt>
                <c:pt idx="3334">
                  <c:v>0.65248017966971217</c:v>
                </c:pt>
                <c:pt idx="3335">
                  <c:v>0.64041859559116243</c:v>
                </c:pt>
                <c:pt idx="3336">
                  <c:v>0.62435145059826602</c:v>
                </c:pt>
                <c:pt idx="3337">
                  <c:v>0.61050715021713498</c:v>
                </c:pt>
                <c:pt idx="3338">
                  <c:v>0.59837348018927616</c:v>
                </c:pt>
                <c:pt idx="3339">
                  <c:v>0.58760807692248018</c:v>
                </c:pt>
                <c:pt idx="3340">
                  <c:v>0.57854653216189478</c:v>
                </c:pt>
                <c:pt idx="3341">
                  <c:v>0.57923430583233015</c:v>
                </c:pt>
                <c:pt idx="3342">
                  <c:v>0.60734280310572875</c:v>
                </c:pt>
                <c:pt idx="3343">
                  <c:v>0.66112559535624349</c:v>
                </c:pt>
                <c:pt idx="3344">
                  <c:v>0.6565498658696719</c:v>
                </c:pt>
                <c:pt idx="3345">
                  <c:v>0.64376028489462234</c:v>
                </c:pt>
                <c:pt idx="3346">
                  <c:v>0.6281321431359308</c:v>
                </c:pt>
                <c:pt idx="3347">
                  <c:v>0.61405116997360132</c:v>
                </c:pt>
                <c:pt idx="3348">
                  <c:v>0.60174863718473626</c:v>
                </c:pt>
                <c:pt idx="3349">
                  <c:v>0.59085139616083637</c:v>
                </c:pt>
                <c:pt idx="3350">
                  <c:v>0.58107383848766248</c:v>
                </c:pt>
                <c:pt idx="3351">
                  <c:v>0.57221507895284696</c:v>
                </c:pt>
                <c:pt idx="3352">
                  <c:v>0.5641259696786699</c:v>
                </c:pt>
                <c:pt idx="3353">
                  <c:v>0.55667691674089692</c:v>
                </c:pt>
                <c:pt idx="3354">
                  <c:v>0.55287470067674338</c:v>
                </c:pt>
                <c:pt idx="3355">
                  <c:v>0.56066943721787554</c:v>
                </c:pt>
                <c:pt idx="3356">
                  <c:v>0.58374930105575595</c:v>
                </c:pt>
                <c:pt idx="3357">
                  <c:v>0.58303759605938166</c:v>
                </c:pt>
                <c:pt idx="3358">
                  <c:v>0.59696085975490565</c:v>
                </c:pt>
                <c:pt idx="3359">
                  <c:v>0.63724434572301425</c:v>
                </c:pt>
                <c:pt idx="3360">
                  <c:v>0.63880184554028052</c:v>
                </c:pt>
                <c:pt idx="3361">
                  <c:v>0.62440711034487761</c:v>
                </c:pt>
                <c:pt idx="3362">
                  <c:v>0.61556810055789601</c:v>
                </c:pt>
                <c:pt idx="3363">
                  <c:v>0.6288809569011875</c:v>
                </c:pt>
                <c:pt idx="3364">
                  <c:v>0.67736451554069355</c:v>
                </c:pt>
                <c:pt idx="3365">
                  <c:v>0.70562358444112239</c:v>
                </c:pt>
                <c:pt idx="3366">
                  <c:v>0.72740863634862285</c:v>
                </c:pt>
                <c:pt idx="3367">
                  <c:v>0.74090831182200401</c:v>
                </c:pt>
                <c:pt idx="3368">
                  <c:v>0.74485702843698887</c:v>
                </c:pt>
                <c:pt idx="3369">
                  <c:v>0.73869169780699451</c:v>
                </c:pt>
                <c:pt idx="3370">
                  <c:v>0.72684621869143373</c:v>
                </c:pt>
                <c:pt idx="3371">
                  <c:v>0.69861421370381693</c:v>
                </c:pt>
                <c:pt idx="3372">
                  <c:v>0.67403852620483029</c:v>
                </c:pt>
                <c:pt idx="3373">
                  <c:v>0.67626773338801849</c:v>
                </c:pt>
                <c:pt idx="3374">
                  <c:v>0.7599600373374108</c:v>
                </c:pt>
                <c:pt idx="3375">
                  <c:v>0.89116443071670592</c:v>
                </c:pt>
                <c:pt idx="3376">
                  <c:v>0.89437517789364507</c:v>
                </c:pt>
                <c:pt idx="3377">
                  <c:v>0.87503836073593899</c:v>
                </c:pt>
                <c:pt idx="3378">
                  <c:v>0.90082701365345019</c:v>
                </c:pt>
                <c:pt idx="3379">
                  <c:v>0.85408520254211151</c:v>
                </c:pt>
                <c:pt idx="3380">
                  <c:v>0.78987161812045337</c:v>
                </c:pt>
                <c:pt idx="3381">
                  <c:v>0.7449069616052626</c:v>
                </c:pt>
                <c:pt idx="3382">
                  <c:v>0.71471252620727665</c:v>
                </c:pt>
                <c:pt idx="3383">
                  <c:v>0.69358821251289615</c:v>
                </c:pt>
                <c:pt idx="3384">
                  <c:v>0.67590973808150923</c:v>
                </c:pt>
                <c:pt idx="3385">
                  <c:v>0.66356370717704527</c:v>
                </c:pt>
                <c:pt idx="3386">
                  <c:v>0.64952509342968712</c:v>
                </c:pt>
                <c:pt idx="3387">
                  <c:v>0.63710717292157004</c:v>
                </c:pt>
                <c:pt idx="3388">
                  <c:v>0.62647522654329524</c:v>
                </c:pt>
                <c:pt idx="3389">
                  <c:v>0.61724442714679795</c:v>
                </c:pt>
                <c:pt idx="3390">
                  <c:v>0.60913189397077649</c:v>
                </c:pt>
                <c:pt idx="3391">
                  <c:v>0.60191232555718066</c:v>
                </c:pt>
                <c:pt idx="3392">
                  <c:v>0.59543139958421587</c:v>
                </c:pt>
                <c:pt idx="3393">
                  <c:v>0.58955182898997371</c:v>
                </c:pt>
                <c:pt idx="3394">
                  <c:v>0.58416177849664874</c:v>
                </c:pt>
                <c:pt idx="3395">
                  <c:v>0.57920294265935679</c:v>
                </c:pt>
                <c:pt idx="3396">
                  <c:v>0.57461867596878036</c:v>
                </c:pt>
                <c:pt idx="3397">
                  <c:v>0.57714967713667331</c:v>
                </c:pt>
                <c:pt idx="3398">
                  <c:v>0.60428104836637742</c:v>
                </c:pt>
                <c:pt idx="3399">
                  <c:v>0.66218002238058404</c:v>
                </c:pt>
                <c:pt idx="3400">
                  <c:v>0.65982152215743728</c:v>
                </c:pt>
                <c:pt idx="3401">
                  <c:v>0.64694023068099449</c:v>
                </c:pt>
                <c:pt idx="3402">
                  <c:v>0.64003608313412141</c:v>
                </c:pt>
                <c:pt idx="3403">
                  <c:v>0.63530624994875284</c:v>
                </c:pt>
                <c:pt idx="3404">
                  <c:v>0.62546516209148872</c:v>
                </c:pt>
                <c:pt idx="3405">
                  <c:v>0.6151188118251939</c:v>
                </c:pt>
                <c:pt idx="3406">
                  <c:v>0.60630090119615976</c:v>
                </c:pt>
                <c:pt idx="3407">
                  <c:v>0.60999658899835907</c:v>
                </c:pt>
                <c:pt idx="3408">
                  <c:v>0.65458860763989191</c:v>
                </c:pt>
                <c:pt idx="3409">
                  <c:v>0.7436645832385731</c:v>
                </c:pt>
                <c:pt idx="3410">
                  <c:v>0.73494426190399187</c:v>
                </c:pt>
                <c:pt idx="3411">
                  <c:v>0.71280270209718655</c:v>
                </c:pt>
                <c:pt idx="3412">
                  <c:v>0.70655767665973701</c:v>
                </c:pt>
                <c:pt idx="3413">
                  <c:v>0.71789743531562367</c:v>
                </c:pt>
                <c:pt idx="3414">
                  <c:v>0.70268314822537614</c:v>
                </c:pt>
                <c:pt idx="3415">
                  <c:v>0.67985634873980128</c:v>
                </c:pt>
                <c:pt idx="3416">
                  <c:v>0.66058089976969026</c:v>
                </c:pt>
                <c:pt idx="3417">
                  <c:v>0.64479918503331524</c:v>
                </c:pt>
                <c:pt idx="3418">
                  <c:v>0.6315729113875197</c:v>
                </c:pt>
                <c:pt idx="3419">
                  <c:v>0.62027657363718003</c:v>
                </c:pt>
                <c:pt idx="3420">
                  <c:v>0.61047730321810822</c:v>
                </c:pt>
                <c:pt idx="3421">
                  <c:v>0.60187257745403844</c:v>
                </c:pt>
                <c:pt idx="3422">
                  <c:v>0.59424104770667319</c:v>
                </c:pt>
                <c:pt idx="3423">
                  <c:v>0.58740561927048529</c:v>
                </c:pt>
                <c:pt idx="3424">
                  <c:v>0.58123042255904567</c:v>
                </c:pt>
                <c:pt idx="3425">
                  <c:v>0.58030912305875271</c:v>
                </c:pt>
                <c:pt idx="3426">
                  <c:v>0.59996704300955328</c:v>
                </c:pt>
                <c:pt idx="3427">
                  <c:v>0.65424345703359044</c:v>
                </c:pt>
                <c:pt idx="3428">
                  <c:v>0.6913112255494116</c:v>
                </c:pt>
                <c:pt idx="3429">
                  <c:v>0.718607379185911</c:v>
                </c:pt>
                <c:pt idx="3430">
                  <c:v>0.74923862470728286</c:v>
                </c:pt>
                <c:pt idx="3431">
                  <c:v>0.72100863556960548</c:v>
                </c:pt>
                <c:pt idx="3432">
                  <c:v>0.69403931365528382</c:v>
                </c:pt>
                <c:pt idx="3433">
                  <c:v>0.67945227185565016</c:v>
                </c:pt>
                <c:pt idx="3434">
                  <c:v>0.68083477252801217</c:v>
                </c:pt>
                <c:pt idx="3435">
                  <c:v>0.68083429906835369</c:v>
                </c:pt>
                <c:pt idx="3436">
                  <c:v>0.68538393782243157</c:v>
                </c:pt>
                <c:pt idx="3437">
                  <c:v>0.66795992775775381</c:v>
                </c:pt>
                <c:pt idx="3438">
                  <c:v>0.65073406354924213</c:v>
                </c:pt>
                <c:pt idx="3439">
                  <c:v>0.63645377177222417</c:v>
                </c:pt>
                <c:pt idx="3440">
                  <c:v>0.62465453087318334</c:v>
                </c:pt>
                <c:pt idx="3441">
                  <c:v>0.61866035149148835</c:v>
                </c:pt>
                <c:pt idx="3442">
                  <c:v>0.62750910956560246</c:v>
                </c:pt>
                <c:pt idx="3443">
                  <c:v>0.65277589155545335</c:v>
                </c:pt>
                <c:pt idx="3444">
                  <c:v>0.65360344187187536</c:v>
                </c:pt>
                <c:pt idx="3445">
                  <c:v>0.64199837099901513</c:v>
                </c:pt>
                <c:pt idx="3446">
                  <c:v>0.63789720869733435</c:v>
                </c:pt>
                <c:pt idx="3447">
                  <c:v>0.64629401993653368</c:v>
                </c:pt>
                <c:pt idx="3448">
                  <c:v>0.64374246504163335</c:v>
                </c:pt>
                <c:pt idx="3449">
                  <c:v>0.64429522294469055</c:v>
                </c:pt>
                <c:pt idx="3450">
                  <c:v>0.65137734268627123</c:v>
                </c:pt>
                <c:pt idx="3451">
                  <c:v>0.64463904035280373</c:v>
                </c:pt>
                <c:pt idx="3452">
                  <c:v>0.63674123601830801</c:v>
                </c:pt>
                <c:pt idx="3453">
                  <c:v>0.63935260169825059</c:v>
                </c:pt>
                <c:pt idx="3454">
                  <c:v>0.65754399705104083</c:v>
                </c:pt>
                <c:pt idx="3455">
                  <c:v>0.64580077048581086</c:v>
                </c:pt>
                <c:pt idx="3456">
                  <c:v>0.63189890565160622</c:v>
                </c:pt>
                <c:pt idx="3457">
                  <c:v>0.6201798089905306</c:v>
                </c:pt>
                <c:pt idx="3458">
                  <c:v>0.61443377807428157</c:v>
                </c:pt>
                <c:pt idx="3459">
                  <c:v>0.62452976496624157</c:v>
                </c:pt>
                <c:pt idx="3460">
                  <c:v>0.65817331501486998</c:v>
                </c:pt>
                <c:pt idx="3461">
                  <c:v>0.68088800882307943</c:v>
                </c:pt>
                <c:pt idx="3462">
                  <c:v>0.74510097999834179</c:v>
                </c:pt>
                <c:pt idx="3463">
                  <c:v>0.78077331476503398</c:v>
                </c:pt>
                <c:pt idx="3464">
                  <c:v>0.75037830324569033</c:v>
                </c:pt>
                <c:pt idx="3465">
                  <c:v>0.71554333877163689</c:v>
                </c:pt>
                <c:pt idx="3466">
                  <c:v>0.68874165571240276</c:v>
                </c:pt>
                <c:pt idx="3467">
                  <c:v>0.66782318701071319</c:v>
                </c:pt>
                <c:pt idx="3468">
                  <c:v>0.65092994535306625</c:v>
                </c:pt>
                <c:pt idx="3469">
                  <c:v>0.63693399412954521</c:v>
                </c:pt>
                <c:pt idx="3470">
                  <c:v>0.62510374413823133</c:v>
                </c:pt>
                <c:pt idx="3471">
                  <c:v>0.61520170954028774</c:v>
                </c:pt>
                <c:pt idx="3472">
                  <c:v>0.6075459922381109</c:v>
                </c:pt>
                <c:pt idx="3473">
                  <c:v>0.60220309170629371</c:v>
                </c:pt>
                <c:pt idx="3474">
                  <c:v>0.59511802943445946</c:v>
                </c:pt>
                <c:pt idx="3475">
                  <c:v>0.58840145206702632</c:v>
                </c:pt>
                <c:pt idx="3476">
                  <c:v>0.58232272261198004</c:v>
                </c:pt>
                <c:pt idx="3477">
                  <c:v>0.57677713130136343</c:v>
                </c:pt>
                <c:pt idx="3478">
                  <c:v>0.57166559189519772</c:v>
                </c:pt>
                <c:pt idx="3479">
                  <c:v>0.56693229958675984</c:v>
                </c:pt>
                <c:pt idx="3480">
                  <c:v>0.56253374522166755</c:v>
                </c:pt>
                <c:pt idx="3481">
                  <c:v>0.55843211725681707</c:v>
                </c:pt>
                <c:pt idx="3482">
                  <c:v>0.57230333772857067</c:v>
                </c:pt>
                <c:pt idx="3483">
                  <c:v>0.66101781544671545</c:v>
                </c:pt>
                <c:pt idx="3484">
                  <c:v>0.82761429528398478</c:v>
                </c:pt>
                <c:pt idx="3485">
                  <c:v>0.87123471781782325</c:v>
                </c:pt>
                <c:pt idx="3486">
                  <c:v>0.80986961173733751</c:v>
                </c:pt>
                <c:pt idx="3487">
                  <c:v>0.75674729736217117</c:v>
                </c:pt>
                <c:pt idx="3488">
                  <c:v>0.72005257054332716</c:v>
                </c:pt>
                <c:pt idx="3489">
                  <c:v>0.6929713450439009</c:v>
                </c:pt>
                <c:pt idx="3490">
                  <c:v>0.67194656246192719</c:v>
                </c:pt>
                <c:pt idx="3491">
                  <c:v>0.65502764774179201</c:v>
                </c:pt>
                <c:pt idx="3492">
                  <c:v>0.64104087484067229</c:v>
                </c:pt>
                <c:pt idx="3493">
                  <c:v>0.62924640065291604</c:v>
                </c:pt>
                <c:pt idx="3494">
                  <c:v>0.61913656071330914</c:v>
                </c:pt>
                <c:pt idx="3495">
                  <c:v>0.61034840068710283</c:v>
                </c:pt>
                <c:pt idx="3496">
                  <c:v>0.60261712750952767</c:v>
                </c:pt>
                <c:pt idx="3497">
                  <c:v>0.59574487088332184</c:v>
                </c:pt>
                <c:pt idx="3498">
                  <c:v>0.58958053625012508</c:v>
                </c:pt>
                <c:pt idx="3499">
                  <c:v>0.58400661852116753</c:v>
                </c:pt>
                <c:pt idx="3500">
                  <c:v>0.57893029307860822</c:v>
                </c:pt>
                <c:pt idx="3501">
                  <c:v>0.57427723090883243</c:v>
                </c:pt>
                <c:pt idx="3502">
                  <c:v>0.57012862467093606</c:v>
                </c:pt>
                <c:pt idx="3503">
                  <c:v>0.56679783731140598</c:v>
                </c:pt>
                <c:pt idx="3504">
                  <c:v>0.56442249175764381</c:v>
                </c:pt>
                <c:pt idx="3505">
                  <c:v>0.56091582225461856</c:v>
                </c:pt>
                <c:pt idx="3506">
                  <c:v>0.55743151619202425</c:v>
                </c:pt>
                <c:pt idx="3507">
                  <c:v>0.55416180278137928</c:v>
                </c:pt>
                <c:pt idx="3508">
                  <c:v>0.55104834982619377</c:v>
                </c:pt>
                <c:pt idx="3509">
                  <c:v>0.54805476835336264</c:v>
                </c:pt>
                <c:pt idx="3510">
                  <c:v>0.54516104504094809</c:v>
                </c:pt>
                <c:pt idx="3511">
                  <c:v>0.54236723298803591</c:v>
                </c:pt>
                <c:pt idx="3512">
                  <c:v>0.53966045848301847</c:v>
                </c:pt>
                <c:pt idx="3513">
                  <c:v>0.53926764486216161</c:v>
                </c:pt>
                <c:pt idx="3514">
                  <c:v>0.55012833267765071</c:v>
                </c:pt>
                <c:pt idx="3515">
                  <c:v>0.58768922183551409</c:v>
                </c:pt>
                <c:pt idx="3516">
                  <c:v>0.64101988838208646</c:v>
                </c:pt>
                <c:pt idx="3517">
                  <c:v>0.7050928311586806</c:v>
                </c:pt>
                <c:pt idx="3518">
                  <c:v>0.76463646646162187</c:v>
                </c:pt>
                <c:pt idx="3519">
                  <c:v>0.80519638050968978</c:v>
                </c:pt>
                <c:pt idx="3520">
                  <c:v>0.82968745771181707</c:v>
                </c:pt>
                <c:pt idx="3521">
                  <c:v>0.84045985117766464</c:v>
                </c:pt>
                <c:pt idx="3522">
                  <c:v>0.84814994187724702</c:v>
                </c:pt>
                <c:pt idx="3523">
                  <c:v>0.84882714549748484</c:v>
                </c:pt>
                <c:pt idx="3524">
                  <c:v>0.84753518263975081</c:v>
                </c:pt>
                <c:pt idx="3525">
                  <c:v>0.84999010626871374</c:v>
                </c:pt>
                <c:pt idx="3526">
                  <c:v>0.83609064409591438</c:v>
                </c:pt>
                <c:pt idx="3527">
                  <c:v>0.83781974160256156</c:v>
                </c:pt>
                <c:pt idx="3528">
                  <c:v>0.8300112419111858</c:v>
                </c:pt>
                <c:pt idx="3529">
                  <c:v>0.82694138900098624</c:v>
                </c:pt>
                <c:pt idx="3530">
                  <c:v>0.83662701099694436</c:v>
                </c:pt>
                <c:pt idx="3531">
                  <c:v>0.79564644084940339</c:v>
                </c:pt>
                <c:pt idx="3532">
                  <c:v>0.76210708499661806</c:v>
                </c:pt>
                <c:pt idx="3533">
                  <c:v>0.74183088405972963</c:v>
                </c:pt>
                <c:pt idx="3534">
                  <c:v>0.72497394470328058</c:v>
                </c:pt>
                <c:pt idx="3535">
                  <c:v>0.70870937288946267</c:v>
                </c:pt>
                <c:pt idx="3536">
                  <c:v>0.69908942711041311</c:v>
                </c:pt>
                <c:pt idx="3537">
                  <c:v>0.72148941584851345</c:v>
                </c:pt>
                <c:pt idx="3538">
                  <c:v>0.81256366778605293</c:v>
                </c:pt>
                <c:pt idx="3539">
                  <c:v>0.90431830435716076</c:v>
                </c:pt>
                <c:pt idx="3540">
                  <c:v>0.8580431415732771</c:v>
                </c:pt>
                <c:pt idx="3541">
                  <c:v>0.79219418557274923</c:v>
                </c:pt>
                <c:pt idx="3542">
                  <c:v>0.74732091875843076</c:v>
                </c:pt>
                <c:pt idx="3543">
                  <c:v>0.71806610299039397</c:v>
                </c:pt>
                <c:pt idx="3544">
                  <c:v>0.69710963754876565</c:v>
                </c:pt>
                <c:pt idx="3545">
                  <c:v>0.68979521380730047</c:v>
                </c:pt>
                <c:pt idx="3546">
                  <c:v>0.7174599988018211</c:v>
                </c:pt>
                <c:pt idx="3547">
                  <c:v>0.78628735575590936</c:v>
                </c:pt>
                <c:pt idx="3548">
                  <c:v>0.81568696105127436</c:v>
                </c:pt>
                <c:pt idx="3549">
                  <c:v>0.79549695278162269</c:v>
                </c:pt>
                <c:pt idx="3550">
                  <c:v>0.80953591446103157</c:v>
                </c:pt>
                <c:pt idx="3551">
                  <c:v>0.80149349577391205</c:v>
                </c:pt>
                <c:pt idx="3552">
                  <c:v>0.7750398985278294</c:v>
                </c:pt>
                <c:pt idx="3553">
                  <c:v>0.76173390611938252</c:v>
                </c:pt>
                <c:pt idx="3554">
                  <c:v>0.78689023372138156</c:v>
                </c:pt>
                <c:pt idx="3555">
                  <c:v>0.85457674873280676</c:v>
                </c:pt>
                <c:pt idx="3556">
                  <c:v>0.914120221991363</c:v>
                </c:pt>
                <c:pt idx="3557">
                  <c:v>0.8737150801788276</c:v>
                </c:pt>
                <c:pt idx="3558">
                  <c:v>0.82833983508416309</c:v>
                </c:pt>
                <c:pt idx="3559">
                  <c:v>0.79448638551201756</c:v>
                </c:pt>
                <c:pt idx="3560">
                  <c:v>0.76185641421705141</c:v>
                </c:pt>
                <c:pt idx="3561">
                  <c:v>0.73532630389979159</c:v>
                </c:pt>
                <c:pt idx="3562">
                  <c:v>0.71293456360427965</c:v>
                </c:pt>
                <c:pt idx="3563">
                  <c:v>0.69739716471689661</c:v>
                </c:pt>
                <c:pt idx="3564">
                  <c:v>0.70156085309770355</c:v>
                </c:pt>
                <c:pt idx="3565">
                  <c:v>0.730758616478139</c:v>
                </c:pt>
                <c:pt idx="3566">
                  <c:v>0.74254085423008709</c:v>
                </c:pt>
                <c:pt idx="3567">
                  <c:v>0.7380503715381036</c:v>
                </c:pt>
                <c:pt idx="3568">
                  <c:v>0.73921941316554263</c:v>
                </c:pt>
                <c:pt idx="3569">
                  <c:v>0.74264896223300092</c:v>
                </c:pt>
                <c:pt idx="3570">
                  <c:v>0.71507705324811122</c:v>
                </c:pt>
                <c:pt idx="3571">
                  <c:v>0.68972379730265865</c:v>
                </c:pt>
                <c:pt idx="3572">
                  <c:v>0.67373765213601189</c:v>
                </c:pt>
                <c:pt idx="3573">
                  <c:v>0.6759952070771047</c:v>
                </c:pt>
                <c:pt idx="3574">
                  <c:v>0.70350608908016465</c:v>
                </c:pt>
                <c:pt idx="3575">
                  <c:v>0.70711228995388875</c:v>
                </c:pt>
                <c:pt idx="3576">
                  <c:v>0.73047114489513942</c:v>
                </c:pt>
                <c:pt idx="3577">
                  <c:v>0.72653624598932809</c:v>
                </c:pt>
                <c:pt idx="3578">
                  <c:v>0.74110799836112873</c:v>
                </c:pt>
                <c:pt idx="3579">
                  <c:v>0.72802450698305843</c:v>
                </c:pt>
                <c:pt idx="3580">
                  <c:v>0.70050207845147661</c:v>
                </c:pt>
                <c:pt idx="3581">
                  <c:v>0.67916973656374169</c:v>
                </c:pt>
                <c:pt idx="3582">
                  <c:v>0.67911468931395957</c:v>
                </c:pt>
                <c:pt idx="3583">
                  <c:v>0.72131051190774631</c:v>
                </c:pt>
                <c:pt idx="3584">
                  <c:v>0.7742635356568387</c:v>
                </c:pt>
                <c:pt idx="3585">
                  <c:v>0.74712985115269093</c:v>
                </c:pt>
                <c:pt idx="3586">
                  <c:v>0.71260698387736021</c:v>
                </c:pt>
                <c:pt idx="3587">
                  <c:v>0.68531902436395287</c:v>
                </c:pt>
                <c:pt idx="3588">
                  <c:v>0.66323263718211678</c:v>
                </c:pt>
                <c:pt idx="3589">
                  <c:v>0.64466134143661458</c:v>
                </c:pt>
                <c:pt idx="3590">
                  <c:v>0.63376849587738548</c:v>
                </c:pt>
                <c:pt idx="3591">
                  <c:v>0.64289248745672056</c:v>
                </c:pt>
                <c:pt idx="3592">
                  <c:v>0.67592372273526735</c:v>
                </c:pt>
                <c:pt idx="3593">
                  <c:v>0.66053884494641568</c:v>
                </c:pt>
                <c:pt idx="3594">
                  <c:v>0.64877954641636393</c:v>
                </c:pt>
                <c:pt idx="3595">
                  <c:v>0.66604044746370095</c:v>
                </c:pt>
                <c:pt idx="3596">
                  <c:v>0.71546681900233988</c:v>
                </c:pt>
                <c:pt idx="3597">
                  <c:v>0.69466696608587319</c:v>
                </c:pt>
                <c:pt idx="3598">
                  <c:v>0.67070884307343959</c:v>
                </c:pt>
                <c:pt idx="3599">
                  <c:v>0.6535279632169817</c:v>
                </c:pt>
                <c:pt idx="3600">
                  <c:v>0.63575530430158633</c:v>
                </c:pt>
                <c:pt idx="3601">
                  <c:v>0.62001678488476164</c:v>
                </c:pt>
                <c:pt idx="3602">
                  <c:v>0.60628353752534103</c:v>
                </c:pt>
                <c:pt idx="3603">
                  <c:v>0.59497266149018291</c:v>
                </c:pt>
                <c:pt idx="3604">
                  <c:v>0.59416446383375987</c:v>
                </c:pt>
                <c:pt idx="3605">
                  <c:v>0.62385117193565065</c:v>
                </c:pt>
                <c:pt idx="3606">
                  <c:v>0.6841458185397411</c:v>
                </c:pt>
                <c:pt idx="3607">
                  <c:v>0.70246391817592913</c:v>
                </c:pt>
                <c:pt idx="3608">
                  <c:v>0.67944876144738153</c:v>
                </c:pt>
                <c:pt idx="3609">
                  <c:v>0.65615464938845858</c:v>
                </c:pt>
                <c:pt idx="3610">
                  <c:v>0.63672374724817449</c:v>
                </c:pt>
                <c:pt idx="3611">
                  <c:v>0.62007499187756565</c:v>
                </c:pt>
                <c:pt idx="3612">
                  <c:v>0.60552759001670586</c:v>
                </c:pt>
                <c:pt idx="3613">
                  <c:v>0.59261934855094345</c:v>
                </c:pt>
                <c:pt idx="3614">
                  <c:v>0.58102457923503525</c:v>
                </c:pt>
                <c:pt idx="3615">
                  <c:v>0.57583147348006936</c:v>
                </c:pt>
                <c:pt idx="3616">
                  <c:v>0.59038570954764658</c:v>
                </c:pt>
                <c:pt idx="3617">
                  <c:v>0.62973476721800681</c:v>
                </c:pt>
                <c:pt idx="3618">
                  <c:v>0.61997991500312821</c:v>
                </c:pt>
                <c:pt idx="3619">
                  <c:v>0.6048475753761251</c:v>
                </c:pt>
                <c:pt idx="3620">
                  <c:v>0.59149809467766512</c:v>
                </c:pt>
                <c:pt idx="3621">
                  <c:v>0.58164331350627596</c:v>
                </c:pt>
                <c:pt idx="3622">
                  <c:v>0.58126955842172479</c:v>
                </c:pt>
                <c:pt idx="3623">
                  <c:v>0.59500380822622612</c:v>
                </c:pt>
                <c:pt idx="3624">
                  <c:v>0.5946616036325082</c:v>
                </c:pt>
                <c:pt idx="3625">
                  <c:v>0.58651255368473976</c:v>
                </c:pt>
                <c:pt idx="3626">
                  <c:v>0.58790684623856648</c:v>
                </c:pt>
                <c:pt idx="3627">
                  <c:v>0.60751758270955858</c:v>
                </c:pt>
                <c:pt idx="3628">
                  <c:v>0.61915428576084297</c:v>
                </c:pt>
                <c:pt idx="3629">
                  <c:v>0.65325922314422746</c:v>
                </c:pt>
                <c:pt idx="3630">
                  <c:v>0.6559801323564789</c:v>
                </c:pt>
                <c:pt idx="3631">
                  <c:v>0.64200554137512311</c:v>
                </c:pt>
                <c:pt idx="3632">
                  <c:v>0.63226742986412399</c:v>
                </c:pt>
                <c:pt idx="3633">
                  <c:v>0.61722820854436811</c:v>
                </c:pt>
                <c:pt idx="3634">
                  <c:v>0.60304281164312301</c:v>
                </c:pt>
                <c:pt idx="3635">
                  <c:v>0.59044742694542407</c:v>
                </c:pt>
                <c:pt idx="3636">
                  <c:v>0.57913068688048386</c:v>
                </c:pt>
                <c:pt idx="3637">
                  <c:v>0.56887671812523788</c:v>
                </c:pt>
                <c:pt idx="3638">
                  <c:v>0.55954073374183488</c:v>
                </c:pt>
                <c:pt idx="3639">
                  <c:v>0.55093238561675184</c:v>
                </c:pt>
                <c:pt idx="3640">
                  <c:v>0.5429615720555897</c:v>
                </c:pt>
                <c:pt idx="3641">
                  <c:v>0.53556827801170359</c:v>
                </c:pt>
                <c:pt idx="3642">
                  <c:v>0.52868662229613983</c:v>
                </c:pt>
                <c:pt idx="3643">
                  <c:v>0.52224071188459253</c:v>
                </c:pt>
                <c:pt idx="3644">
                  <c:v>0.51618228289925916</c:v>
                </c:pt>
                <c:pt idx="3645">
                  <c:v>0.51047701388370581</c:v>
                </c:pt>
                <c:pt idx="3646">
                  <c:v>0.5050961749007653</c:v>
                </c:pt>
                <c:pt idx="3647">
                  <c:v>0.49999505163186353</c:v>
                </c:pt>
                <c:pt idx="3648">
                  <c:v>0.49514681164149971</c:v>
                </c:pt>
                <c:pt idx="3649">
                  <c:v>0.49052546406831204</c:v>
                </c:pt>
                <c:pt idx="3650">
                  <c:v>0.48740634301699798</c:v>
                </c:pt>
                <c:pt idx="3651">
                  <c:v>0.48916270660074285</c:v>
                </c:pt>
                <c:pt idx="3652">
                  <c:v>0.497638785354552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9D-4A9A-9BF2-CD344CC2D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958144"/>
        <c:axId val="205792000"/>
      </c:scatterChart>
      <c:valAx>
        <c:axId val="205958144"/>
        <c:scaling>
          <c:orientation val="minMax"/>
          <c:max val="36008"/>
          <c:min val="35643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205792000"/>
        <c:crosses val="autoZero"/>
        <c:crossBetween val="midCat"/>
      </c:valAx>
      <c:valAx>
        <c:axId val="205792000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FR"/>
                  <a:t>Filling rate R/X3 (-)</a:t>
                </a:r>
              </a:p>
            </c:rich>
          </c:tx>
          <c:layout>
            <c:manualLayout>
              <c:xMode val="edge"/>
              <c:yMode val="edge"/>
              <c:x val="1.1458333333333333E-2"/>
              <c:y val="0.32209106239460372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20595814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25"/>
          <c:y val="4.5531197301854974E-2"/>
          <c:w val="0.79791666666666672"/>
          <c:h val="0.8499156829679595"/>
        </c:manualLayout>
      </c:layout>
      <c:scatterChart>
        <c:scatterStyle val="lineMarker"/>
        <c:varyColors val="0"/>
        <c:ser>
          <c:idx val="1"/>
          <c:order val="0"/>
          <c:tx>
            <c:v>Observed streamflow</c:v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GR4J!$A$43:$A$15000</c:f>
              <c:numCache>
                <c:formatCode>m/d/yyyy</c:formatCode>
                <c:ptCount val="14958"/>
                <c:pt idx="0">
                  <c:v>34912</c:v>
                </c:pt>
                <c:pt idx="1">
                  <c:v>34913</c:v>
                </c:pt>
                <c:pt idx="2">
                  <c:v>34914</c:v>
                </c:pt>
                <c:pt idx="3">
                  <c:v>34915</c:v>
                </c:pt>
                <c:pt idx="4">
                  <c:v>34916</c:v>
                </c:pt>
                <c:pt idx="5">
                  <c:v>34917</c:v>
                </c:pt>
                <c:pt idx="6">
                  <c:v>34918</c:v>
                </c:pt>
                <c:pt idx="7">
                  <c:v>34919</c:v>
                </c:pt>
                <c:pt idx="8">
                  <c:v>34920</c:v>
                </c:pt>
                <c:pt idx="9">
                  <c:v>34921</c:v>
                </c:pt>
                <c:pt idx="10">
                  <c:v>34922</c:v>
                </c:pt>
                <c:pt idx="11">
                  <c:v>34923</c:v>
                </c:pt>
                <c:pt idx="12">
                  <c:v>34924</c:v>
                </c:pt>
                <c:pt idx="13">
                  <c:v>34925</c:v>
                </c:pt>
                <c:pt idx="14">
                  <c:v>34926</c:v>
                </c:pt>
                <c:pt idx="15">
                  <c:v>34927</c:v>
                </c:pt>
                <c:pt idx="16">
                  <c:v>34928</c:v>
                </c:pt>
                <c:pt idx="17">
                  <c:v>34929</c:v>
                </c:pt>
                <c:pt idx="18">
                  <c:v>34930</c:v>
                </c:pt>
                <c:pt idx="19">
                  <c:v>34931</c:v>
                </c:pt>
                <c:pt idx="20">
                  <c:v>34932</c:v>
                </c:pt>
                <c:pt idx="21">
                  <c:v>34933</c:v>
                </c:pt>
                <c:pt idx="22">
                  <c:v>34934</c:v>
                </c:pt>
                <c:pt idx="23">
                  <c:v>34935</c:v>
                </c:pt>
                <c:pt idx="24">
                  <c:v>34936</c:v>
                </c:pt>
                <c:pt idx="25">
                  <c:v>34937</c:v>
                </c:pt>
                <c:pt idx="26">
                  <c:v>34938</c:v>
                </c:pt>
                <c:pt idx="27">
                  <c:v>34939</c:v>
                </c:pt>
                <c:pt idx="28">
                  <c:v>34940</c:v>
                </c:pt>
                <c:pt idx="29">
                  <c:v>34941</c:v>
                </c:pt>
                <c:pt idx="30">
                  <c:v>34942</c:v>
                </c:pt>
                <c:pt idx="31">
                  <c:v>34943</c:v>
                </c:pt>
                <c:pt idx="32">
                  <c:v>34944</c:v>
                </c:pt>
                <c:pt idx="33">
                  <c:v>34945</c:v>
                </c:pt>
                <c:pt idx="34">
                  <c:v>34946</c:v>
                </c:pt>
                <c:pt idx="35">
                  <c:v>34947</c:v>
                </c:pt>
                <c:pt idx="36">
                  <c:v>34948</c:v>
                </c:pt>
                <c:pt idx="37">
                  <c:v>34949</c:v>
                </c:pt>
                <c:pt idx="38">
                  <c:v>34950</c:v>
                </c:pt>
                <c:pt idx="39">
                  <c:v>34951</c:v>
                </c:pt>
                <c:pt idx="40">
                  <c:v>34952</c:v>
                </c:pt>
                <c:pt idx="41">
                  <c:v>34953</c:v>
                </c:pt>
                <c:pt idx="42">
                  <c:v>34954</c:v>
                </c:pt>
                <c:pt idx="43">
                  <c:v>34955</c:v>
                </c:pt>
                <c:pt idx="44">
                  <c:v>34956</c:v>
                </c:pt>
                <c:pt idx="45">
                  <c:v>34957</c:v>
                </c:pt>
                <c:pt idx="46">
                  <c:v>34958</c:v>
                </c:pt>
                <c:pt idx="47">
                  <c:v>34959</c:v>
                </c:pt>
                <c:pt idx="48">
                  <c:v>34960</c:v>
                </c:pt>
                <c:pt idx="49">
                  <c:v>34961</c:v>
                </c:pt>
                <c:pt idx="50">
                  <c:v>34962</c:v>
                </c:pt>
                <c:pt idx="51">
                  <c:v>34963</c:v>
                </c:pt>
                <c:pt idx="52">
                  <c:v>34964</c:v>
                </c:pt>
                <c:pt idx="53">
                  <c:v>34965</c:v>
                </c:pt>
                <c:pt idx="54">
                  <c:v>34966</c:v>
                </c:pt>
                <c:pt idx="55">
                  <c:v>34967</c:v>
                </c:pt>
                <c:pt idx="56">
                  <c:v>34968</c:v>
                </c:pt>
                <c:pt idx="57">
                  <c:v>34969</c:v>
                </c:pt>
                <c:pt idx="58">
                  <c:v>34970</c:v>
                </c:pt>
                <c:pt idx="59">
                  <c:v>34971</c:v>
                </c:pt>
                <c:pt idx="60">
                  <c:v>34972</c:v>
                </c:pt>
                <c:pt idx="61">
                  <c:v>34973</c:v>
                </c:pt>
                <c:pt idx="62">
                  <c:v>34974</c:v>
                </c:pt>
                <c:pt idx="63">
                  <c:v>34975</c:v>
                </c:pt>
                <c:pt idx="64">
                  <c:v>34976</c:v>
                </c:pt>
                <c:pt idx="65">
                  <c:v>34977</c:v>
                </c:pt>
                <c:pt idx="66">
                  <c:v>34978</c:v>
                </c:pt>
                <c:pt idx="67">
                  <c:v>34979</c:v>
                </c:pt>
                <c:pt idx="68">
                  <c:v>34980</c:v>
                </c:pt>
                <c:pt idx="69">
                  <c:v>34981</c:v>
                </c:pt>
                <c:pt idx="70">
                  <c:v>34982</c:v>
                </c:pt>
                <c:pt idx="71">
                  <c:v>34983</c:v>
                </c:pt>
                <c:pt idx="72">
                  <c:v>34984</c:v>
                </c:pt>
                <c:pt idx="73">
                  <c:v>34985</c:v>
                </c:pt>
                <c:pt idx="74">
                  <c:v>34986</c:v>
                </c:pt>
                <c:pt idx="75">
                  <c:v>34987</c:v>
                </c:pt>
                <c:pt idx="76">
                  <c:v>34988</c:v>
                </c:pt>
                <c:pt idx="77">
                  <c:v>34989</c:v>
                </c:pt>
                <c:pt idx="78">
                  <c:v>34990</c:v>
                </c:pt>
                <c:pt idx="79">
                  <c:v>34991</c:v>
                </c:pt>
                <c:pt idx="80">
                  <c:v>34992</c:v>
                </c:pt>
                <c:pt idx="81">
                  <c:v>34993</c:v>
                </c:pt>
                <c:pt idx="82">
                  <c:v>34994</c:v>
                </c:pt>
                <c:pt idx="83">
                  <c:v>34995</c:v>
                </c:pt>
                <c:pt idx="84">
                  <c:v>34996</c:v>
                </c:pt>
                <c:pt idx="85">
                  <c:v>34997</c:v>
                </c:pt>
                <c:pt idx="86">
                  <c:v>34998</c:v>
                </c:pt>
                <c:pt idx="87">
                  <c:v>34999</c:v>
                </c:pt>
                <c:pt idx="88">
                  <c:v>35000</c:v>
                </c:pt>
                <c:pt idx="89">
                  <c:v>35001</c:v>
                </c:pt>
                <c:pt idx="90">
                  <c:v>35002</c:v>
                </c:pt>
                <c:pt idx="91">
                  <c:v>35003</c:v>
                </c:pt>
                <c:pt idx="92">
                  <c:v>35004</c:v>
                </c:pt>
                <c:pt idx="93">
                  <c:v>35005</c:v>
                </c:pt>
                <c:pt idx="94">
                  <c:v>35006</c:v>
                </c:pt>
                <c:pt idx="95">
                  <c:v>35007</c:v>
                </c:pt>
                <c:pt idx="96">
                  <c:v>35008</c:v>
                </c:pt>
                <c:pt idx="97">
                  <c:v>35009</c:v>
                </c:pt>
                <c:pt idx="98">
                  <c:v>35010</c:v>
                </c:pt>
                <c:pt idx="99">
                  <c:v>35011</c:v>
                </c:pt>
                <c:pt idx="100">
                  <c:v>35012</c:v>
                </c:pt>
                <c:pt idx="101">
                  <c:v>35013</c:v>
                </c:pt>
                <c:pt idx="102">
                  <c:v>35014</c:v>
                </c:pt>
                <c:pt idx="103">
                  <c:v>35015</c:v>
                </c:pt>
                <c:pt idx="104">
                  <c:v>35016</c:v>
                </c:pt>
                <c:pt idx="105">
                  <c:v>35017</c:v>
                </c:pt>
                <c:pt idx="106">
                  <c:v>35018</c:v>
                </c:pt>
                <c:pt idx="107">
                  <c:v>35019</c:v>
                </c:pt>
                <c:pt idx="108">
                  <c:v>35020</c:v>
                </c:pt>
                <c:pt idx="109">
                  <c:v>35021</c:v>
                </c:pt>
                <c:pt idx="110">
                  <c:v>35022</c:v>
                </c:pt>
                <c:pt idx="111">
                  <c:v>35023</c:v>
                </c:pt>
                <c:pt idx="112">
                  <c:v>35024</c:v>
                </c:pt>
                <c:pt idx="113">
                  <c:v>35025</c:v>
                </c:pt>
                <c:pt idx="114">
                  <c:v>35026</c:v>
                </c:pt>
                <c:pt idx="115">
                  <c:v>35027</c:v>
                </c:pt>
                <c:pt idx="116">
                  <c:v>35028</c:v>
                </c:pt>
                <c:pt idx="117">
                  <c:v>35029</c:v>
                </c:pt>
                <c:pt idx="118">
                  <c:v>35030</c:v>
                </c:pt>
                <c:pt idx="119">
                  <c:v>35031</c:v>
                </c:pt>
                <c:pt idx="120">
                  <c:v>35032</c:v>
                </c:pt>
                <c:pt idx="121">
                  <c:v>35033</c:v>
                </c:pt>
                <c:pt idx="122">
                  <c:v>35034</c:v>
                </c:pt>
                <c:pt idx="123">
                  <c:v>35035</c:v>
                </c:pt>
                <c:pt idx="124">
                  <c:v>35036</c:v>
                </c:pt>
                <c:pt idx="125">
                  <c:v>35037</c:v>
                </c:pt>
                <c:pt idx="126">
                  <c:v>35038</c:v>
                </c:pt>
                <c:pt idx="127">
                  <c:v>35039</c:v>
                </c:pt>
                <c:pt idx="128">
                  <c:v>35040</c:v>
                </c:pt>
                <c:pt idx="129">
                  <c:v>35041</c:v>
                </c:pt>
                <c:pt idx="130">
                  <c:v>35042</c:v>
                </c:pt>
                <c:pt idx="131">
                  <c:v>35043</c:v>
                </c:pt>
                <c:pt idx="132">
                  <c:v>35044</c:v>
                </c:pt>
                <c:pt idx="133">
                  <c:v>35045</c:v>
                </c:pt>
                <c:pt idx="134">
                  <c:v>35046</c:v>
                </c:pt>
                <c:pt idx="135">
                  <c:v>35047</c:v>
                </c:pt>
                <c:pt idx="136">
                  <c:v>35048</c:v>
                </c:pt>
                <c:pt idx="137">
                  <c:v>35049</c:v>
                </c:pt>
                <c:pt idx="138">
                  <c:v>35050</c:v>
                </c:pt>
                <c:pt idx="139">
                  <c:v>35051</c:v>
                </c:pt>
                <c:pt idx="140">
                  <c:v>35052</c:v>
                </c:pt>
                <c:pt idx="141">
                  <c:v>35053</c:v>
                </c:pt>
                <c:pt idx="142">
                  <c:v>35054</c:v>
                </c:pt>
                <c:pt idx="143">
                  <c:v>35055</c:v>
                </c:pt>
                <c:pt idx="144">
                  <c:v>35056</c:v>
                </c:pt>
                <c:pt idx="145">
                  <c:v>35057</c:v>
                </c:pt>
                <c:pt idx="146">
                  <c:v>35058</c:v>
                </c:pt>
                <c:pt idx="147">
                  <c:v>35059</c:v>
                </c:pt>
                <c:pt idx="148">
                  <c:v>35060</c:v>
                </c:pt>
                <c:pt idx="149">
                  <c:v>35061</c:v>
                </c:pt>
                <c:pt idx="150">
                  <c:v>35062</c:v>
                </c:pt>
                <c:pt idx="151">
                  <c:v>35063</c:v>
                </c:pt>
                <c:pt idx="152">
                  <c:v>35064</c:v>
                </c:pt>
                <c:pt idx="153">
                  <c:v>35065</c:v>
                </c:pt>
                <c:pt idx="154">
                  <c:v>35066</c:v>
                </c:pt>
                <c:pt idx="155">
                  <c:v>35067</c:v>
                </c:pt>
                <c:pt idx="156">
                  <c:v>35068</c:v>
                </c:pt>
                <c:pt idx="157">
                  <c:v>35069</c:v>
                </c:pt>
                <c:pt idx="158">
                  <c:v>35070</c:v>
                </c:pt>
                <c:pt idx="159">
                  <c:v>35071</c:v>
                </c:pt>
                <c:pt idx="160">
                  <c:v>35072</c:v>
                </c:pt>
                <c:pt idx="161">
                  <c:v>35073</c:v>
                </c:pt>
                <c:pt idx="162">
                  <c:v>35074</c:v>
                </c:pt>
                <c:pt idx="163">
                  <c:v>35075</c:v>
                </c:pt>
                <c:pt idx="164">
                  <c:v>35076</c:v>
                </c:pt>
                <c:pt idx="165">
                  <c:v>35077</c:v>
                </c:pt>
                <c:pt idx="166">
                  <c:v>35078</c:v>
                </c:pt>
                <c:pt idx="167">
                  <c:v>35079</c:v>
                </c:pt>
                <c:pt idx="168">
                  <c:v>35080</c:v>
                </c:pt>
                <c:pt idx="169">
                  <c:v>35081</c:v>
                </c:pt>
                <c:pt idx="170">
                  <c:v>35082</c:v>
                </c:pt>
                <c:pt idx="171">
                  <c:v>35083</c:v>
                </c:pt>
                <c:pt idx="172">
                  <c:v>35084</c:v>
                </c:pt>
                <c:pt idx="173">
                  <c:v>35085</c:v>
                </c:pt>
                <c:pt idx="174">
                  <c:v>35086</c:v>
                </c:pt>
                <c:pt idx="175">
                  <c:v>35087</c:v>
                </c:pt>
                <c:pt idx="176">
                  <c:v>35088</c:v>
                </c:pt>
                <c:pt idx="177">
                  <c:v>35089</c:v>
                </c:pt>
                <c:pt idx="178">
                  <c:v>35090</c:v>
                </c:pt>
                <c:pt idx="179">
                  <c:v>35091</c:v>
                </c:pt>
                <c:pt idx="180">
                  <c:v>35092</c:v>
                </c:pt>
                <c:pt idx="181">
                  <c:v>35093</c:v>
                </c:pt>
                <c:pt idx="182">
                  <c:v>35094</c:v>
                </c:pt>
                <c:pt idx="183">
                  <c:v>35095</c:v>
                </c:pt>
                <c:pt idx="184">
                  <c:v>35096</c:v>
                </c:pt>
                <c:pt idx="185">
                  <c:v>35097</c:v>
                </c:pt>
                <c:pt idx="186">
                  <c:v>35098</c:v>
                </c:pt>
                <c:pt idx="187">
                  <c:v>35099</c:v>
                </c:pt>
                <c:pt idx="188">
                  <c:v>35100</c:v>
                </c:pt>
                <c:pt idx="189">
                  <c:v>35101</c:v>
                </c:pt>
                <c:pt idx="190">
                  <c:v>35102</c:v>
                </c:pt>
                <c:pt idx="191">
                  <c:v>35103</c:v>
                </c:pt>
                <c:pt idx="192">
                  <c:v>35104</c:v>
                </c:pt>
                <c:pt idx="193">
                  <c:v>35105</c:v>
                </c:pt>
                <c:pt idx="194">
                  <c:v>35106</c:v>
                </c:pt>
                <c:pt idx="195">
                  <c:v>35107</c:v>
                </c:pt>
                <c:pt idx="196">
                  <c:v>35108</c:v>
                </c:pt>
                <c:pt idx="197">
                  <c:v>35109</c:v>
                </c:pt>
                <c:pt idx="198">
                  <c:v>35110</c:v>
                </c:pt>
                <c:pt idx="199">
                  <c:v>35111</c:v>
                </c:pt>
                <c:pt idx="200">
                  <c:v>35112</c:v>
                </c:pt>
                <c:pt idx="201">
                  <c:v>35113</c:v>
                </c:pt>
                <c:pt idx="202">
                  <c:v>35114</c:v>
                </c:pt>
                <c:pt idx="203">
                  <c:v>35115</c:v>
                </c:pt>
                <c:pt idx="204">
                  <c:v>35116</c:v>
                </c:pt>
                <c:pt idx="205">
                  <c:v>35117</c:v>
                </c:pt>
                <c:pt idx="206">
                  <c:v>35118</c:v>
                </c:pt>
                <c:pt idx="207">
                  <c:v>35119</c:v>
                </c:pt>
                <c:pt idx="208">
                  <c:v>35120</c:v>
                </c:pt>
                <c:pt idx="209">
                  <c:v>35121</c:v>
                </c:pt>
                <c:pt idx="210">
                  <c:v>35122</c:v>
                </c:pt>
                <c:pt idx="211">
                  <c:v>35123</c:v>
                </c:pt>
                <c:pt idx="212">
                  <c:v>35124</c:v>
                </c:pt>
                <c:pt idx="213">
                  <c:v>35125</c:v>
                </c:pt>
                <c:pt idx="214">
                  <c:v>35126</c:v>
                </c:pt>
                <c:pt idx="215">
                  <c:v>35127</c:v>
                </c:pt>
                <c:pt idx="216">
                  <c:v>35128</c:v>
                </c:pt>
                <c:pt idx="217">
                  <c:v>35129</c:v>
                </c:pt>
                <c:pt idx="218">
                  <c:v>35130</c:v>
                </c:pt>
                <c:pt idx="219">
                  <c:v>35131</c:v>
                </c:pt>
                <c:pt idx="220">
                  <c:v>35132</c:v>
                </c:pt>
                <c:pt idx="221">
                  <c:v>35133</c:v>
                </c:pt>
                <c:pt idx="222">
                  <c:v>35134</c:v>
                </c:pt>
                <c:pt idx="223">
                  <c:v>35135</c:v>
                </c:pt>
                <c:pt idx="224">
                  <c:v>35136</c:v>
                </c:pt>
                <c:pt idx="225">
                  <c:v>35137</c:v>
                </c:pt>
                <c:pt idx="226">
                  <c:v>35138</c:v>
                </c:pt>
                <c:pt idx="227">
                  <c:v>35139</c:v>
                </c:pt>
                <c:pt idx="228">
                  <c:v>35140</c:v>
                </c:pt>
                <c:pt idx="229">
                  <c:v>35141</c:v>
                </c:pt>
                <c:pt idx="230">
                  <c:v>35142</c:v>
                </c:pt>
                <c:pt idx="231">
                  <c:v>35143</c:v>
                </c:pt>
                <c:pt idx="232">
                  <c:v>35144</c:v>
                </c:pt>
                <c:pt idx="233">
                  <c:v>35145</c:v>
                </c:pt>
                <c:pt idx="234">
                  <c:v>35146</c:v>
                </c:pt>
                <c:pt idx="235">
                  <c:v>35147</c:v>
                </c:pt>
                <c:pt idx="236">
                  <c:v>35148</c:v>
                </c:pt>
                <c:pt idx="237">
                  <c:v>35149</c:v>
                </c:pt>
                <c:pt idx="238">
                  <c:v>35150</c:v>
                </c:pt>
                <c:pt idx="239">
                  <c:v>35151</c:v>
                </c:pt>
                <c:pt idx="240">
                  <c:v>35152</c:v>
                </c:pt>
                <c:pt idx="241">
                  <c:v>35153</c:v>
                </c:pt>
                <c:pt idx="242">
                  <c:v>35154</c:v>
                </c:pt>
                <c:pt idx="243">
                  <c:v>35155</c:v>
                </c:pt>
                <c:pt idx="244">
                  <c:v>35156</c:v>
                </c:pt>
                <c:pt idx="245">
                  <c:v>35157</c:v>
                </c:pt>
                <c:pt idx="246">
                  <c:v>35158</c:v>
                </c:pt>
                <c:pt idx="247">
                  <c:v>35159</c:v>
                </c:pt>
                <c:pt idx="248">
                  <c:v>35160</c:v>
                </c:pt>
                <c:pt idx="249">
                  <c:v>35161</c:v>
                </c:pt>
                <c:pt idx="250">
                  <c:v>35162</c:v>
                </c:pt>
                <c:pt idx="251">
                  <c:v>35163</c:v>
                </c:pt>
                <c:pt idx="252">
                  <c:v>35164</c:v>
                </c:pt>
                <c:pt idx="253">
                  <c:v>35165</c:v>
                </c:pt>
                <c:pt idx="254">
                  <c:v>35166</c:v>
                </c:pt>
                <c:pt idx="255">
                  <c:v>35167</c:v>
                </c:pt>
                <c:pt idx="256">
                  <c:v>35168</c:v>
                </c:pt>
                <c:pt idx="257">
                  <c:v>35169</c:v>
                </c:pt>
                <c:pt idx="258">
                  <c:v>35170</c:v>
                </c:pt>
                <c:pt idx="259">
                  <c:v>35171</c:v>
                </c:pt>
                <c:pt idx="260">
                  <c:v>35172</c:v>
                </c:pt>
                <c:pt idx="261">
                  <c:v>35173</c:v>
                </c:pt>
                <c:pt idx="262">
                  <c:v>35174</c:v>
                </c:pt>
                <c:pt idx="263">
                  <c:v>35175</c:v>
                </c:pt>
                <c:pt idx="264">
                  <c:v>35176</c:v>
                </c:pt>
                <c:pt idx="265">
                  <c:v>35177</c:v>
                </c:pt>
                <c:pt idx="266">
                  <c:v>35178</c:v>
                </c:pt>
                <c:pt idx="267">
                  <c:v>35179</c:v>
                </c:pt>
                <c:pt idx="268">
                  <c:v>35180</c:v>
                </c:pt>
                <c:pt idx="269">
                  <c:v>35181</c:v>
                </c:pt>
                <c:pt idx="270">
                  <c:v>35182</c:v>
                </c:pt>
                <c:pt idx="271">
                  <c:v>35183</c:v>
                </c:pt>
                <c:pt idx="272">
                  <c:v>35184</c:v>
                </c:pt>
                <c:pt idx="273">
                  <c:v>35185</c:v>
                </c:pt>
                <c:pt idx="274">
                  <c:v>35186</c:v>
                </c:pt>
                <c:pt idx="275">
                  <c:v>35187</c:v>
                </c:pt>
                <c:pt idx="276">
                  <c:v>35188</c:v>
                </c:pt>
                <c:pt idx="277">
                  <c:v>35189</c:v>
                </c:pt>
                <c:pt idx="278">
                  <c:v>35190</c:v>
                </c:pt>
                <c:pt idx="279">
                  <c:v>35191</c:v>
                </c:pt>
                <c:pt idx="280">
                  <c:v>35192</c:v>
                </c:pt>
                <c:pt idx="281">
                  <c:v>35193</c:v>
                </c:pt>
                <c:pt idx="282">
                  <c:v>35194</c:v>
                </c:pt>
                <c:pt idx="283">
                  <c:v>35195</c:v>
                </c:pt>
                <c:pt idx="284">
                  <c:v>35196</c:v>
                </c:pt>
                <c:pt idx="285">
                  <c:v>35197</c:v>
                </c:pt>
                <c:pt idx="286">
                  <c:v>35198</c:v>
                </c:pt>
                <c:pt idx="287">
                  <c:v>35199</c:v>
                </c:pt>
                <c:pt idx="288">
                  <c:v>35200</c:v>
                </c:pt>
                <c:pt idx="289">
                  <c:v>35201</c:v>
                </c:pt>
                <c:pt idx="290">
                  <c:v>35202</c:v>
                </c:pt>
                <c:pt idx="291">
                  <c:v>35203</c:v>
                </c:pt>
                <c:pt idx="292">
                  <c:v>35204</c:v>
                </c:pt>
                <c:pt idx="293">
                  <c:v>35205</c:v>
                </c:pt>
                <c:pt idx="294">
                  <c:v>35206</c:v>
                </c:pt>
                <c:pt idx="295">
                  <c:v>35207</c:v>
                </c:pt>
                <c:pt idx="296">
                  <c:v>35208</c:v>
                </c:pt>
                <c:pt idx="297">
                  <c:v>35209</c:v>
                </c:pt>
                <c:pt idx="298">
                  <c:v>35210</c:v>
                </c:pt>
                <c:pt idx="299">
                  <c:v>35211</c:v>
                </c:pt>
                <c:pt idx="300">
                  <c:v>35212</c:v>
                </c:pt>
                <c:pt idx="301">
                  <c:v>35213</c:v>
                </c:pt>
                <c:pt idx="302">
                  <c:v>35214</c:v>
                </c:pt>
                <c:pt idx="303">
                  <c:v>35215</c:v>
                </c:pt>
                <c:pt idx="304">
                  <c:v>35216</c:v>
                </c:pt>
                <c:pt idx="305">
                  <c:v>35217</c:v>
                </c:pt>
                <c:pt idx="306">
                  <c:v>35218</c:v>
                </c:pt>
                <c:pt idx="307">
                  <c:v>35219</c:v>
                </c:pt>
                <c:pt idx="308">
                  <c:v>35220</c:v>
                </c:pt>
                <c:pt idx="309">
                  <c:v>35221</c:v>
                </c:pt>
                <c:pt idx="310">
                  <c:v>35222</c:v>
                </c:pt>
                <c:pt idx="311">
                  <c:v>35223</c:v>
                </c:pt>
                <c:pt idx="312">
                  <c:v>35224</c:v>
                </c:pt>
                <c:pt idx="313">
                  <c:v>35225</c:v>
                </c:pt>
                <c:pt idx="314">
                  <c:v>35226</c:v>
                </c:pt>
                <c:pt idx="315">
                  <c:v>35227</c:v>
                </c:pt>
                <c:pt idx="316">
                  <c:v>35228</c:v>
                </c:pt>
                <c:pt idx="317">
                  <c:v>35229</c:v>
                </c:pt>
                <c:pt idx="318">
                  <c:v>35230</c:v>
                </c:pt>
                <c:pt idx="319">
                  <c:v>35231</c:v>
                </c:pt>
                <c:pt idx="320">
                  <c:v>35232</c:v>
                </c:pt>
                <c:pt idx="321">
                  <c:v>35233</c:v>
                </c:pt>
                <c:pt idx="322">
                  <c:v>35234</c:v>
                </c:pt>
                <c:pt idx="323">
                  <c:v>35235</c:v>
                </c:pt>
                <c:pt idx="324">
                  <c:v>35236</c:v>
                </c:pt>
                <c:pt idx="325">
                  <c:v>35237</c:v>
                </c:pt>
                <c:pt idx="326">
                  <c:v>35238</c:v>
                </c:pt>
                <c:pt idx="327">
                  <c:v>35239</c:v>
                </c:pt>
                <c:pt idx="328">
                  <c:v>35240</c:v>
                </c:pt>
                <c:pt idx="329">
                  <c:v>35241</c:v>
                </c:pt>
                <c:pt idx="330">
                  <c:v>35242</c:v>
                </c:pt>
                <c:pt idx="331">
                  <c:v>35243</c:v>
                </c:pt>
                <c:pt idx="332">
                  <c:v>35244</c:v>
                </c:pt>
                <c:pt idx="333">
                  <c:v>35245</c:v>
                </c:pt>
                <c:pt idx="334">
                  <c:v>35246</c:v>
                </c:pt>
                <c:pt idx="335">
                  <c:v>35247</c:v>
                </c:pt>
                <c:pt idx="336">
                  <c:v>35248</c:v>
                </c:pt>
                <c:pt idx="337">
                  <c:v>35249</c:v>
                </c:pt>
                <c:pt idx="338">
                  <c:v>35250</c:v>
                </c:pt>
                <c:pt idx="339">
                  <c:v>35251</c:v>
                </c:pt>
                <c:pt idx="340">
                  <c:v>35252</c:v>
                </c:pt>
                <c:pt idx="341">
                  <c:v>35253</c:v>
                </c:pt>
                <c:pt idx="342">
                  <c:v>35254</c:v>
                </c:pt>
                <c:pt idx="343">
                  <c:v>35255</c:v>
                </c:pt>
                <c:pt idx="344">
                  <c:v>35256</c:v>
                </c:pt>
                <c:pt idx="345">
                  <c:v>35257</c:v>
                </c:pt>
                <c:pt idx="346">
                  <c:v>35258</c:v>
                </c:pt>
                <c:pt idx="347">
                  <c:v>35259</c:v>
                </c:pt>
                <c:pt idx="348">
                  <c:v>35260</c:v>
                </c:pt>
                <c:pt idx="349">
                  <c:v>35261</c:v>
                </c:pt>
                <c:pt idx="350">
                  <c:v>35262</c:v>
                </c:pt>
                <c:pt idx="351">
                  <c:v>35263</c:v>
                </c:pt>
                <c:pt idx="352">
                  <c:v>35264</c:v>
                </c:pt>
                <c:pt idx="353">
                  <c:v>35265</c:v>
                </c:pt>
                <c:pt idx="354">
                  <c:v>35266</c:v>
                </c:pt>
                <c:pt idx="355">
                  <c:v>35267</c:v>
                </c:pt>
                <c:pt idx="356">
                  <c:v>35268</c:v>
                </c:pt>
                <c:pt idx="357">
                  <c:v>35269</c:v>
                </c:pt>
                <c:pt idx="358">
                  <c:v>35270</c:v>
                </c:pt>
                <c:pt idx="359">
                  <c:v>35271</c:v>
                </c:pt>
                <c:pt idx="360">
                  <c:v>35272</c:v>
                </c:pt>
                <c:pt idx="361">
                  <c:v>35273</c:v>
                </c:pt>
                <c:pt idx="362">
                  <c:v>35274</c:v>
                </c:pt>
                <c:pt idx="363">
                  <c:v>35275</c:v>
                </c:pt>
                <c:pt idx="364">
                  <c:v>35276</c:v>
                </c:pt>
                <c:pt idx="365">
                  <c:v>35277</c:v>
                </c:pt>
                <c:pt idx="366">
                  <c:v>35278</c:v>
                </c:pt>
                <c:pt idx="367">
                  <c:v>35279</c:v>
                </c:pt>
                <c:pt idx="368">
                  <c:v>35280</c:v>
                </c:pt>
                <c:pt idx="369">
                  <c:v>35281</c:v>
                </c:pt>
                <c:pt idx="370">
                  <c:v>35282</c:v>
                </c:pt>
                <c:pt idx="371">
                  <c:v>35283</c:v>
                </c:pt>
                <c:pt idx="372">
                  <c:v>35284</c:v>
                </c:pt>
                <c:pt idx="373">
                  <c:v>35285</c:v>
                </c:pt>
                <c:pt idx="374">
                  <c:v>35286</c:v>
                </c:pt>
                <c:pt idx="375">
                  <c:v>35287</c:v>
                </c:pt>
                <c:pt idx="376">
                  <c:v>35288</c:v>
                </c:pt>
                <c:pt idx="377">
                  <c:v>35289</c:v>
                </c:pt>
                <c:pt idx="378">
                  <c:v>35290</c:v>
                </c:pt>
                <c:pt idx="379">
                  <c:v>35291</c:v>
                </c:pt>
                <c:pt idx="380">
                  <c:v>35292</c:v>
                </c:pt>
                <c:pt idx="381">
                  <c:v>35293</c:v>
                </c:pt>
                <c:pt idx="382">
                  <c:v>35294</c:v>
                </c:pt>
                <c:pt idx="383">
                  <c:v>35295</c:v>
                </c:pt>
                <c:pt idx="384">
                  <c:v>35296</c:v>
                </c:pt>
                <c:pt idx="385">
                  <c:v>35297</c:v>
                </c:pt>
                <c:pt idx="386">
                  <c:v>35298</c:v>
                </c:pt>
                <c:pt idx="387">
                  <c:v>35299</c:v>
                </c:pt>
                <c:pt idx="388">
                  <c:v>35300</c:v>
                </c:pt>
                <c:pt idx="389">
                  <c:v>35301</c:v>
                </c:pt>
                <c:pt idx="390">
                  <c:v>35302</c:v>
                </c:pt>
                <c:pt idx="391">
                  <c:v>35303</c:v>
                </c:pt>
                <c:pt idx="392">
                  <c:v>35304</c:v>
                </c:pt>
                <c:pt idx="393">
                  <c:v>35305</c:v>
                </c:pt>
                <c:pt idx="394">
                  <c:v>35306</c:v>
                </c:pt>
                <c:pt idx="395">
                  <c:v>35307</c:v>
                </c:pt>
                <c:pt idx="396">
                  <c:v>35308</c:v>
                </c:pt>
                <c:pt idx="397">
                  <c:v>35309</c:v>
                </c:pt>
                <c:pt idx="398">
                  <c:v>35310</c:v>
                </c:pt>
                <c:pt idx="399">
                  <c:v>35311</c:v>
                </c:pt>
                <c:pt idx="400">
                  <c:v>35312</c:v>
                </c:pt>
                <c:pt idx="401">
                  <c:v>35313</c:v>
                </c:pt>
                <c:pt idx="402">
                  <c:v>35314</c:v>
                </c:pt>
                <c:pt idx="403">
                  <c:v>35315</c:v>
                </c:pt>
                <c:pt idx="404">
                  <c:v>35316</c:v>
                </c:pt>
                <c:pt idx="405">
                  <c:v>35317</c:v>
                </c:pt>
                <c:pt idx="406">
                  <c:v>35318</c:v>
                </c:pt>
                <c:pt idx="407">
                  <c:v>35319</c:v>
                </c:pt>
                <c:pt idx="408">
                  <c:v>35320</c:v>
                </c:pt>
                <c:pt idx="409">
                  <c:v>35321</c:v>
                </c:pt>
                <c:pt idx="410">
                  <c:v>35322</c:v>
                </c:pt>
                <c:pt idx="411">
                  <c:v>35323</c:v>
                </c:pt>
                <c:pt idx="412">
                  <c:v>35324</c:v>
                </c:pt>
                <c:pt idx="413">
                  <c:v>35325</c:v>
                </c:pt>
                <c:pt idx="414">
                  <c:v>35326</c:v>
                </c:pt>
                <c:pt idx="415">
                  <c:v>35327</c:v>
                </c:pt>
                <c:pt idx="416">
                  <c:v>35328</c:v>
                </c:pt>
                <c:pt idx="417">
                  <c:v>35329</c:v>
                </c:pt>
                <c:pt idx="418">
                  <c:v>35330</c:v>
                </c:pt>
                <c:pt idx="419">
                  <c:v>35331</c:v>
                </c:pt>
                <c:pt idx="420">
                  <c:v>35332</c:v>
                </c:pt>
                <c:pt idx="421">
                  <c:v>35333</c:v>
                </c:pt>
                <c:pt idx="422">
                  <c:v>35334</c:v>
                </c:pt>
                <c:pt idx="423">
                  <c:v>35335</c:v>
                </c:pt>
                <c:pt idx="424">
                  <c:v>35336</c:v>
                </c:pt>
                <c:pt idx="425">
                  <c:v>35337</c:v>
                </c:pt>
                <c:pt idx="426">
                  <c:v>35338</c:v>
                </c:pt>
                <c:pt idx="427">
                  <c:v>35339</c:v>
                </c:pt>
                <c:pt idx="428">
                  <c:v>35340</c:v>
                </c:pt>
                <c:pt idx="429">
                  <c:v>35341</c:v>
                </c:pt>
                <c:pt idx="430">
                  <c:v>35342</c:v>
                </c:pt>
                <c:pt idx="431">
                  <c:v>35343</c:v>
                </c:pt>
                <c:pt idx="432">
                  <c:v>35344</c:v>
                </c:pt>
                <c:pt idx="433">
                  <c:v>35345</c:v>
                </c:pt>
                <c:pt idx="434">
                  <c:v>35346</c:v>
                </c:pt>
                <c:pt idx="435">
                  <c:v>35347</c:v>
                </c:pt>
                <c:pt idx="436">
                  <c:v>35348</c:v>
                </c:pt>
                <c:pt idx="437">
                  <c:v>35349</c:v>
                </c:pt>
                <c:pt idx="438">
                  <c:v>35350</c:v>
                </c:pt>
                <c:pt idx="439">
                  <c:v>35351</c:v>
                </c:pt>
                <c:pt idx="440">
                  <c:v>35352</c:v>
                </c:pt>
                <c:pt idx="441">
                  <c:v>35353</c:v>
                </c:pt>
                <c:pt idx="442">
                  <c:v>35354</c:v>
                </c:pt>
                <c:pt idx="443">
                  <c:v>35355</c:v>
                </c:pt>
                <c:pt idx="444">
                  <c:v>35356</c:v>
                </c:pt>
                <c:pt idx="445">
                  <c:v>35357</c:v>
                </c:pt>
                <c:pt idx="446">
                  <c:v>35358</c:v>
                </c:pt>
                <c:pt idx="447">
                  <c:v>35359</c:v>
                </c:pt>
                <c:pt idx="448">
                  <c:v>35360</c:v>
                </c:pt>
                <c:pt idx="449">
                  <c:v>35361</c:v>
                </c:pt>
                <c:pt idx="450">
                  <c:v>35362</c:v>
                </c:pt>
                <c:pt idx="451">
                  <c:v>35363</c:v>
                </c:pt>
                <c:pt idx="452">
                  <c:v>35364</c:v>
                </c:pt>
                <c:pt idx="453">
                  <c:v>35365</c:v>
                </c:pt>
                <c:pt idx="454">
                  <c:v>35366</c:v>
                </c:pt>
                <c:pt idx="455">
                  <c:v>35367</c:v>
                </c:pt>
                <c:pt idx="456">
                  <c:v>35368</c:v>
                </c:pt>
                <c:pt idx="457">
                  <c:v>35369</c:v>
                </c:pt>
                <c:pt idx="458">
                  <c:v>35370</c:v>
                </c:pt>
                <c:pt idx="459">
                  <c:v>35371</c:v>
                </c:pt>
                <c:pt idx="460">
                  <c:v>35372</c:v>
                </c:pt>
                <c:pt idx="461">
                  <c:v>35373</c:v>
                </c:pt>
                <c:pt idx="462">
                  <c:v>35374</c:v>
                </c:pt>
                <c:pt idx="463">
                  <c:v>35375</c:v>
                </c:pt>
                <c:pt idx="464">
                  <c:v>35376</c:v>
                </c:pt>
                <c:pt idx="465">
                  <c:v>35377</c:v>
                </c:pt>
                <c:pt idx="466">
                  <c:v>35378</c:v>
                </c:pt>
                <c:pt idx="467">
                  <c:v>35379</c:v>
                </c:pt>
                <c:pt idx="468">
                  <c:v>35380</c:v>
                </c:pt>
                <c:pt idx="469">
                  <c:v>35381</c:v>
                </c:pt>
                <c:pt idx="470">
                  <c:v>35382</c:v>
                </c:pt>
                <c:pt idx="471">
                  <c:v>35383</c:v>
                </c:pt>
                <c:pt idx="472">
                  <c:v>35384</c:v>
                </c:pt>
                <c:pt idx="473">
                  <c:v>35385</c:v>
                </c:pt>
                <c:pt idx="474">
                  <c:v>35386</c:v>
                </c:pt>
                <c:pt idx="475">
                  <c:v>35387</c:v>
                </c:pt>
                <c:pt idx="476">
                  <c:v>35388</c:v>
                </c:pt>
                <c:pt idx="477">
                  <c:v>35389</c:v>
                </c:pt>
                <c:pt idx="478">
                  <c:v>35390</c:v>
                </c:pt>
                <c:pt idx="479">
                  <c:v>35391</c:v>
                </c:pt>
                <c:pt idx="480">
                  <c:v>35392</c:v>
                </c:pt>
                <c:pt idx="481">
                  <c:v>35393</c:v>
                </c:pt>
                <c:pt idx="482">
                  <c:v>35394</c:v>
                </c:pt>
                <c:pt idx="483">
                  <c:v>35395</c:v>
                </c:pt>
                <c:pt idx="484">
                  <c:v>35396</c:v>
                </c:pt>
                <c:pt idx="485">
                  <c:v>35397</c:v>
                </c:pt>
                <c:pt idx="486">
                  <c:v>35398</c:v>
                </c:pt>
                <c:pt idx="487">
                  <c:v>35399</c:v>
                </c:pt>
                <c:pt idx="488">
                  <c:v>35400</c:v>
                </c:pt>
                <c:pt idx="489">
                  <c:v>35401</c:v>
                </c:pt>
                <c:pt idx="490">
                  <c:v>35402</c:v>
                </c:pt>
                <c:pt idx="491">
                  <c:v>35403</c:v>
                </c:pt>
                <c:pt idx="492">
                  <c:v>35404</c:v>
                </c:pt>
                <c:pt idx="493">
                  <c:v>35405</c:v>
                </c:pt>
                <c:pt idx="494">
                  <c:v>35406</c:v>
                </c:pt>
                <c:pt idx="495">
                  <c:v>35407</c:v>
                </c:pt>
                <c:pt idx="496">
                  <c:v>35408</c:v>
                </c:pt>
                <c:pt idx="497">
                  <c:v>35409</c:v>
                </c:pt>
                <c:pt idx="498">
                  <c:v>35410</c:v>
                </c:pt>
                <c:pt idx="499">
                  <c:v>35411</c:v>
                </c:pt>
                <c:pt idx="500">
                  <c:v>35412</c:v>
                </c:pt>
                <c:pt idx="501">
                  <c:v>35413</c:v>
                </c:pt>
                <c:pt idx="502">
                  <c:v>35414</c:v>
                </c:pt>
                <c:pt idx="503">
                  <c:v>35415</c:v>
                </c:pt>
                <c:pt idx="504">
                  <c:v>35416</c:v>
                </c:pt>
                <c:pt idx="505">
                  <c:v>35417</c:v>
                </c:pt>
                <c:pt idx="506">
                  <c:v>35418</c:v>
                </c:pt>
                <c:pt idx="507">
                  <c:v>35419</c:v>
                </c:pt>
                <c:pt idx="508">
                  <c:v>35420</c:v>
                </c:pt>
                <c:pt idx="509">
                  <c:v>35421</c:v>
                </c:pt>
                <c:pt idx="510">
                  <c:v>35422</c:v>
                </c:pt>
                <c:pt idx="511">
                  <c:v>35423</c:v>
                </c:pt>
                <c:pt idx="512">
                  <c:v>35424</c:v>
                </c:pt>
                <c:pt idx="513">
                  <c:v>35425</c:v>
                </c:pt>
                <c:pt idx="514">
                  <c:v>35426</c:v>
                </c:pt>
                <c:pt idx="515">
                  <c:v>35427</c:v>
                </c:pt>
                <c:pt idx="516">
                  <c:v>35428</c:v>
                </c:pt>
                <c:pt idx="517">
                  <c:v>35429</c:v>
                </c:pt>
                <c:pt idx="518">
                  <c:v>35430</c:v>
                </c:pt>
                <c:pt idx="519">
                  <c:v>35431</c:v>
                </c:pt>
                <c:pt idx="520">
                  <c:v>35432</c:v>
                </c:pt>
                <c:pt idx="521">
                  <c:v>35433</c:v>
                </c:pt>
                <c:pt idx="522">
                  <c:v>35434</c:v>
                </c:pt>
                <c:pt idx="523">
                  <c:v>35435</c:v>
                </c:pt>
                <c:pt idx="524">
                  <c:v>35436</c:v>
                </c:pt>
                <c:pt idx="525">
                  <c:v>35437</c:v>
                </c:pt>
                <c:pt idx="526">
                  <c:v>35438</c:v>
                </c:pt>
                <c:pt idx="527">
                  <c:v>35439</c:v>
                </c:pt>
                <c:pt idx="528">
                  <c:v>35440</c:v>
                </c:pt>
                <c:pt idx="529">
                  <c:v>35441</c:v>
                </c:pt>
                <c:pt idx="530">
                  <c:v>35442</c:v>
                </c:pt>
                <c:pt idx="531">
                  <c:v>35443</c:v>
                </c:pt>
                <c:pt idx="532">
                  <c:v>35444</c:v>
                </c:pt>
                <c:pt idx="533">
                  <c:v>35445</c:v>
                </c:pt>
                <c:pt idx="534">
                  <c:v>35446</c:v>
                </c:pt>
                <c:pt idx="535">
                  <c:v>35447</c:v>
                </c:pt>
                <c:pt idx="536">
                  <c:v>35448</c:v>
                </c:pt>
                <c:pt idx="537">
                  <c:v>35449</c:v>
                </c:pt>
                <c:pt idx="538">
                  <c:v>35450</c:v>
                </c:pt>
                <c:pt idx="539">
                  <c:v>35451</c:v>
                </c:pt>
                <c:pt idx="540">
                  <c:v>35452</c:v>
                </c:pt>
                <c:pt idx="541">
                  <c:v>35453</c:v>
                </c:pt>
                <c:pt idx="542">
                  <c:v>35454</c:v>
                </c:pt>
                <c:pt idx="543">
                  <c:v>35455</c:v>
                </c:pt>
                <c:pt idx="544">
                  <c:v>35456</c:v>
                </c:pt>
                <c:pt idx="545">
                  <c:v>35457</c:v>
                </c:pt>
                <c:pt idx="546">
                  <c:v>35458</c:v>
                </c:pt>
                <c:pt idx="547">
                  <c:v>35459</c:v>
                </c:pt>
                <c:pt idx="548">
                  <c:v>35460</c:v>
                </c:pt>
                <c:pt idx="549">
                  <c:v>35461</c:v>
                </c:pt>
                <c:pt idx="550">
                  <c:v>35462</c:v>
                </c:pt>
                <c:pt idx="551">
                  <c:v>35463</c:v>
                </c:pt>
                <c:pt idx="552">
                  <c:v>35464</c:v>
                </c:pt>
                <c:pt idx="553">
                  <c:v>35465</c:v>
                </c:pt>
                <c:pt idx="554">
                  <c:v>35466</c:v>
                </c:pt>
                <c:pt idx="555">
                  <c:v>35467</c:v>
                </c:pt>
                <c:pt idx="556">
                  <c:v>35468</c:v>
                </c:pt>
                <c:pt idx="557">
                  <c:v>35469</c:v>
                </c:pt>
                <c:pt idx="558">
                  <c:v>35470</c:v>
                </c:pt>
                <c:pt idx="559">
                  <c:v>35471</c:v>
                </c:pt>
                <c:pt idx="560">
                  <c:v>35472</c:v>
                </c:pt>
                <c:pt idx="561">
                  <c:v>35473</c:v>
                </c:pt>
                <c:pt idx="562">
                  <c:v>35474</c:v>
                </c:pt>
                <c:pt idx="563">
                  <c:v>35475</c:v>
                </c:pt>
                <c:pt idx="564">
                  <c:v>35476</c:v>
                </c:pt>
                <c:pt idx="565">
                  <c:v>35477</c:v>
                </c:pt>
                <c:pt idx="566">
                  <c:v>35478</c:v>
                </c:pt>
                <c:pt idx="567">
                  <c:v>35479</c:v>
                </c:pt>
                <c:pt idx="568">
                  <c:v>35480</c:v>
                </c:pt>
                <c:pt idx="569">
                  <c:v>35481</c:v>
                </c:pt>
                <c:pt idx="570">
                  <c:v>35482</c:v>
                </c:pt>
                <c:pt idx="571">
                  <c:v>35483</c:v>
                </c:pt>
                <c:pt idx="572">
                  <c:v>35484</c:v>
                </c:pt>
                <c:pt idx="573">
                  <c:v>35485</c:v>
                </c:pt>
                <c:pt idx="574">
                  <c:v>35486</c:v>
                </c:pt>
                <c:pt idx="575">
                  <c:v>35487</c:v>
                </c:pt>
                <c:pt idx="576">
                  <c:v>35488</c:v>
                </c:pt>
                <c:pt idx="577">
                  <c:v>35489</c:v>
                </c:pt>
                <c:pt idx="578">
                  <c:v>35490</c:v>
                </c:pt>
                <c:pt idx="579">
                  <c:v>35491</c:v>
                </c:pt>
                <c:pt idx="580">
                  <c:v>35492</c:v>
                </c:pt>
                <c:pt idx="581">
                  <c:v>35493</c:v>
                </c:pt>
                <c:pt idx="582">
                  <c:v>35494</c:v>
                </c:pt>
                <c:pt idx="583">
                  <c:v>35495</c:v>
                </c:pt>
                <c:pt idx="584">
                  <c:v>35496</c:v>
                </c:pt>
                <c:pt idx="585">
                  <c:v>35497</c:v>
                </c:pt>
                <c:pt idx="586">
                  <c:v>35498</c:v>
                </c:pt>
                <c:pt idx="587">
                  <c:v>35499</c:v>
                </c:pt>
                <c:pt idx="588">
                  <c:v>35500</c:v>
                </c:pt>
                <c:pt idx="589">
                  <c:v>35501</c:v>
                </c:pt>
                <c:pt idx="590">
                  <c:v>35502</c:v>
                </c:pt>
                <c:pt idx="591">
                  <c:v>35503</c:v>
                </c:pt>
                <c:pt idx="592">
                  <c:v>35504</c:v>
                </c:pt>
                <c:pt idx="593">
                  <c:v>35505</c:v>
                </c:pt>
                <c:pt idx="594">
                  <c:v>35506</c:v>
                </c:pt>
                <c:pt idx="595">
                  <c:v>35507</c:v>
                </c:pt>
                <c:pt idx="596">
                  <c:v>35508</c:v>
                </c:pt>
                <c:pt idx="597">
                  <c:v>35509</c:v>
                </c:pt>
                <c:pt idx="598">
                  <c:v>35510</c:v>
                </c:pt>
                <c:pt idx="599">
                  <c:v>35511</c:v>
                </c:pt>
                <c:pt idx="600">
                  <c:v>35512</c:v>
                </c:pt>
                <c:pt idx="601">
                  <c:v>35513</c:v>
                </c:pt>
                <c:pt idx="602">
                  <c:v>35514</c:v>
                </c:pt>
                <c:pt idx="603">
                  <c:v>35515</c:v>
                </c:pt>
                <c:pt idx="604">
                  <c:v>35516</c:v>
                </c:pt>
                <c:pt idx="605">
                  <c:v>35517</c:v>
                </c:pt>
                <c:pt idx="606">
                  <c:v>35518</c:v>
                </c:pt>
                <c:pt idx="607">
                  <c:v>35519</c:v>
                </c:pt>
                <c:pt idx="608">
                  <c:v>35520</c:v>
                </c:pt>
                <c:pt idx="609">
                  <c:v>35521</c:v>
                </c:pt>
                <c:pt idx="610">
                  <c:v>35522</c:v>
                </c:pt>
                <c:pt idx="611">
                  <c:v>35523</c:v>
                </c:pt>
                <c:pt idx="612">
                  <c:v>35524</c:v>
                </c:pt>
                <c:pt idx="613">
                  <c:v>35525</c:v>
                </c:pt>
                <c:pt idx="614">
                  <c:v>35526</c:v>
                </c:pt>
                <c:pt idx="615">
                  <c:v>35527</c:v>
                </c:pt>
                <c:pt idx="616">
                  <c:v>35528</c:v>
                </c:pt>
                <c:pt idx="617">
                  <c:v>35529</c:v>
                </c:pt>
                <c:pt idx="618">
                  <c:v>35530</c:v>
                </c:pt>
                <c:pt idx="619">
                  <c:v>35531</c:v>
                </c:pt>
                <c:pt idx="620">
                  <c:v>35532</c:v>
                </c:pt>
                <c:pt idx="621">
                  <c:v>35533</c:v>
                </c:pt>
                <c:pt idx="622">
                  <c:v>35534</c:v>
                </c:pt>
                <c:pt idx="623">
                  <c:v>35535</c:v>
                </c:pt>
                <c:pt idx="624">
                  <c:v>35536</c:v>
                </c:pt>
                <c:pt idx="625">
                  <c:v>35537</c:v>
                </c:pt>
                <c:pt idx="626">
                  <c:v>35538</c:v>
                </c:pt>
                <c:pt idx="627">
                  <c:v>35539</c:v>
                </c:pt>
                <c:pt idx="628">
                  <c:v>35540</c:v>
                </c:pt>
                <c:pt idx="629">
                  <c:v>35541</c:v>
                </c:pt>
                <c:pt idx="630">
                  <c:v>35542</c:v>
                </c:pt>
                <c:pt idx="631">
                  <c:v>35543</c:v>
                </c:pt>
                <c:pt idx="632">
                  <c:v>35544</c:v>
                </c:pt>
                <c:pt idx="633">
                  <c:v>35545</c:v>
                </c:pt>
                <c:pt idx="634">
                  <c:v>35546</c:v>
                </c:pt>
                <c:pt idx="635">
                  <c:v>35547</c:v>
                </c:pt>
                <c:pt idx="636">
                  <c:v>35548</c:v>
                </c:pt>
                <c:pt idx="637">
                  <c:v>35549</c:v>
                </c:pt>
                <c:pt idx="638">
                  <c:v>35550</c:v>
                </c:pt>
                <c:pt idx="639">
                  <c:v>35551</c:v>
                </c:pt>
                <c:pt idx="640">
                  <c:v>35552</c:v>
                </c:pt>
                <c:pt idx="641">
                  <c:v>35553</c:v>
                </c:pt>
                <c:pt idx="642">
                  <c:v>35554</c:v>
                </c:pt>
                <c:pt idx="643">
                  <c:v>35555</c:v>
                </c:pt>
                <c:pt idx="644">
                  <c:v>35556</c:v>
                </c:pt>
                <c:pt idx="645">
                  <c:v>35557</c:v>
                </c:pt>
                <c:pt idx="646">
                  <c:v>35558</c:v>
                </c:pt>
                <c:pt idx="647">
                  <c:v>35559</c:v>
                </c:pt>
                <c:pt idx="648">
                  <c:v>35560</c:v>
                </c:pt>
                <c:pt idx="649">
                  <c:v>35561</c:v>
                </c:pt>
                <c:pt idx="650">
                  <c:v>35562</c:v>
                </c:pt>
                <c:pt idx="651">
                  <c:v>35563</c:v>
                </c:pt>
                <c:pt idx="652">
                  <c:v>35564</c:v>
                </c:pt>
                <c:pt idx="653">
                  <c:v>35565</c:v>
                </c:pt>
                <c:pt idx="654">
                  <c:v>35566</c:v>
                </c:pt>
                <c:pt idx="655">
                  <c:v>35567</c:v>
                </c:pt>
                <c:pt idx="656">
                  <c:v>35568</c:v>
                </c:pt>
                <c:pt idx="657">
                  <c:v>35569</c:v>
                </c:pt>
                <c:pt idx="658">
                  <c:v>35570</c:v>
                </c:pt>
                <c:pt idx="659">
                  <c:v>35571</c:v>
                </c:pt>
                <c:pt idx="660">
                  <c:v>35572</c:v>
                </c:pt>
                <c:pt idx="661">
                  <c:v>35573</c:v>
                </c:pt>
                <c:pt idx="662">
                  <c:v>35574</c:v>
                </c:pt>
                <c:pt idx="663">
                  <c:v>35575</c:v>
                </c:pt>
                <c:pt idx="664">
                  <c:v>35576</c:v>
                </c:pt>
                <c:pt idx="665">
                  <c:v>35577</c:v>
                </c:pt>
                <c:pt idx="666">
                  <c:v>35578</c:v>
                </c:pt>
                <c:pt idx="667">
                  <c:v>35579</c:v>
                </c:pt>
                <c:pt idx="668">
                  <c:v>35580</c:v>
                </c:pt>
                <c:pt idx="669">
                  <c:v>35581</c:v>
                </c:pt>
                <c:pt idx="670">
                  <c:v>35582</c:v>
                </c:pt>
                <c:pt idx="671">
                  <c:v>35583</c:v>
                </c:pt>
                <c:pt idx="672">
                  <c:v>35584</c:v>
                </c:pt>
                <c:pt idx="673">
                  <c:v>35585</c:v>
                </c:pt>
                <c:pt idx="674">
                  <c:v>35586</c:v>
                </c:pt>
                <c:pt idx="675">
                  <c:v>35587</c:v>
                </c:pt>
                <c:pt idx="676">
                  <c:v>35588</c:v>
                </c:pt>
                <c:pt idx="677">
                  <c:v>35589</c:v>
                </c:pt>
                <c:pt idx="678">
                  <c:v>35590</c:v>
                </c:pt>
                <c:pt idx="679">
                  <c:v>35591</c:v>
                </c:pt>
                <c:pt idx="680">
                  <c:v>35592</c:v>
                </c:pt>
                <c:pt idx="681">
                  <c:v>35593</c:v>
                </c:pt>
                <c:pt idx="682">
                  <c:v>35594</c:v>
                </c:pt>
                <c:pt idx="683">
                  <c:v>35595</c:v>
                </c:pt>
                <c:pt idx="684">
                  <c:v>35596</c:v>
                </c:pt>
                <c:pt idx="685">
                  <c:v>35597</c:v>
                </c:pt>
                <c:pt idx="686">
                  <c:v>35598</c:v>
                </c:pt>
                <c:pt idx="687">
                  <c:v>35599</c:v>
                </c:pt>
                <c:pt idx="688">
                  <c:v>35600</c:v>
                </c:pt>
                <c:pt idx="689">
                  <c:v>35601</c:v>
                </c:pt>
                <c:pt idx="690">
                  <c:v>35602</c:v>
                </c:pt>
                <c:pt idx="691">
                  <c:v>35603</c:v>
                </c:pt>
                <c:pt idx="692">
                  <c:v>35604</c:v>
                </c:pt>
                <c:pt idx="693">
                  <c:v>35605</c:v>
                </c:pt>
                <c:pt idx="694">
                  <c:v>35606</c:v>
                </c:pt>
                <c:pt idx="695">
                  <c:v>35607</c:v>
                </c:pt>
                <c:pt idx="696">
                  <c:v>35608</c:v>
                </c:pt>
                <c:pt idx="697">
                  <c:v>35609</c:v>
                </c:pt>
                <c:pt idx="698">
                  <c:v>35610</c:v>
                </c:pt>
                <c:pt idx="699">
                  <c:v>35611</c:v>
                </c:pt>
                <c:pt idx="700">
                  <c:v>35612</c:v>
                </c:pt>
                <c:pt idx="701">
                  <c:v>35613</c:v>
                </c:pt>
                <c:pt idx="702">
                  <c:v>35614</c:v>
                </c:pt>
                <c:pt idx="703">
                  <c:v>35615</c:v>
                </c:pt>
                <c:pt idx="704">
                  <c:v>35616</c:v>
                </c:pt>
                <c:pt idx="705">
                  <c:v>35617</c:v>
                </c:pt>
                <c:pt idx="706">
                  <c:v>35618</c:v>
                </c:pt>
                <c:pt idx="707">
                  <c:v>35619</c:v>
                </c:pt>
                <c:pt idx="708">
                  <c:v>35620</c:v>
                </c:pt>
                <c:pt idx="709">
                  <c:v>35621</c:v>
                </c:pt>
                <c:pt idx="710">
                  <c:v>35622</c:v>
                </c:pt>
                <c:pt idx="711">
                  <c:v>35623</c:v>
                </c:pt>
                <c:pt idx="712">
                  <c:v>35624</c:v>
                </c:pt>
                <c:pt idx="713">
                  <c:v>35625</c:v>
                </c:pt>
                <c:pt idx="714">
                  <c:v>35626</c:v>
                </c:pt>
                <c:pt idx="715">
                  <c:v>35627</c:v>
                </c:pt>
                <c:pt idx="716">
                  <c:v>35628</c:v>
                </c:pt>
                <c:pt idx="717">
                  <c:v>35629</c:v>
                </c:pt>
                <c:pt idx="718">
                  <c:v>35630</c:v>
                </c:pt>
                <c:pt idx="719">
                  <c:v>35631</c:v>
                </c:pt>
                <c:pt idx="720">
                  <c:v>35632</c:v>
                </c:pt>
                <c:pt idx="721">
                  <c:v>35633</c:v>
                </c:pt>
                <c:pt idx="722">
                  <c:v>35634</c:v>
                </c:pt>
                <c:pt idx="723">
                  <c:v>35635</c:v>
                </c:pt>
                <c:pt idx="724">
                  <c:v>35636</c:v>
                </c:pt>
                <c:pt idx="725">
                  <c:v>35637</c:v>
                </c:pt>
                <c:pt idx="726">
                  <c:v>35638</c:v>
                </c:pt>
                <c:pt idx="727">
                  <c:v>35639</c:v>
                </c:pt>
                <c:pt idx="728">
                  <c:v>35640</c:v>
                </c:pt>
                <c:pt idx="729">
                  <c:v>35641</c:v>
                </c:pt>
                <c:pt idx="730">
                  <c:v>35642</c:v>
                </c:pt>
                <c:pt idx="731">
                  <c:v>35643</c:v>
                </c:pt>
                <c:pt idx="732">
                  <c:v>35644</c:v>
                </c:pt>
                <c:pt idx="733">
                  <c:v>35645</c:v>
                </c:pt>
                <c:pt idx="734">
                  <c:v>35646</c:v>
                </c:pt>
                <c:pt idx="735">
                  <c:v>35647</c:v>
                </c:pt>
                <c:pt idx="736">
                  <c:v>35648</c:v>
                </c:pt>
                <c:pt idx="737">
                  <c:v>35649</c:v>
                </c:pt>
                <c:pt idx="738">
                  <c:v>35650</c:v>
                </c:pt>
                <c:pt idx="739">
                  <c:v>35651</c:v>
                </c:pt>
                <c:pt idx="740">
                  <c:v>35652</c:v>
                </c:pt>
                <c:pt idx="741">
                  <c:v>35653</c:v>
                </c:pt>
                <c:pt idx="742">
                  <c:v>35654</c:v>
                </c:pt>
                <c:pt idx="743">
                  <c:v>35655</c:v>
                </c:pt>
                <c:pt idx="744">
                  <c:v>35656</c:v>
                </c:pt>
                <c:pt idx="745">
                  <c:v>35657</c:v>
                </c:pt>
                <c:pt idx="746">
                  <c:v>35658</c:v>
                </c:pt>
                <c:pt idx="747">
                  <c:v>35659</c:v>
                </c:pt>
                <c:pt idx="748">
                  <c:v>35660</c:v>
                </c:pt>
                <c:pt idx="749">
                  <c:v>35661</c:v>
                </c:pt>
                <c:pt idx="750">
                  <c:v>35662</c:v>
                </c:pt>
                <c:pt idx="751">
                  <c:v>35663</c:v>
                </c:pt>
                <c:pt idx="752">
                  <c:v>35664</c:v>
                </c:pt>
                <c:pt idx="753">
                  <c:v>35665</c:v>
                </c:pt>
                <c:pt idx="754">
                  <c:v>35666</c:v>
                </c:pt>
                <c:pt idx="755">
                  <c:v>35667</c:v>
                </c:pt>
                <c:pt idx="756">
                  <c:v>35668</c:v>
                </c:pt>
                <c:pt idx="757">
                  <c:v>35669</c:v>
                </c:pt>
                <c:pt idx="758">
                  <c:v>35670</c:v>
                </c:pt>
                <c:pt idx="759">
                  <c:v>35671</c:v>
                </c:pt>
                <c:pt idx="760">
                  <c:v>35672</c:v>
                </c:pt>
                <c:pt idx="761">
                  <c:v>35673</c:v>
                </c:pt>
                <c:pt idx="762">
                  <c:v>35674</c:v>
                </c:pt>
                <c:pt idx="763">
                  <c:v>35675</c:v>
                </c:pt>
                <c:pt idx="764">
                  <c:v>35676</c:v>
                </c:pt>
                <c:pt idx="765">
                  <c:v>35677</c:v>
                </c:pt>
                <c:pt idx="766">
                  <c:v>35678</c:v>
                </c:pt>
                <c:pt idx="767">
                  <c:v>35679</c:v>
                </c:pt>
                <c:pt idx="768">
                  <c:v>35680</c:v>
                </c:pt>
                <c:pt idx="769">
                  <c:v>35681</c:v>
                </c:pt>
                <c:pt idx="770">
                  <c:v>35682</c:v>
                </c:pt>
                <c:pt idx="771">
                  <c:v>35683</c:v>
                </c:pt>
                <c:pt idx="772">
                  <c:v>35684</c:v>
                </c:pt>
                <c:pt idx="773">
                  <c:v>35685</c:v>
                </c:pt>
                <c:pt idx="774">
                  <c:v>35686</c:v>
                </c:pt>
                <c:pt idx="775">
                  <c:v>35687</c:v>
                </c:pt>
                <c:pt idx="776">
                  <c:v>35688</c:v>
                </c:pt>
                <c:pt idx="777">
                  <c:v>35689</c:v>
                </c:pt>
                <c:pt idx="778">
                  <c:v>35690</c:v>
                </c:pt>
                <c:pt idx="779">
                  <c:v>35691</c:v>
                </c:pt>
                <c:pt idx="780">
                  <c:v>35692</c:v>
                </c:pt>
                <c:pt idx="781">
                  <c:v>35693</c:v>
                </c:pt>
                <c:pt idx="782">
                  <c:v>35694</c:v>
                </c:pt>
                <c:pt idx="783">
                  <c:v>35695</c:v>
                </c:pt>
                <c:pt idx="784">
                  <c:v>35696</c:v>
                </c:pt>
                <c:pt idx="785">
                  <c:v>35697</c:v>
                </c:pt>
                <c:pt idx="786">
                  <c:v>35698</c:v>
                </c:pt>
                <c:pt idx="787">
                  <c:v>35699</c:v>
                </c:pt>
                <c:pt idx="788">
                  <c:v>35700</c:v>
                </c:pt>
                <c:pt idx="789">
                  <c:v>35701</c:v>
                </c:pt>
                <c:pt idx="790">
                  <c:v>35702</c:v>
                </c:pt>
                <c:pt idx="791">
                  <c:v>35703</c:v>
                </c:pt>
                <c:pt idx="792">
                  <c:v>35704</c:v>
                </c:pt>
                <c:pt idx="793">
                  <c:v>35705</c:v>
                </c:pt>
                <c:pt idx="794">
                  <c:v>35706</c:v>
                </c:pt>
                <c:pt idx="795">
                  <c:v>35707</c:v>
                </c:pt>
                <c:pt idx="796">
                  <c:v>35708</c:v>
                </c:pt>
                <c:pt idx="797">
                  <c:v>35709</c:v>
                </c:pt>
                <c:pt idx="798">
                  <c:v>35710</c:v>
                </c:pt>
                <c:pt idx="799">
                  <c:v>35711</c:v>
                </c:pt>
                <c:pt idx="800">
                  <c:v>35712</c:v>
                </c:pt>
                <c:pt idx="801">
                  <c:v>35713</c:v>
                </c:pt>
                <c:pt idx="802">
                  <c:v>35714</c:v>
                </c:pt>
                <c:pt idx="803">
                  <c:v>35715</c:v>
                </c:pt>
                <c:pt idx="804">
                  <c:v>35716</c:v>
                </c:pt>
                <c:pt idx="805">
                  <c:v>35717</c:v>
                </c:pt>
                <c:pt idx="806">
                  <c:v>35718</c:v>
                </c:pt>
                <c:pt idx="807">
                  <c:v>35719</c:v>
                </c:pt>
                <c:pt idx="808">
                  <c:v>35720</c:v>
                </c:pt>
                <c:pt idx="809">
                  <c:v>35721</c:v>
                </c:pt>
                <c:pt idx="810">
                  <c:v>35722</c:v>
                </c:pt>
                <c:pt idx="811">
                  <c:v>35723</c:v>
                </c:pt>
                <c:pt idx="812">
                  <c:v>35724</c:v>
                </c:pt>
                <c:pt idx="813">
                  <c:v>35725</c:v>
                </c:pt>
                <c:pt idx="814">
                  <c:v>35726</c:v>
                </c:pt>
                <c:pt idx="815">
                  <c:v>35727</c:v>
                </c:pt>
                <c:pt idx="816">
                  <c:v>35728</c:v>
                </c:pt>
                <c:pt idx="817">
                  <c:v>35729</c:v>
                </c:pt>
                <c:pt idx="818">
                  <c:v>35730</c:v>
                </c:pt>
                <c:pt idx="819">
                  <c:v>35731</c:v>
                </c:pt>
                <c:pt idx="820">
                  <c:v>35732</c:v>
                </c:pt>
                <c:pt idx="821">
                  <c:v>35733</c:v>
                </c:pt>
                <c:pt idx="822">
                  <c:v>35734</c:v>
                </c:pt>
                <c:pt idx="823">
                  <c:v>35735</c:v>
                </c:pt>
                <c:pt idx="824">
                  <c:v>35736</c:v>
                </c:pt>
                <c:pt idx="825">
                  <c:v>35737</c:v>
                </c:pt>
                <c:pt idx="826">
                  <c:v>35738</c:v>
                </c:pt>
                <c:pt idx="827">
                  <c:v>35739</c:v>
                </c:pt>
                <c:pt idx="828">
                  <c:v>35740</c:v>
                </c:pt>
                <c:pt idx="829">
                  <c:v>35741</c:v>
                </c:pt>
                <c:pt idx="830">
                  <c:v>35742</c:v>
                </c:pt>
                <c:pt idx="831">
                  <c:v>35743</c:v>
                </c:pt>
                <c:pt idx="832">
                  <c:v>35744</c:v>
                </c:pt>
                <c:pt idx="833">
                  <c:v>35745</c:v>
                </c:pt>
                <c:pt idx="834">
                  <c:v>35746</c:v>
                </c:pt>
                <c:pt idx="835">
                  <c:v>35747</c:v>
                </c:pt>
                <c:pt idx="836">
                  <c:v>35748</c:v>
                </c:pt>
                <c:pt idx="837">
                  <c:v>35749</c:v>
                </c:pt>
                <c:pt idx="838">
                  <c:v>35750</c:v>
                </c:pt>
                <c:pt idx="839">
                  <c:v>35751</c:v>
                </c:pt>
                <c:pt idx="840">
                  <c:v>35752</c:v>
                </c:pt>
                <c:pt idx="841">
                  <c:v>35753</c:v>
                </c:pt>
                <c:pt idx="842">
                  <c:v>35754</c:v>
                </c:pt>
                <c:pt idx="843">
                  <c:v>35755</c:v>
                </c:pt>
                <c:pt idx="844">
                  <c:v>35756</c:v>
                </c:pt>
                <c:pt idx="845">
                  <c:v>35757</c:v>
                </c:pt>
                <c:pt idx="846">
                  <c:v>35758</c:v>
                </c:pt>
                <c:pt idx="847">
                  <c:v>35759</c:v>
                </c:pt>
                <c:pt idx="848">
                  <c:v>35760</c:v>
                </c:pt>
                <c:pt idx="849">
                  <c:v>35761</c:v>
                </c:pt>
                <c:pt idx="850">
                  <c:v>35762</c:v>
                </c:pt>
                <c:pt idx="851">
                  <c:v>35763</c:v>
                </c:pt>
                <c:pt idx="852">
                  <c:v>35764</c:v>
                </c:pt>
                <c:pt idx="853">
                  <c:v>35765</c:v>
                </c:pt>
                <c:pt idx="854">
                  <c:v>35766</c:v>
                </c:pt>
                <c:pt idx="855">
                  <c:v>35767</c:v>
                </c:pt>
                <c:pt idx="856">
                  <c:v>35768</c:v>
                </c:pt>
                <c:pt idx="857">
                  <c:v>35769</c:v>
                </c:pt>
                <c:pt idx="858">
                  <c:v>35770</c:v>
                </c:pt>
                <c:pt idx="859">
                  <c:v>35771</c:v>
                </c:pt>
                <c:pt idx="860">
                  <c:v>35772</c:v>
                </c:pt>
                <c:pt idx="861">
                  <c:v>35773</c:v>
                </c:pt>
                <c:pt idx="862">
                  <c:v>35774</c:v>
                </c:pt>
                <c:pt idx="863">
                  <c:v>35775</c:v>
                </c:pt>
                <c:pt idx="864">
                  <c:v>35776</c:v>
                </c:pt>
                <c:pt idx="865">
                  <c:v>35777</c:v>
                </c:pt>
                <c:pt idx="866">
                  <c:v>35778</c:v>
                </c:pt>
                <c:pt idx="867">
                  <c:v>35779</c:v>
                </c:pt>
                <c:pt idx="868">
                  <c:v>35780</c:v>
                </c:pt>
                <c:pt idx="869">
                  <c:v>35781</c:v>
                </c:pt>
                <c:pt idx="870">
                  <c:v>35782</c:v>
                </c:pt>
                <c:pt idx="871">
                  <c:v>35783</c:v>
                </c:pt>
                <c:pt idx="872">
                  <c:v>35784</c:v>
                </c:pt>
                <c:pt idx="873">
                  <c:v>35785</c:v>
                </c:pt>
                <c:pt idx="874">
                  <c:v>35786</c:v>
                </c:pt>
                <c:pt idx="875">
                  <c:v>35787</c:v>
                </c:pt>
                <c:pt idx="876">
                  <c:v>35788</c:v>
                </c:pt>
                <c:pt idx="877">
                  <c:v>35789</c:v>
                </c:pt>
                <c:pt idx="878">
                  <c:v>35790</c:v>
                </c:pt>
                <c:pt idx="879">
                  <c:v>35791</c:v>
                </c:pt>
                <c:pt idx="880">
                  <c:v>35792</c:v>
                </c:pt>
                <c:pt idx="881">
                  <c:v>35793</c:v>
                </c:pt>
                <c:pt idx="882">
                  <c:v>35794</c:v>
                </c:pt>
                <c:pt idx="883">
                  <c:v>35795</c:v>
                </c:pt>
                <c:pt idx="884">
                  <c:v>35796</c:v>
                </c:pt>
                <c:pt idx="885">
                  <c:v>35797</c:v>
                </c:pt>
                <c:pt idx="886">
                  <c:v>35798</c:v>
                </c:pt>
                <c:pt idx="887">
                  <c:v>35799</c:v>
                </c:pt>
                <c:pt idx="888">
                  <c:v>35800</c:v>
                </c:pt>
                <c:pt idx="889">
                  <c:v>35801</c:v>
                </c:pt>
                <c:pt idx="890">
                  <c:v>35802</c:v>
                </c:pt>
                <c:pt idx="891">
                  <c:v>35803</c:v>
                </c:pt>
                <c:pt idx="892">
                  <c:v>35804</c:v>
                </c:pt>
                <c:pt idx="893">
                  <c:v>35805</c:v>
                </c:pt>
                <c:pt idx="894">
                  <c:v>35806</c:v>
                </c:pt>
                <c:pt idx="895">
                  <c:v>35807</c:v>
                </c:pt>
                <c:pt idx="896">
                  <c:v>35808</c:v>
                </c:pt>
                <c:pt idx="897">
                  <c:v>35809</c:v>
                </c:pt>
                <c:pt idx="898">
                  <c:v>35810</c:v>
                </c:pt>
                <c:pt idx="899">
                  <c:v>35811</c:v>
                </c:pt>
                <c:pt idx="900">
                  <c:v>35812</c:v>
                </c:pt>
                <c:pt idx="901">
                  <c:v>35813</c:v>
                </c:pt>
                <c:pt idx="902">
                  <c:v>35814</c:v>
                </c:pt>
                <c:pt idx="903">
                  <c:v>35815</c:v>
                </c:pt>
                <c:pt idx="904">
                  <c:v>35816</c:v>
                </c:pt>
                <c:pt idx="905">
                  <c:v>35817</c:v>
                </c:pt>
                <c:pt idx="906">
                  <c:v>35818</c:v>
                </c:pt>
                <c:pt idx="907">
                  <c:v>35819</c:v>
                </c:pt>
                <c:pt idx="908">
                  <c:v>35820</c:v>
                </c:pt>
                <c:pt idx="909">
                  <c:v>35821</c:v>
                </c:pt>
                <c:pt idx="910">
                  <c:v>35822</c:v>
                </c:pt>
                <c:pt idx="911">
                  <c:v>35823</c:v>
                </c:pt>
                <c:pt idx="912">
                  <c:v>35824</c:v>
                </c:pt>
                <c:pt idx="913">
                  <c:v>35825</c:v>
                </c:pt>
                <c:pt idx="914">
                  <c:v>35826</c:v>
                </c:pt>
                <c:pt idx="915">
                  <c:v>35827</c:v>
                </c:pt>
                <c:pt idx="916">
                  <c:v>35828</c:v>
                </c:pt>
                <c:pt idx="917">
                  <c:v>35829</c:v>
                </c:pt>
                <c:pt idx="918">
                  <c:v>35830</c:v>
                </c:pt>
                <c:pt idx="919">
                  <c:v>35831</c:v>
                </c:pt>
                <c:pt idx="920">
                  <c:v>35832</c:v>
                </c:pt>
                <c:pt idx="921">
                  <c:v>35833</c:v>
                </c:pt>
                <c:pt idx="922">
                  <c:v>35834</c:v>
                </c:pt>
                <c:pt idx="923">
                  <c:v>35835</c:v>
                </c:pt>
                <c:pt idx="924">
                  <c:v>35836</c:v>
                </c:pt>
                <c:pt idx="925">
                  <c:v>35837</c:v>
                </c:pt>
                <c:pt idx="926">
                  <c:v>35838</c:v>
                </c:pt>
                <c:pt idx="927">
                  <c:v>35839</c:v>
                </c:pt>
                <c:pt idx="928">
                  <c:v>35840</c:v>
                </c:pt>
                <c:pt idx="929">
                  <c:v>35841</c:v>
                </c:pt>
                <c:pt idx="930">
                  <c:v>35842</c:v>
                </c:pt>
                <c:pt idx="931">
                  <c:v>35843</c:v>
                </c:pt>
                <c:pt idx="932">
                  <c:v>35844</c:v>
                </c:pt>
                <c:pt idx="933">
                  <c:v>35845</c:v>
                </c:pt>
                <c:pt idx="934">
                  <c:v>35846</c:v>
                </c:pt>
                <c:pt idx="935">
                  <c:v>35847</c:v>
                </c:pt>
                <c:pt idx="936">
                  <c:v>35848</c:v>
                </c:pt>
                <c:pt idx="937">
                  <c:v>35849</c:v>
                </c:pt>
                <c:pt idx="938">
                  <c:v>35850</c:v>
                </c:pt>
                <c:pt idx="939">
                  <c:v>35851</c:v>
                </c:pt>
                <c:pt idx="940">
                  <c:v>35852</c:v>
                </c:pt>
                <c:pt idx="941">
                  <c:v>35853</c:v>
                </c:pt>
                <c:pt idx="942">
                  <c:v>35854</c:v>
                </c:pt>
                <c:pt idx="943">
                  <c:v>35855</c:v>
                </c:pt>
                <c:pt idx="944">
                  <c:v>35856</c:v>
                </c:pt>
                <c:pt idx="945">
                  <c:v>35857</c:v>
                </c:pt>
                <c:pt idx="946">
                  <c:v>35858</c:v>
                </c:pt>
                <c:pt idx="947">
                  <c:v>35859</c:v>
                </c:pt>
                <c:pt idx="948">
                  <c:v>35860</c:v>
                </c:pt>
                <c:pt idx="949">
                  <c:v>35861</c:v>
                </c:pt>
                <c:pt idx="950">
                  <c:v>35862</c:v>
                </c:pt>
                <c:pt idx="951">
                  <c:v>35863</c:v>
                </c:pt>
                <c:pt idx="952">
                  <c:v>35864</c:v>
                </c:pt>
                <c:pt idx="953">
                  <c:v>35865</c:v>
                </c:pt>
                <c:pt idx="954">
                  <c:v>35866</c:v>
                </c:pt>
                <c:pt idx="955">
                  <c:v>35867</c:v>
                </c:pt>
                <c:pt idx="956">
                  <c:v>35868</c:v>
                </c:pt>
                <c:pt idx="957">
                  <c:v>35869</c:v>
                </c:pt>
                <c:pt idx="958">
                  <c:v>35870</c:v>
                </c:pt>
                <c:pt idx="959">
                  <c:v>35871</c:v>
                </c:pt>
                <c:pt idx="960">
                  <c:v>35872</c:v>
                </c:pt>
                <c:pt idx="961">
                  <c:v>35873</c:v>
                </c:pt>
                <c:pt idx="962">
                  <c:v>35874</c:v>
                </c:pt>
                <c:pt idx="963">
                  <c:v>35875</c:v>
                </c:pt>
                <c:pt idx="964">
                  <c:v>35876</c:v>
                </c:pt>
                <c:pt idx="965">
                  <c:v>35877</c:v>
                </c:pt>
                <c:pt idx="966">
                  <c:v>35878</c:v>
                </c:pt>
                <c:pt idx="967">
                  <c:v>35879</c:v>
                </c:pt>
                <c:pt idx="968">
                  <c:v>35880</c:v>
                </c:pt>
                <c:pt idx="969">
                  <c:v>35881</c:v>
                </c:pt>
                <c:pt idx="970">
                  <c:v>35882</c:v>
                </c:pt>
                <c:pt idx="971">
                  <c:v>35883</c:v>
                </c:pt>
                <c:pt idx="972">
                  <c:v>35884</c:v>
                </c:pt>
                <c:pt idx="973">
                  <c:v>35885</c:v>
                </c:pt>
                <c:pt idx="974">
                  <c:v>35886</c:v>
                </c:pt>
                <c:pt idx="975">
                  <c:v>35887</c:v>
                </c:pt>
                <c:pt idx="976">
                  <c:v>35888</c:v>
                </c:pt>
                <c:pt idx="977">
                  <c:v>35889</c:v>
                </c:pt>
                <c:pt idx="978">
                  <c:v>35890</c:v>
                </c:pt>
                <c:pt idx="979">
                  <c:v>35891</c:v>
                </c:pt>
                <c:pt idx="980">
                  <c:v>35892</c:v>
                </c:pt>
                <c:pt idx="981">
                  <c:v>35893</c:v>
                </c:pt>
                <c:pt idx="982">
                  <c:v>35894</c:v>
                </c:pt>
                <c:pt idx="983">
                  <c:v>35895</c:v>
                </c:pt>
                <c:pt idx="984">
                  <c:v>35896</c:v>
                </c:pt>
                <c:pt idx="985">
                  <c:v>35897</c:v>
                </c:pt>
                <c:pt idx="986">
                  <c:v>35898</c:v>
                </c:pt>
                <c:pt idx="987">
                  <c:v>35899</c:v>
                </c:pt>
                <c:pt idx="988">
                  <c:v>35900</c:v>
                </c:pt>
                <c:pt idx="989">
                  <c:v>35901</c:v>
                </c:pt>
                <c:pt idx="990">
                  <c:v>35902</c:v>
                </c:pt>
                <c:pt idx="991">
                  <c:v>35903</c:v>
                </c:pt>
                <c:pt idx="992">
                  <c:v>35904</c:v>
                </c:pt>
                <c:pt idx="993">
                  <c:v>35905</c:v>
                </c:pt>
                <c:pt idx="994">
                  <c:v>35906</c:v>
                </c:pt>
                <c:pt idx="995">
                  <c:v>35907</c:v>
                </c:pt>
                <c:pt idx="996">
                  <c:v>35908</c:v>
                </c:pt>
                <c:pt idx="997">
                  <c:v>35909</c:v>
                </c:pt>
                <c:pt idx="998">
                  <c:v>35910</c:v>
                </c:pt>
                <c:pt idx="999">
                  <c:v>35911</c:v>
                </c:pt>
                <c:pt idx="1000">
                  <c:v>35912</c:v>
                </c:pt>
                <c:pt idx="1001">
                  <c:v>35913</c:v>
                </c:pt>
                <c:pt idx="1002">
                  <c:v>35914</c:v>
                </c:pt>
                <c:pt idx="1003">
                  <c:v>35915</c:v>
                </c:pt>
                <c:pt idx="1004">
                  <c:v>35916</c:v>
                </c:pt>
                <c:pt idx="1005">
                  <c:v>35917</c:v>
                </c:pt>
                <c:pt idx="1006">
                  <c:v>35918</c:v>
                </c:pt>
                <c:pt idx="1007">
                  <c:v>35919</c:v>
                </c:pt>
                <c:pt idx="1008">
                  <c:v>35920</c:v>
                </c:pt>
                <c:pt idx="1009">
                  <c:v>35921</c:v>
                </c:pt>
                <c:pt idx="1010">
                  <c:v>35922</c:v>
                </c:pt>
                <c:pt idx="1011">
                  <c:v>35923</c:v>
                </c:pt>
                <c:pt idx="1012">
                  <c:v>35924</c:v>
                </c:pt>
                <c:pt idx="1013">
                  <c:v>35925</c:v>
                </c:pt>
                <c:pt idx="1014">
                  <c:v>35926</c:v>
                </c:pt>
                <c:pt idx="1015">
                  <c:v>35927</c:v>
                </c:pt>
                <c:pt idx="1016">
                  <c:v>35928</c:v>
                </c:pt>
                <c:pt idx="1017">
                  <c:v>35929</c:v>
                </c:pt>
                <c:pt idx="1018">
                  <c:v>35930</c:v>
                </c:pt>
                <c:pt idx="1019">
                  <c:v>35931</c:v>
                </c:pt>
                <c:pt idx="1020">
                  <c:v>35932</c:v>
                </c:pt>
                <c:pt idx="1021">
                  <c:v>35933</c:v>
                </c:pt>
                <c:pt idx="1022">
                  <c:v>35934</c:v>
                </c:pt>
                <c:pt idx="1023">
                  <c:v>35935</c:v>
                </c:pt>
                <c:pt idx="1024">
                  <c:v>35936</c:v>
                </c:pt>
                <c:pt idx="1025">
                  <c:v>35937</c:v>
                </c:pt>
                <c:pt idx="1026">
                  <c:v>35938</c:v>
                </c:pt>
                <c:pt idx="1027">
                  <c:v>35939</c:v>
                </c:pt>
                <c:pt idx="1028">
                  <c:v>35940</c:v>
                </c:pt>
                <c:pt idx="1029">
                  <c:v>35941</c:v>
                </c:pt>
                <c:pt idx="1030">
                  <c:v>35942</c:v>
                </c:pt>
                <c:pt idx="1031">
                  <c:v>35943</c:v>
                </c:pt>
                <c:pt idx="1032">
                  <c:v>35944</c:v>
                </c:pt>
                <c:pt idx="1033">
                  <c:v>35945</c:v>
                </c:pt>
                <c:pt idx="1034">
                  <c:v>35946</c:v>
                </c:pt>
                <c:pt idx="1035">
                  <c:v>35947</c:v>
                </c:pt>
                <c:pt idx="1036">
                  <c:v>35948</c:v>
                </c:pt>
                <c:pt idx="1037">
                  <c:v>35949</c:v>
                </c:pt>
                <c:pt idx="1038">
                  <c:v>35950</c:v>
                </c:pt>
                <c:pt idx="1039">
                  <c:v>35951</c:v>
                </c:pt>
                <c:pt idx="1040">
                  <c:v>35952</c:v>
                </c:pt>
                <c:pt idx="1041">
                  <c:v>35953</c:v>
                </c:pt>
                <c:pt idx="1042">
                  <c:v>35954</c:v>
                </c:pt>
                <c:pt idx="1043">
                  <c:v>35955</c:v>
                </c:pt>
                <c:pt idx="1044">
                  <c:v>35956</c:v>
                </c:pt>
                <c:pt idx="1045">
                  <c:v>35957</c:v>
                </c:pt>
                <c:pt idx="1046">
                  <c:v>35958</c:v>
                </c:pt>
                <c:pt idx="1047">
                  <c:v>35959</c:v>
                </c:pt>
                <c:pt idx="1048">
                  <c:v>35960</c:v>
                </c:pt>
                <c:pt idx="1049">
                  <c:v>35961</c:v>
                </c:pt>
                <c:pt idx="1050">
                  <c:v>35962</c:v>
                </c:pt>
                <c:pt idx="1051">
                  <c:v>35963</c:v>
                </c:pt>
                <c:pt idx="1052">
                  <c:v>35964</c:v>
                </c:pt>
                <c:pt idx="1053">
                  <c:v>35965</c:v>
                </c:pt>
                <c:pt idx="1054">
                  <c:v>35966</c:v>
                </c:pt>
                <c:pt idx="1055">
                  <c:v>35967</c:v>
                </c:pt>
                <c:pt idx="1056">
                  <c:v>35968</c:v>
                </c:pt>
                <c:pt idx="1057">
                  <c:v>35969</c:v>
                </c:pt>
                <c:pt idx="1058">
                  <c:v>35970</c:v>
                </c:pt>
                <c:pt idx="1059">
                  <c:v>35971</c:v>
                </c:pt>
                <c:pt idx="1060">
                  <c:v>35972</c:v>
                </c:pt>
                <c:pt idx="1061">
                  <c:v>35973</c:v>
                </c:pt>
                <c:pt idx="1062">
                  <c:v>35974</c:v>
                </c:pt>
                <c:pt idx="1063">
                  <c:v>35975</c:v>
                </c:pt>
                <c:pt idx="1064">
                  <c:v>35976</c:v>
                </c:pt>
                <c:pt idx="1065">
                  <c:v>35977</c:v>
                </c:pt>
                <c:pt idx="1066">
                  <c:v>35978</c:v>
                </c:pt>
                <c:pt idx="1067">
                  <c:v>35979</c:v>
                </c:pt>
                <c:pt idx="1068">
                  <c:v>35980</c:v>
                </c:pt>
                <c:pt idx="1069">
                  <c:v>35981</c:v>
                </c:pt>
                <c:pt idx="1070">
                  <c:v>35982</c:v>
                </c:pt>
                <c:pt idx="1071">
                  <c:v>35983</c:v>
                </c:pt>
                <c:pt idx="1072">
                  <c:v>35984</c:v>
                </c:pt>
                <c:pt idx="1073">
                  <c:v>35985</c:v>
                </c:pt>
                <c:pt idx="1074">
                  <c:v>35986</c:v>
                </c:pt>
                <c:pt idx="1075">
                  <c:v>35987</c:v>
                </c:pt>
                <c:pt idx="1076">
                  <c:v>35988</c:v>
                </c:pt>
                <c:pt idx="1077">
                  <c:v>35989</c:v>
                </c:pt>
                <c:pt idx="1078">
                  <c:v>35990</c:v>
                </c:pt>
                <c:pt idx="1079">
                  <c:v>35991</c:v>
                </c:pt>
                <c:pt idx="1080">
                  <c:v>35992</c:v>
                </c:pt>
                <c:pt idx="1081">
                  <c:v>35993</c:v>
                </c:pt>
                <c:pt idx="1082">
                  <c:v>35994</c:v>
                </c:pt>
                <c:pt idx="1083">
                  <c:v>35995</c:v>
                </c:pt>
                <c:pt idx="1084">
                  <c:v>35996</c:v>
                </c:pt>
                <c:pt idx="1085">
                  <c:v>35997</c:v>
                </c:pt>
                <c:pt idx="1086">
                  <c:v>35998</c:v>
                </c:pt>
                <c:pt idx="1087">
                  <c:v>35999</c:v>
                </c:pt>
                <c:pt idx="1088">
                  <c:v>36000</c:v>
                </c:pt>
                <c:pt idx="1089">
                  <c:v>36001</c:v>
                </c:pt>
                <c:pt idx="1090">
                  <c:v>36002</c:v>
                </c:pt>
                <c:pt idx="1091">
                  <c:v>36003</c:v>
                </c:pt>
                <c:pt idx="1092">
                  <c:v>36004</c:v>
                </c:pt>
                <c:pt idx="1093">
                  <c:v>36005</c:v>
                </c:pt>
                <c:pt idx="1094">
                  <c:v>36006</c:v>
                </c:pt>
                <c:pt idx="1095">
                  <c:v>36007</c:v>
                </c:pt>
                <c:pt idx="1096">
                  <c:v>36008</c:v>
                </c:pt>
                <c:pt idx="1097">
                  <c:v>36009</c:v>
                </c:pt>
                <c:pt idx="1098">
                  <c:v>36010</c:v>
                </c:pt>
                <c:pt idx="1099">
                  <c:v>36011</c:v>
                </c:pt>
                <c:pt idx="1100">
                  <c:v>36012</c:v>
                </c:pt>
                <c:pt idx="1101">
                  <c:v>36013</c:v>
                </c:pt>
                <c:pt idx="1102">
                  <c:v>36014</c:v>
                </c:pt>
                <c:pt idx="1103">
                  <c:v>36015</c:v>
                </c:pt>
                <c:pt idx="1104">
                  <c:v>36016</c:v>
                </c:pt>
                <c:pt idx="1105">
                  <c:v>36017</c:v>
                </c:pt>
                <c:pt idx="1106">
                  <c:v>36018</c:v>
                </c:pt>
                <c:pt idx="1107">
                  <c:v>36019</c:v>
                </c:pt>
                <c:pt idx="1108">
                  <c:v>36020</c:v>
                </c:pt>
                <c:pt idx="1109">
                  <c:v>36021</c:v>
                </c:pt>
                <c:pt idx="1110">
                  <c:v>36022</c:v>
                </c:pt>
                <c:pt idx="1111">
                  <c:v>36023</c:v>
                </c:pt>
                <c:pt idx="1112">
                  <c:v>36024</c:v>
                </c:pt>
                <c:pt idx="1113">
                  <c:v>36025</c:v>
                </c:pt>
                <c:pt idx="1114">
                  <c:v>36026</c:v>
                </c:pt>
                <c:pt idx="1115">
                  <c:v>36027</c:v>
                </c:pt>
                <c:pt idx="1116">
                  <c:v>36028</c:v>
                </c:pt>
                <c:pt idx="1117">
                  <c:v>36029</c:v>
                </c:pt>
                <c:pt idx="1118">
                  <c:v>36030</c:v>
                </c:pt>
                <c:pt idx="1119">
                  <c:v>36031</c:v>
                </c:pt>
                <c:pt idx="1120">
                  <c:v>36032</c:v>
                </c:pt>
                <c:pt idx="1121">
                  <c:v>36033</c:v>
                </c:pt>
                <c:pt idx="1122">
                  <c:v>36034</c:v>
                </c:pt>
                <c:pt idx="1123">
                  <c:v>36035</c:v>
                </c:pt>
                <c:pt idx="1124">
                  <c:v>36036</c:v>
                </c:pt>
                <c:pt idx="1125">
                  <c:v>36037</c:v>
                </c:pt>
                <c:pt idx="1126">
                  <c:v>36038</c:v>
                </c:pt>
                <c:pt idx="1127">
                  <c:v>36039</c:v>
                </c:pt>
                <c:pt idx="1128">
                  <c:v>36040</c:v>
                </c:pt>
                <c:pt idx="1129">
                  <c:v>36041</c:v>
                </c:pt>
                <c:pt idx="1130">
                  <c:v>36042</c:v>
                </c:pt>
                <c:pt idx="1131">
                  <c:v>36043</c:v>
                </c:pt>
                <c:pt idx="1132">
                  <c:v>36044</c:v>
                </c:pt>
                <c:pt idx="1133">
                  <c:v>36045</c:v>
                </c:pt>
                <c:pt idx="1134">
                  <c:v>36046</c:v>
                </c:pt>
                <c:pt idx="1135">
                  <c:v>36047</c:v>
                </c:pt>
                <c:pt idx="1136">
                  <c:v>36048</c:v>
                </c:pt>
                <c:pt idx="1137">
                  <c:v>36049</c:v>
                </c:pt>
                <c:pt idx="1138">
                  <c:v>36050</c:v>
                </c:pt>
                <c:pt idx="1139">
                  <c:v>36051</c:v>
                </c:pt>
                <c:pt idx="1140">
                  <c:v>36052</c:v>
                </c:pt>
                <c:pt idx="1141">
                  <c:v>36053</c:v>
                </c:pt>
                <c:pt idx="1142">
                  <c:v>36054</c:v>
                </c:pt>
                <c:pt idx="1143">
                  <c:v>36055</c:v>
                </c:pt>
                <c:pt idx="1144">
                  <c:v>36056</c:v>
                </c:pt>
                <c:pt idx="1145">
                  <c:v>36057</c:v>
                </c:pt>
                <c:pt idx="1146">
                  <c:v>36058</c:v>
                </c:pt>
                <c:pt idx="1147">
                  <c:v>36059</c:v>
                </c:pt>
                <c:pt idx="1148">
                  <c:v>36060</c:v>
                </c:pt>
                <c:pt idx="1149">
                  <c:v>36061</c:v>
                </c:pt>
                <c:pt idx="1150">
                  <c:v>36062</c:v>
                </c:pt>
                <c:pt idx="1151">
                  <c:v>36063</c:v>
                </c:pt>
                <c:pt idx="1152">
                  <c:v>36064</c:v>
                </c:pt>
                <c:pt idx="1153">
                  <c:v>36065</c:v>
                </c:pt>
                <c:pt idx="1154">
                  <c:v>36066</c:v>
                </c:pt>
                <c:pt idx="1155">
                  <c:v>36067</c:v>
                </c:pt>
                <c:pt idx="1156">
                  <c:v>36068</c:v>
                </c:pt>
                <c:pt idx="1157">
                  <c:v>36069</c:v>
                </c:pt>
                <c:pt idx="1158">
                  <c:v>36070</c:v>
                </c:pt>
                <c:pt idx="1159">
                  <c:v>36071</c:v>
                </c:pt>
                <c:pt idx="1160">
                  <c:v>36072</c:v>
                </c:pt>
                <c:pt idx="1161">
                  <c:v>36073</c:v>
                </c:pt>
                <c:pt idx="1162">
                  <c:v>36074</c:v>
                </c:pt>
                <c:pt idx="1163">
                  <c:v>36075</c:v>
                </c:pt>
                <c:pt idx="1164">
                  <c:v>36076</c:v>
                </c:pt>
                <c:pt idx="1165">
                  <c:v>36077</c:v>
                </c:pt>
                <c:pt idx="1166">
                  <c:v>36078</c:v>
                </c:pt>
                <c:pt idx="1167">
                  <c:v>36079</c:v>
                </c:pt>
                <c:pt idx="1168">
                  <c:v>36080</c:v>
                </c:pt>
                <c:pt idx="1169">
                  <c:v>36081</c:v>
                </c:pt>
                <c:pt idx="1170">
                  <c:v>36082</c:v>
                </c:pt>
                <c:pt idx="1171">
                  <c:v>36083</c:v>
                </c:pt>
                <c:pt idx="1172">
                  <c:v>36084</c:v>
                </c:pt>
                <c:pt idx="1173">
                  <c:v>36085</c:v>
                </c:pt>
                <c:pt idx="1174">
                  <c:v>36086</c:v>
                </c:pt>
                <c:pt idx="1175">
                  <c:v>36087</c:v>
                </c:pt>
                <c:pt idx="1176">
                  <c:v>36088</c:v>
                </c:pt>
                <c:pt idx="1177">
                  <c:v>36089</c:v>
                </c:pt>
                <c:pt idx="1178">
                  <c:v>36090</c:v>
                </c:pt>
                <c:pt idx="1179">
                  <c:v>36091</c:v>
                </c:pt>
                <c:pt idx="1180">
                  <c:v>36092</c:v>
                </c:pt>
                <c:pt idx="1181">
                  <c:v>36093</c:v>
                </c:pt>
                <c:pt idx="1182">
                  <c:v>36094</c:v>
                </c:pt>
                <c:pt idx="1183">
                  <c:v>36095</c:v>
                </c:pt>
                <c:pt idx="1184">
                  <c:v>36096</c:v>
                </c:pt>
                <c:pt idx="1185">
                  <c:v>36097</c:v>
                </c:pt>
                <c:pt idx="1186">
                  <c:v>36098</c:v>
                </c:pt>
                <c:pt idx="1187">
                  <c:v>36099</c:v>
                </c:pt>
                <c:pt idx="1188">
                  <c:v>36100</c:v>
                </c:pt>
                <c:pt idx="1189">
                  <c:v>36101</c:v>
                </c:pt>
                <c:pt idx="1190">
                  <c:v>36102</c:v>
                </c:pt>
                <c:pt idx="1191">
                  <c:v>36103</c:v>
                </c:pt>
                <c:pt idx="1192">
                  <c:v>36104</c:v>
                </c:pt>
                <c:pt idx="1193">
                  <c:v>36105</c:v>
                </c:pt>
                <c:pt idx="1194">
                  <c:v>36106</c:v>
                </c:pt>
                <c:pt idx="1195">
                  <c:v>36107</c:v>
                </c:pt>
                <c:pt idx="1196">
                  <c:v>36108</c:v>
                </c:pt>
                <c:pt idx="1197">
                  <c:v>36109</c:v>
                </c:pt>
                <c:pt idx="1198">
                  <c:v>36110</c:v>
                </c:pt>
                <c:pt idx="1199">
                  <c:v>36111</c:v>
                </c:pt>
                <c:pt idx="1200">
                  <c:v>36112</c:v>
                </c:pt>
                <c:pt idx="1201">
                  <c:v>36113</c:v>
                </c:pt>
                <c:pt idx="1202">
                  <c:v>36114</c:v>
                </c:pt>
                <c:pt idx="1203">
                  <c:v>36115</c:v>
                </c:pt>
                <c:pt idx="1204">
                  <c:v>36116</c:v>
                </c:pt>
                <c:pt idx="1205">
                  <c:v>36117</c:v>
                </c:pt>
                <c:pt idx="1206">
                  <c:v>36118</c:v>
                </c:pt>
                <c:pt idx="1207">
                  <c:v>36119</c:v>
                </c:pt>
                <c:pt idx="1208">
                  <c:v>36120</c:v>
                </c:pt>
                <c:pt idx="1209">
                  <c:v>36121</c:v>
                </c:pt>
                <c:pt idx="1210">
                  <c:v>36122</c:v>
                </c:pt>
                <c:pt idx="1211">
                  <c:v>36123</c:v>
                </c:pt>
                <c:pt idx="1212">
                  <c:v>36124</c:v>
                </c:pt>
                <c:pt idx="1213">
                  <c:v>36125</c:v>
                </c:pt>
                <c:pt idx="1214">
                  <c:v>36126</c:v>
                </c:pt>
                <c:pt idx="1215">
                  <c:v>36127</c:v>
                </c:pt>
                <c:pt idx="1216">
                  <c:v>36128</c:v>
                </c:pt>
                <c:pt idx="1217">
                  <c:v>36129</c:v>
                </c:pt>
                <c:pt idx="1218">
                  <c:v>36130</c:v>
                </c:pt>
                <c:pt idx="1219">
                  <c:v>36131</c:v>
                </c:pt>
                <c:pt idx="1220">
                  <c:v>36132</c:v>
                </c:pt>
                <c:pt idx="1221">
                  <c:v>36133</c:v>
                </c:pt>
                <c:pt idx="1222">
                  <c:v>36134</c:v>
                </c:pt>
                <c:pt idx="1223">
                  <c:v>36135</c:v>
                </c:pt>
                <c:pt idx="1224">
                  <c:v>36136</c:v>
                </c:pt>
                <c:pt idx="1225">
                  <c:v>36137</c:v>
                </c:pt>
                <c:pt idx="1226">
                  <c:v>36138</c:v>
                </c:pt>
                <c:pt idx="1227">
                  <c:v>36139</c:v>
                </c:pt>
                <c:pt idx="1228">
                  <c:v>36140</c:v>
                </c:pt>
                <c:pt idx="1229">
                  <c:v>36141</c:v>
                </c:pt>
                <c:pt idx="1230">
                  <c:v>36142</c:v>
                </c:pt>
                <c:pt idx="1231">
                  <c:v>36143</c:v>
                </c:pt>
                <c:pt idx="1232">
                  <c:v>36144</c:v>
                </c:pt>
                <c:pt idx="1233">
                  <c:v>36145</c:v>
                </c:pt>
                <c:pt idx="1234">
                  <c:v>36146</c:v>
                </c:pt>
                <c:pt idx="1235">
                  <c:v>36147</c:v>
                </c:pt>
                <c:pt idx="1236">
                  <c:v>36148</c:v>
                </c:pt>
                <c:pt idx="1237">
                  <c:v>36149</c:v>
                </c:pt>
                <c:pt idx="1238">
                  <c:v>36150</c:v>
                </c:pt>
                <c:pt idx="1239">
                  <c:v>36151</c:v>
                </c:pt>
                <c:pt idx="1240">
                  <c:v>36152</c:v>
                </c:pt>
                <c:pt idx="1241">
                  <c:v>36153</c:v>
                </c:pt>
                <c:pt idx="1242">
                  <c:v>36154</c:v>
                </c:pt>
                <c:pt idx="1243">
                  <c:v>36155</c:v>
                </c:pt>
                <c:pt idx="1244">
                  <c:v>36156</c:v>
                </c:pt>
                <c:pt idx="1245">
                  <c:v>36157</c:v>
                </c:pt>
                <c:pt idx="1246">
                  <c:v>36158</c:v>
                </c:pt>
                <c:pt idx="1247">
                  <c:v>36159</c:v>
                </c:pt>
                <c:pt idx="1248">
                  <c:v>36160</c:v>
                </c:pt>
                <c:pt idx="1249">
                  <c:v>36161</c:v>
                </c:pt>
                <c:pt idx="1250">
                  <c:v>36162</c:v>
                </c:pt>
                <c:pt idx="1251">
                  <c:v>36163</c:v>
                </c:pt>
                <c:pt idx="1252">
                  <c:v>36164</c:v>
                </c:pt>
                <c:pt idx="1253">
                  <c:v>36165</c:v>
                </c:pt>
                <c:pt idx="1254">
                  <c:v>36166</c:v>
                </c:pt>
                <c:pt idx="1255">
                  <c:v>36167</c:v>
                </c:pt>
                <c:pt idx="1256">
                  <c:v>36168</c:v>
                </c:pt>
                <c:pt idx="1257">
                  <c:v>36169</c:v>
                </c:pt>
                <c:pt idx="1258">
                  <c:v>36170</c:v>
                </c:pt>
                <c:pt idx="1259">
                  <c:v>36171</c:v>
                </c:pt>
                <c:pt idx="1260">
                  <c:v>36172</c:v>
                </c:pt>
                <c:pt idx="1261">
                  <c:v>36173</c:v>
                </c:pt>
                <c:pt idx="1262">
                  <c:v>36174</c:v>
                </c:pt>
                <c:pt idx="1263">
                  <c:v>36175</c:v>
                </c:pt>
                <c:pt idx="1264">
                  <c:v>36176</c:v>
                </c:pt>
                <c:pt idx="1265">
                  <c:v>36177</c:v>
                </c:pt>
                <c:pt idx="1266">
                  <c:v>36178</c:v>
                </c:pt>
                <c:pt idx="1267">
                  <c:v>36179</c:v>
                </c:pt>
                <c:pt idx="1268">
                  <c:v>36180</c:v>
                </c:pt>
                <c:pt idx="1269">
                  <c:v>36181</c:v>
                </c:pt>
                <c:pt idx="1270">
                  <c:v>36182</c:v>
                </c:pt>
                <c:pt idx="1271">
                  <c:v>36183</c:v>
                </c:pt>
                <c:pt idx="1272">
                  <c:v>36184</c:v>
                </c:pt>
                <c:pt idx="1273">
                  <c:v>36185</c:v>
                </c:pt>
                <c:pt idx="1274">
                  <c:v>36186</c:v>
                </c:pt>
                <c:pt idx="1275">
                  <c:v>36187</c:v>
                </c:pt>
                <c:pt idx="1276">
                  <c:v>36188</c:v>
                </c:pt>
                <c:pt idx="1277">
                  <c:v>36189</c:v>
                </c:pt>
                <c:pt idx="1278">
                  <c:v>36190</c:v>
                </c:pt>
                <c:pt idx="1279">
                  <c:v>36191</c:v>
                </c:pt>
                <c:pt idx="1280">
                  <c:v>36192</c:v>
                </c:pt>
                <c:pt idx="1281">
                  <c:v>36193</c:v>
                </c:pt>
                <c:pt idx="1282">
                  <c:v>36194</c:v>
                </c:pt>
                <c:pt idx="1283">
                  <c:v>36195</c:v>
                </c:pt>
                <c:pt idx="1284">
                  <c:v>36196</c:v>
                </c:pt>
                <c:pt idx="1285">
                  <c:v>36197</c:v>
                </c:pt>
                <c:pt idx="1286">
                  <c:v>36198</c:v>
                </c:pt>
                <c:pt idx="1287">
                  <c:v>36199</c:v>
                </c:pt>
                <c:pt idx="1288">
                  <c:v>36200</c:v>
                </c:pt>
                <c:pt idx="1289">
                  <c:v>36201</c:v>
                </c:pt>
                <c:pt idx="1290">
                  <c:v>36202</c:v>
                </c:pt>
                <c:pt idx="1291">
                  <c:v>36203</c:v>
                </c:pt>
                <c:pt idx="1292">
                  <c:v>36204</c:v>
                </c:pt>
                <c:pt idx="1293">
                  <c:v>36205</c:v>
                </c:pt>
                <c:pt idx="1294">
                  <c:v>36206</c:v>
                </c:pt>
                <c:pt idx="1295">
                  <c:v>36207</c:v>
                </c:pt>
                <c:pt idx="1296">
                  <c:v>36208</c:v>
                </c:pt>
                <c:pt idx="1297">
                  <c:v>36209</c:v>
                </c:pt>
                <c:pt idx="1298">
                  <c:v>36210</c:v>
                </c:pt>
                <c:pt idx="1299">
                  <c:v>36211</c:v>
                </c:pt>
                <c:pt idx="1300">
                  <c:v>36212</c:v>
                </c:pt>
                <c:pt idx="1301">
                  <c:v>36213</c:v>
                </c:pt>
                <c:pt idx="1302">
                  <c:v>36214</c:v>
                </c:pt>
                <c:pt idx="1303">
                  <c:v>36215</c:v>
                </c:pt>
                <c:pt idx="1304">
                  <c:v>36216</c:v>
                </c:pt>
                <c:pt idx="1305">
                  <c:v>36217</c:v>
                </c:pt>
                <c:pt idx="1306">
                  <c:v>36218</c:v>
                </c:pt>
                <c:pt idx="1307">
                  <c:v>36219</c:v>
                </c:pt>
                <c:pt idx="1308">
                  <c:v>36220</c:v>
                </c:pt>
                <c:pt idx="1309">
                  <c:v>36221</c:v>
                </c:pt>
                <c:pt idx="1310">
                  <c:v>36222</c:v>
                </c:pt>
                <c:pt idx="1311">
                  <c:v>36223</c:v>
                </c:pt>
                <c:pt idx="1312">
                  <c:v>36224</c:v>
                </c:pt>
                <c:pt idx="1313">
                  <c:v>36225</c:v>
                </c:pt>
                <c:pt idx="1314">
                  <c:v>36226</c:v>
                </c:pt>
                <c:pt idx="1315">
                  <c:v>36227</c:v>
                </c:pt>
                <c:pt idx="1316">
                  <c:v>36228</c:v>
                </c:pt>
                <c:pt idx="1317">
                  <c:v>36229</c:v>
                </c:pt>
                <c:pt idx="1318">
                  <c:v>36230</c:v>
                </c:pt>
                <c:pt idx="1319">
                  <c:v>36231</c:v>
                </c:pt>
                <c:pt idx="1320">
                  <c:v>36232</c:v>
                </c:pt>
                <c:pt idx="1321">
                  <c:v>36233</c:v>
                </c:pt>
                <c:pt idx="1322">
                  <c:v>36234</c:v>
                </c:pt>
                <c:pt idx="1323">
                  <c:v>36235</c:v>
                </c:pt>
                <c:pt idx="1324">
                  <c:v>36236</c:v>
                </c:pt>
                <c:pt idx="1325">
                  <c:v>36237</c:v>
                </c:pt>
                <c:pt idx="1326">
                  <c:v>36238</c:v>
                </c:pt>
                <c:pt idx="1327">
                  <c:v>36239</c:v>
                </c:pt>
                <c:pt idx="1328">
                  <c:v>36240</c:v>
                </c:pt>
                <c:pt idx="1329">
                  <c:v>36241</c:v>
                </c:pt>
                <c:pt idx="1330">
                  <c:v>36242</c:v>
                </c:pt>
                <c:pt idx="1331">
                  <c:v>36243</c:v>
                </c:pt>
                <c:pt idx="1332">
                  <c:v>36244</c:v>
                </c:pt>
                <c:pt idx="1333">
                  <c:v>36245</c:v>
                </c:pt>
                <c:pt idx="1334">
                  <c:v>36246</c:v>
                </c:pt>
                <c:pt idx="1335">
                  <c:v>36247</c:v>
                </c:pt>
                <c:pt idx="1336">
                  <c:v>36248</c:v>
                </c:pt>
                <c:pt idx="1337">
                  <c:v>36249</c:v>
                </c:pt>
                <c:pt idx="1338">
                  <c:v>36250</c:v>
                </c:pt>
                <c:pt idx="1339">
                  <c:v>36251</c:v>
                </c:pt>
                <c:pt idx="1340">
                  <c:v>36252</c:v>
                </c:pt>
                <c:pt idx="1341">
                  <c:v>36253</c:v>
                </c:pt>
                <c:pt idx="1342">
                  <c:v>36254</c:v>
                </c:pt>
                <c:pt idx="1343">
                  <c:v>36255</c:v>
                </c:pt>
                <c:pt idx="1344">
                  <c:v>36256</c:v>
                </c:pt>
                <c:pt idx="1345">
                  <c:v>36257</c:v>
                </c:pt>
                <c:pt idx="1346">
                  <c:v>36258</c:v>
                </c:pt>
                <c:pt idx="1347">
                  <c:v>36259</c:v>
                </c:pt>
                <c:pt idx="1348">
                  <c:v>36260</c:v>
                </c:pt>
                <c:pt idx="1349">
                  <c:v>36261</c:v>
                </c:pt>
                <c:pt idx="1350">
                  <c:v>36262</c:v>
                </c:pt>
                <c:pt idx="1351">
                  <c:v>36263</c:v>
                </c:pt>
                <c:pt idx="1352">
                  <c:v>36264</c:v>
                </c:pt>
                <c:pt idx="1353">
                  <c:v>36265</c:v>
                </c:pt>
                <c:pt idx="1354">
                  <c:v>36266</c:v>
                </c:pt>
                <c:pt idx="1355">
                  <c:v>36267</c:v>
                </c:pt>
                <c:pt idx="1356">
                  <c:v>36268</c:v>
                </c:pt>
                <c:pt idx="1357">
                  <c:v>36269</c:v>
                </c:pt>
                <c:pt idx="1358">
                  <c:v>36270</c:v>
                </c:pt>
                <c:pt idx="1359">
                  <c:v>36271</c:v>
                </c:pt>
                <c:pt idx="1360">
                  <c:v>36272</c:v>
                </c:pt>
                <c:pt idx="1361">
                  <c:v>36273</c:v>
                </c:pt>
                <c:pt idx="1362">
                  <c:v>36274</c:v>
                </c:pt>
                <c:pt idx="1363">
                  <c:v>36275</c:v>
                </c:pt>
                <c:pt idx="1364">
                  <c:v>36276</c:v>
                </c:pt>
                <c:pt idx="1365">
                  <c:v>36277</c:v>
                </c:pt>
                <c:pt idx="1366">
                  <c:v>36278</c:v>
                </c:pt>
                <c:pt idx="1367">
                  <c:v>36279</c:v>
                </c:pt>
                <c:pt idx="1368">
                  <c:v>36280</c:v>
                </c:pt>
                <c:pt idx="1369">
                  <c:v>36281</c:v>
                </c:pt>
                <c:pt idx="1370">
                  <c:v>36282</c:v>
                </c:pt>
                <c:pt idx="1371">
                  <c:v>36283</c:v>
                </c:pt>
                <c:pt idx="1372">
                  <c:v>36284</c:v>
                </c:pt>
                <c:pt idx="1373">
                  <c:v>36285</c:v>
                </c:pt>
                <c:pt idx="1374">
                  <c:v>36286</c:v>
                </c:pt>
                <c:pt idx="1375">
                  <c:v>36287</c:v>
                </c:pt>
                <c:pt idx="1376">
                  <c:v>36288</c:v>
                </c:pt>
                <c:pt idx="1377">
                  <c:v>36289</c:v>
                </c:pt>
                <c:pt idx="1378">
                  <c:v>36290</c:v>
                </c:pt>
                <c:pt idx="1379">
                  <c:v>36291</c:v>
                </c:pt>
                <c:pt idx="1380">
                  <c:v>36292</c:v>
                </c:pt>
                <c:pt idx="1381">
                  <c:v>36293</c:v>
                </c:pt>
                <c:pt idx="1382">
                  <c:v>36294</c:v>
                </c:pt>
                <c:pt idx="1383">
                  <c:v>36295</c:v>
                </c:pt>
                <c:pt idx="1384">
                  <c:v>36296</c:v>
                </c:pt>
                <c:pt idx="1385">
                  <c:v>36297</c:v>
                </c:pt>
                <c:pt idx="1386">
                  <c:v>36298</c:v>
                </c:pt>
                <c:pt idx="1387">
                  <c:v>36299</c:v>
                </c:pt>
                <c:pt idx="1388">
                  <c:v>36300</c:v>
                </c:pt>
                <c:pt idx="1389">
                  <c:v>36301</c:v>
                </c:pt>
                <c:pt idx="1390">
                  <c:v>36302</c:v>
                </c:pt>
                <c:pt idx="1391">
                  <c:v>36303</c:v>
                </c:pt>
                <c:pt idx="1392">
                  <c:v>36304</c:v>
                </c:pt>
                <c:pt idx="1393">
                  <c:v>36305</c:v>
                </c:pt>
                <c:pt idx="1394">
                  <c:v>36306</c:v>
                </c:pt>
                <c:pt idx="1395">
                  <c:v>36307</c:v>
                </c:pt>
                <c:pt idx="1396">
                  <c:v>36308</c:v>
                </c:pt>
                <c:pt idx="1397">
                  <c:v>36309</c:v>
                </c:pt>
                <c:pt idx="1398">
                  <c:v>36310</c:v>
                </c:pt>
                <c:pt idx="1399">
                  <c:v>36311</c:v>
                </c:pt>
                <c:pt idx="1400">
                  <c:v>36312</c:v>
                </c:pt>
                <c:pt idx="1401">
                  <c:v>36313</c:v>
                </c:pt>
                <c:pt idx="1402">
                  <c:v>36314</c:v>
                </c:pt>
                <c:pt idx="1403">
                  <c:v>36315</c:v>
                </c:pt>
                <c:pt idx="1404">
                  <c:v>36316</c:v>
                </c:pt>
                <c:pt idx="1405">
                  <c:v>36317</c:v>
                </c:pt>
                <c:pt idx="1406">
                  <c:v>36318</c:v>
                </c:pt>
                <c:pt idx="1407">
                  <c:v>36319</c:v>
                </c:pt>
                <c:pt idx="1408">
                  <c:v>36320</c:v>
                </c:pt>
                <c:pt idx="1409">
                  <c:v>36321</c:v>
                </c:pt>
                <c:pt idx="1410">
                  <c:v>36322</c:v>
                </c:pt>
                <c:pt idx="1411">
                  <c:v>36323</c:v>
                </c:pt>
                <c:pt idx="1412">
                  <c:v>36324</c:v>
                </c:pt>
                <c:pt idx="1413">
                  <c:v>36325</c:v>
                </c:pt>
                <c:pt idx="1414">
                  <c:v>36326</c:v>
                </c:pt>
                <c:pt idx="1415">
                  <c:v>36327</c:v>
                </c:pt>
                <c:pt idx="1416">
                  <c:v>36328</c:v>
                </c:pt>
                <c:pt idx="1417">
                  <c:v>36329</c:v>
                </c:pt>
                <c:pt idx="1418">
                  <c:v>36330</c:v>
                </c:pt>
                <c:pt idx="1419">
                  <c:v>36331</c:v>
                </c:pt>
                <c:pt idx="1420">
                  <c:v>36332</c:v>
                </c:pt>
                <c:pt idx="1421">
                  <c:v>36333</c:v>
                </c:pt>
                <c:pt idx="1422">
                  <c:v>36334</c:v>
                </c:pt>
                <c:pt idx="1423">
                  <c:v>36335</c:v>
                </c:pt>
                <c:pt idx="1424">
                  <c:v>36336</c:v>
                </c:pt>
                <c:pt idx="1425">
                  <c:v>36337</c:v>
                </c:pt>
                <c:pt idx="1426">
                  <c:v>36338</c:v>
                </c:pt>
                <c:pt idx="1427">
                  <c:v>36339</c:v>
                </c:pt>
                <c:pt idx="1428">
                  <c:v>36340</c:v>
                </c:pt>
                <c:pt idx="1429">
                  <c:v>36341</c:v>
                </c:pt>
                <c:pt idx="1430">
                  <c:v>36342</c:v>
                </c:pt>
                <c:pt idx="1431">
                  <c:v>36343</c:v>
                </c:pt>
                <c:pt idx="1432">
                  <c:v>36344</c:v>
                </c:pt>
                <c:pt idx="1433">
                  <c:v>36345</c:v>
                </c:pt>
                <c:pt idx="1434">
                  <c:v>36346</c:v>
                </c:pt>
                <c:pt idx="1435">
                  <c:v>36347</c:v>
                </c:pt>
                <c:pt idx="1436">
                  <c:v>36348</c:v>
                </c:pt>
                <c:pt idx="1437">
                  <c:v>36349</c:v>
                </c:pt>
                <c:pt idx="1438">
                  <c:v>36350</c:v>
                </c:pt>
                <c:pt idx="1439">
                  <c:v>36351</c:v>
                </c:pt>
                <c:pt idx="1440">
                  <c:v>36352</c:v>
                </c:pt>
                <c:pt idx="1441">
                  <c:v>36353</c:v>
                </c:pt>
                <c:pt idx="1442">
                  <c:v>36354</c:v>
                </c:pt>
                <c:pt idx="1443">
                  <c:v>36355</c:v>
                </c:pt>
                <c:pt idx="1444">
                  <c:v>36356</c:v>
                </c:pt>
                <c:pt idx="1445">
                  <c:v>36357</c:v>
                </c:pt>
                <c:pt idx="1446">
                  <c:v>36358</c:v>
                </c:pt>
                <c:pt idx="1447">
                  <c:v>36359</c:v>
                </c:pt>
                <c:pt idx="1448">
                  <c:v>36360</c:v>
                </c:pt>
                <c:pt idx="1449">
                  <c:v>36361</c:v>
                </c:pt>
                <c:pt idx="1450">
                  <c:v>36362</c:v>
                </c:pt>
                <c:pt idx="1451">
                  <c:v>36363</c:v>
                </c:pt>
                <c:pt idx="1452">
                  <c:v>36364</c:v>
                </c:pt>
                <c:pt idx="1453">
                  <c:v>36365</c:v>
                </c:pt>
                <c:pt idx="1454">
                  <c:v>36366</c:v>
                </c:pt>
                <c:pt idx="1455">
                  <c:v>36367</c:v>
                </c:pt>
                <c:pt idx="1456">
                  <c:v>36368</c:v>
                </c:pt>
                <c:pt idx="1457">
                  <c:v>36369</c:v>
                </c:pt>
                <c:pt idx="1458">
                  <c:v>36370</c:v>
                </c:pt>
                <c:pt idx="1459">
                  <c:v>36371</c:v>
                </c:pt>
                <c:pt idx="1460">
                  <c:v>36372</c:v>
                </c:pt>
                <c:pt idx="1461">
                  <c:v>36373</c:v>
                </c:pt>
                <c:pt idx="1462">
                  <c:v>36374</c:v>
                </c:pt>
                <c:pt idx="1463">
                  <c:v>36375</c:v>
                </c:pt>
                <c:pt idx="1464">
                  <c:v>36376</c:v>
                </c:pt>
                <c:pt idx="1465">
                  <c:v>36377</c:v>
                </c:pt>
                <c:pt idx="1466">
                  <c:v>36378</c:v>
                </c:pt>
                <c:pt idx="1467">
                  <c:v>36379</c:v>
                </c:pt>
                <c:pt idx="1468">
                  <c:v>36380</c:v>
                </c:pt>
                <c:pt idx="1469">
                  <c:v>36381</c:v>
                </c:pt>
                <c:pt idx="1470">
                  <c:v>36382</c:v>
                </c:pt>
                <c:pt idx="1471">
                  <c:v>36383</c:v>
                </c:pt>
                <c:pt idx="1472">
                  <c:v>36384</c:v>
                </c:pt>
                <c:pt idx="1473">
                  <c:v>36385</c:v>
                </c:pt>
                <c:pt idx="1474">
                  <c:v>36386</c:v>
                </c:pt>
                <c:pt idx="1475">
                  <c:v>36387</c:v>
                </c:pt>
                <c:pt idx="1476">
                  <c:v>36388</c:v>
                </c:pt>
                <c:pt idx="1477">
                  <c:v>36389</c:v>
                </c:pt>
                <c:pt idx="1478">
                  <c:v>36390</c:v>
                </c:pt>
                <c:pt idx="1479">
                  <c:v>36391</c:v>
                </c:pt>
                <c:pt idx="1480">
                  <c:v>36392</c:v>
                </c:pt>
                <c:pt idx="1481">
                  <c:v>36393</c:v>
                </c:pt>
                <c:pt idx="1482">
                  <c:v>36394</c:v>
                </c:pt>
                <c:pt idx="1483">
                  <c:v>36395</c:v>
                </c:pt>
                <c:pt idx="1484">
                  <c:v>36396</c:v>
                </c:pt>
                <c:pt idx="1485">
                  <c:v>36397</c:v>
                </c:pt>
                <c:pt idx="1486">
                  <c:v>36398</c:v>
                </c:pt>
                <c:pt idx="1487">
                  <c:v>36399</c:v>
                </c:pt>
                <c:pt idx="1488">
                  <c:v>36400</c:v>
                </c:pt>
                <c:pt idx="1489">
                  <c:v>36401</c:v>
                </c:pt>
                <c:pt idx="1490">
                  <c:v>36402</c:v>
                </c:pt>
                <c:pt idx="1491">
                  <c:v>36403</c:v>
                </c:pt>
                <c:pt idx="1492">
                  <c:v>36404</c:v>
                </c:pt>
                <c:pt idx="1493">
                  <c:v>36405</c:v>
                </c:pt>
                <c:pt idx="1494">
                  <c:v>36406</c:v>
                </c:pt>
                <c:pt idx="1495">
                  <c:v>36407</c:v>
                </c:pt>
                <c:pt idx="1496">
                  <c:v>36408</c:v>
                </c:pt>
                <c:pt idx="1497">
                  <c:v>36409</c:v>
                </c:pt>
                <c:pt idx="1498">
                  <c:v>36410</c:v>
                </c:pt>
                <c:pt idx="1499">
                  <c:v>36411</c:v>
                </c:pt>
                <c:pt idx="1500">
                  <c:v>36412</c:v>
                </c:pt>
                <c:pt idx="1501">
                  <c:v>36413</c:v>
                </c:pt>
                <c:pt idx="1502">
                  <c:v>36414</c:v>
                </c:pt>
                <c:pt idx="1503">
                  <c:v>36415</c:v>
                </c:pt>
                <c:pt idx="1504">
                  <c:v>36416</c:v>
                </c:pt>
                <c:pt idx="1505">
                  <c:v>36417</c:v>
                </c:pt>
                <c:pt idx="1506">
                  <c:v>36418</c:v>
                </c:pt>
                <c:pt idx="1507">
                  <c:v>36419</c:v>
                </c:pt>
                <c:pt idx="1508">
                  <c:v>36420</c:v>
                </c:pt>
                <c:pt idx="1509">
                  <c:v>36421</c:v>
                </c:pt>
                <c:pt idx="1510">
                  <c:v>36422</c:v>
                </c:pt>
                <c:pt idx="1511">
                  <c:v>36423</c:v>
                </c:pt>
                <c:pt idx="1512">
                  <c:v>36424</c:v>
                </c:pt>
                <c:pt idx="1513">
                  <c:v>36425</c:v>
                </c:pt>
                <c:pt idx="1514">
                  <c:v>36426</c:v>
                </c:pt>
                <c:pt idx="1515">
                  <c:v>36427</c:v>
                </c:pt>
                <c:pt idx="1516">
                  <c:v>36428</c:v>
                </c:pt>
                <c:pt idx="1517">
                  <c:v>36429</c:v>
                </c:pt>
                <c:pt idx="1518">
                  <c:v>36430</c:v>
                </c:pt>
                <c:pt idx="1519">
                  <c:v>36431</c:v>
                </c:pt>
                <c:pt idx="1520">
                  <c:v>36432</c:v>
                </c:pt>
                <c:pt idx="1521">
                  <c:v>36433</c:v>
                </c:pt>
                <c:pt idx="1522">
                  <c:v>36434</c:v>
                </c:pt>
                <c:pt idx="1523">
                  <c:v>36435</c:v>
                </c:pt>
                <c:pt idx="1524">
                  <c:v>36436</c:v>
                </c:pt>
                <c:pt idx="1525">
                  <c:v>36437</c:v>
                </c:pt>
                <c:pt idx="1526">
                  <c:v>36438</c:v>
                </c:pt>
                <c:pt idx="1527">
                  <c:v>36439</c:v>
                </c:pt>
                <c:pt idx="1528">
                  <c:v>36440</c:v>
                </c:pt>
                <c:pt idx="1529">
                  <c:v>36441</c:v>
                </c:pt>
                <c:pt idx="1530">
                  <c:v>36442</c:v>
                </c:pt>
                <c:pt idx="1531">
                  <c:v>36443</c:v>
                </c:pt>
                <c:pt idx="1532">
                  <c:v>36444</c:v>
                </c:pt>
                <c:pt idx="1533">
                  <c:v>36445</c:v>
                </c:pt>
                <c:pt idx="1534">
                  <c:v>36446</c:v>
                </c:pt>
                <c:pt idx="1535">
                  <c:v>36447</c:v>
                </c:pt>
                <c:pt idx="1536">
                  <c:v>36448</c:v>
                </c:pt>
                <c:pt idx="1537">
                  <c:v>36449</c:v>
                </c:pt>
                <c:pt idx="1538">
                  <c:v>36450</c:v>
                </c:pt>
                <c:pt idx="1539">
                  <c:v>36451</c:v>
                </c:pt>
                <c:pt idx="1540">
                  <c:v>36452</c:v>
                </c:pt>
                <c:pt idx="1541">
                  <c:v>36453</c:v>
                </c:pt>
                <c:pt idx="1542">
                  <c:v>36454</c:v>
                </c:pt>
                <c:pt idx="1543">
                  <c:v>36455</c:v>
                </c:pt>
                <c:pt idx="1544">
                  <c:v>36456</c:v>
                </c:pt>
                <c:pt idx="1545">
                  <c:v>36457</c:v>
                </c:pt>
                <c:pt idx="1546">
                  <c:v>36458</c:v>
                </c:pt>
                <c:pt idx="1547">
                  <c:v>36459</c:v>
                </c:pt>
                <c:pt idx="1548">
                  <c:v>36460</c:v>
                </c:pt>
                <c:pt idx="1549">
                  <c:v>36461</c:v>
                </c:pt>
                <c:pt idx="1550">
                  <c:v>36462</c:v>
                </c:pt>
                <c:pt idx="1551">
                  <c:v>36463</c:v>
                </c:pt>
                <c:pt idx="1552">
                  <c:v>36464</c:v>
                </c:pt>
                <c:pt idx="1553">
                  <c:v>36465</c:v>
                </c:pt>
                <c:pt idx="1554">
                  <c:v>36466</c:v>
                </c:pt>
                <c:pt idx="1555">
                  <c:v>36467</c:v>
                </c:pt>
                <c:pt idx="1556">
                  <c:v>36468</c:v>
                </c:pt>
                <c:pt idx="1557">
                  <c:v>36469</c:v>
                </c:pt>
                <c:pt idx="1558">
                  <c:v>36470</c:v>
                </c:pt>
                <c:pt idx="1559">
                  <c:v>36471</c:v>
                </c:pt>
                <c:pt idx="1560">
                  <c:v>36472</c:v>
                </c:pt>
                <c:pt idx="1561">
                  <c:v>36473</c:v>
                </c:pt>
                <c:pt idx="1562">
                  <c:v>36474</c:v>
                </c:pt>
                <c:pt idx="1563">
                  <c:v>36475</c:v>
                </c:pt>
                <c:pt idx="1564">
                  <c:v>36476</c:v>
                </c:pt>
                <c:pt idx="1565">
                  <c:v>36477</c:v>
                </c:pt>
                <c:pt idx="1566">
                  <c:v>36478</c:v>
                </c:pt>
                <c:pt idx="1567">
                  <c:v>36479</c:v>
                </c:pt>
                <c:pt idx="1568">
                  <c:v>36480</c:v>
                </c:pt>
                <c:pt idx="1569">
                  <c:v>36481</c:v>
                </c:pt>
                <c:pt idx="1570">
                  <c:v>36482</c:v>
                </c:pt>
                <c:pt idx="1571">
                  <c:v>36483</c:v>
                </c:pt>
                <c:pt idx="1572">
                  <c:v>36484</c:v>
                </c:pt>
                <c:pt idx="1573">
                  <c:v>36485</c:v>
                </c:pt>
                <c:pt idx="1574">
                  <c:v>36486</c:v>
                </c:pt>
                <c:pt idx="1575">
                  <c:v>36487</c:v>
                </c:pt>
                <c:pt idx="1576">
                  <c:v>36488</c:v>
                </c:pt>
                <c:pt idx="1577">
                  <c:v>36489</c:v>
                </c:pt>
                <c:pt idx="1578">
                  <c:v>36490</c:v>
                </c:pt>
                <c:pt idx="1579">
                  <c:v>36491</c:v>
                </c:pt>
                <c:pt idx="1580">
                  <c:v>36492</c:v>
                </c:pt>
                <c:pt idx="1581">
                  <c:v>36493</c:v>
                </c:pt>
                <c:pt idx="1582">
                  <c:v>36494</c:v>
                </c:pt>
                <c:pt idx="1583">
                  <c:v>36495</c:v>
                </c:pt>
                <c:pt idx="1584">
                  <c:v>36496</c:v>
                </c:pt>
                <c:pt idx="1585">
                  <c:v>36497</c:v>
                </c:pt>
                <c:pt idx="1586">
                  <c:v>36498</c:v>
                </c:pt>
                <c:pt idx="1587">
                  <c:v>36499</c:v>
                </c:pt>
                <c:pt idx="1588">
                  <c:v>36500</c:v>
                </c:pt>
                <c:pt idx="1589">
                  <c:v>36501</c:v>
                </c:pt>
                <c:pt idx="1590">
                  <c:v>36502</c:v>
                </c:pt>
                <c:pt idx="1591">
                  <c:v>36503</c:v>
                </c:pt>
                <c:pt idx="1592">
                  <c:v>36504</c:v>
                </c:pt>
                <c:pt idx="1593">
                  <c:v>36505</c:v>
                </c:pt>
                <c:pt idx="1594">
                  <c:v>36506</c:v>
                </c:pt>
                <c:pt idx="1595">
                  <c:v>36507</c:v>
                </c:pt>
                <c:pt idx="1596">
                  <c:v>36508</c:v>
                </c:pt>
                <c:pt idx="1597">
                  <c:v>36509</c:v>
                </c:pt>
                <c:pt idx="1598">
                  <c:v>36510</c:v>
                </c:pt>
                <c:pt idx="1599">
                  <c:v>36511</c:v>
                </c:pt>
                <c:pt idx="1600">
                  <c:v>36512</c:v>
                </c:pt>
                <c:pt idx="1601">
                  <c:v>36513</c:v>
                </c:pt>
                <c:pt idx="1602">
                  <c:v>36514</c:v>
                </c:pt>
                <c:pt idx="1603">
                  <c:v>36515</c:v>
                </c:pt>
                <c:pt idx="1604">
                  <c:v>36516</c:v>
                </c:pt>
                <c:pt idx="1605">
                  <c:v>36517</c:v>
                </c:pt>
                <c:pt idx="1606">
                  <c:v>36518</c:v>
                </c:pt>
                <c:pt idx="1607">
                  <c:v>36519</c:v>
                </c:pt>
                <c:pt idx="1608">
                  <c:v>36520</c:v>
                </c:pt>
                <c:pt idx="1609">
                  <c:v>36521</c:v>
                </c:pt>
                <c:pt idx="1610">
                  <c:v>36522</c:v>
                </c:pt>
                <c:pt idx="1611">
                  <c:v>36523</c:v>
                </c:pt>
                <c:pt idx="1612">
                  <c:v>36524</c:v>
                </c:pt>
                <c:pt idx="1613">
                  <c:v>36525</c:v>
                </c:pt>
                <c:pt idx="1614">
                  <c:v>36526</c:v>
                </c:pt>
                <c:pt idx="1615">
                  <c:v>36527</c:v>
                </c:pt>
                <c:pt idx="1616">
                  <c:v>36528</c:v>
                </c:pt>
                <c:pt idx="1617">
                  <c:v>36529</c:v>
                </c:pt>
                <c:pt idx="1618">
                  <c:v>36530</c:v>
                </c:pt>
                <c:pt idx="1619">
                  <c:v>36531</c:v>
                </c:pt>
                <c:pt idx="1620">
                  <c:v>36532</c:v>
                </c:pt>
                <c:pt idx="1621">
                  <c:v>36533</c:v>
                </c:pt>
                <c:pt idx="1622">
                  <c:v>36534</c:v>
                </c:pt>
                <c:pt idx="1623">
                  <c:v>36535</c:v>
                </c:pt>
                <c:pt idx="1624">
                  <c:v>36536</c:v>
                </c:pt>
                <c:pt idx="1625">
                  <c:v>36537</c:v>
                </c:pt>
                <c:pt idx="1626">
                  <c:v>36538</c:v>
                </c:pt>
                <c:pt idx="1627">
                  <c:v>36539</c:v>
                </c:pt>
                <c:pt idx="1628">
                  <c:v>36540</c:v>
                </c:pt>
                <c:pt idx="1629">
                  <c:v>36541</c:v>
                </c:pt>
                <c:pt idx="1630">
                  <c:v>36542</c:v>
                </c:pt>
                <c:pt idx="1631">
                  <c:v>36543</c:v>
                </c:pt>
                <c:pt idx="1632">
                  <c:v>36544</c:v>
                </c:pt>
                <c:pt idx="1633">
                  <c:v>36545</c:v>
                </c:pt>
                <c:pt idx="1634">
                  <c:v>36546</c:v>
                </c:pt>
                <c:pt idx="1635">
                  <c:v>36547</c:v>
                </c:pt>
                <c:pt idx="1636">
                  <c:v>36548</c:v>
                </c:pt>
                <c:pt idx="1637">
                  <c:v>36549</c:v>
                </c:pt>
                <c:pt idx="1638">
                  <c:v>36550</c:v>
                </c:pt>
                <c:pt idx="1639">
                  <c:v>36551</c:v>
                </c:pt>
                <c:pt idx="1640">
                  <c:v>36552</c:v>
                </c:pt>
                <c:pt idx="1641">
                  <c:v>36553</c:v>
                </c:pt>
                <c:pt idx="1642">
                  <c:v>36554</c:v>
                </c:pt>
                <c:pt idx="1643">
                  <c:v>36555</c:v>
                </c:pt>
                <c:pt idx="1644">
                  <c:v>36556</c:v>
                </c:pt>
                <c:pt idx="1645">
                  <c:v>36557</c:v>
                </c:pt>
                <c:pt idx="1646">
                  <c:v>36558</c:v>
                </c:pt>
                <c:pt idx="1647">
                  <c:v>36559</c:v>
                </c:pt>
                <c:pt idx="1648">
                  <c:v>36560</c:v>
                </c:pt>
                <c:pt idx="1649">
                  <c:v>36561</c:v>
                </c:pt>
                <c:pt idx="1650">
                  <c:v>36562</c:v>
                </c:pt>
                <c:pt idx="1651">
                  <c:v>36563</c:v>
                </c:pt>
                <c:pt idx="1652">
                  <c:v>36564</c:v>
                </c:pt>
                <c:pt idx="1653">
                  <c:v>36565</c:v>
                </c:pt>
                <c:pt idx="1654">
                  <c:v>36566</c:v>
                </c:pt>
                <c:pt idx="1655">
                  <c:v>36567</c:v>
                </c:pt>
                <c:pt idx="1656">
                  <c:v>36568</c:v>
                </c:pt>
                <c:pt idx="1657">
                  <c:v>36569</c:v>
                </c:pt>
                <c:pt idx="1658">
                  <c:v>36570</c:v>
                </c:pt>
                <c:pt idx="1659">
                  <c:v>36571</c:v>
                </c:pt>
                <c:pt idx="1660">
                  <c:v>36572</c:v>
                </c:pt>
                <c:pt idx="1661">
                  <c:v>36573</c:v>
                </c:pt>
                <c:pt idx="1662">
                  <c:v>36574</c:v>
                </c:pt>
                <c:pt idx="1663">
                  <c:v>36575</c:v>
                </c:pt>
                <c:pt idx="1664">
                  <c:v>36576</c:v>
                </c:pt>
                <c:pt idx="1665">
                  <c:v>36577</c:v>
                </c:pt>
                <c:pt idx="1666">
                  <c:v>36578</c:v>
                </c:pt>
                <c:pt idx="1667">
                  <c:v>36579</c:v>
                </c:pt>
                <c:pt idx="1668">
                  <c:v>36580</c:v>
                </c:pt>
                <c:pt idx="1669">
                  <c:v>36581</c:v>
                </c:pt>
                <c:pt idx="1670">
                  <c:v>36582</c:v>
                </c:pt>
                <c:pt idx="1671">
                  <c:v>36583</c:v>
                </c:pt>
                <c:pt idx="1672">
                  <c:v>36584</c:v>
                </c:pt>
                <c:pt idx="1673">
                  <c:v>36585</c:v>
                </c:pt>
                <c:pt idx="1674">
                  <c:v>36586</c:v>
                </c:pt>
                <c:pt idx="1675">
                  <c:v>36587</c:v>
                </c:pt>
                <c:pt idx="1676">
                  <c:v>36588</c:v>
                </c:pt>
                <c:pt idx="1677">
                  <c:v>36589</c:v>
                </c:pt>
                <c:pt idx="1678">
                  <c:v>36590</c:v>
                </c:pt>
                <c:pt idx="1679">
                  <c:v>36591</c:v>
                </c:pt>
                <c:pt idx="1680">
                  <c:v>36592</c:v>
                </c:pt>
                <c:pt idx="1681">
                  <c:v>36593</c:v>
                </c:pt>
                <c:pt idx="1682">
                  <c:v>36594</c:v>
                </c:pt>
                <c:pt idx="1683">
                  <c:v>36595</c:v>
                </c:pt>
                <c:pt idx="1684">
                  <c:v>36596</c:v>
                </c:pt>
                <c:pt idx="1685">
                  <c:v>36597</c:v>
                </c:pt>
                <c:pt idx="1686">
                  <c:v>36598</c:v>
                </c:pt>
                <c:pt idx="1687">
                  <c:v>36599</c:v>
                </c:pt>
                <c:pt idx="1688">
                  <c:v>36600</c:v>
                </c:pt>
                <c:pt idx="1689">
                  <c:v>36601</c:v>
                </c:pt>
                <c:pt idx="1690">
                  <c:v>36602</c:v>
                </c:pt>
                <c:pt idx="1691">
                  <c:v>36603</c:v>
                </c:pt>
                <c:pt idx="1692">
                  <c:v>36604</c:v>
                </c:pt>
                <c:pt idx="1693">
                  <c:v>36605</c:v>
                </c:pt>
                <c:pt idx="1694">
                  <c:v>36606</c:v>
                </c:pt>
                <c:pt idx="1695">
                  <c:v>36607</c:v>
                </c:pt>
                <c:pt idx="1696">
                  <c:v>36608</c:v>
                </c:pt>
                <c:pt idx="1697">
                  <c:v>36609</c:v>
                </c:pt>
                <c:pt idx="1698">
                  <c:v>36610</c:v>
                </c:pt>
                <c:pt idx="1699">
                  <c:v>36611</c:v>
                </c:pt>
                <c:pt idx="1700">
                  <c:v>36612</c:v>
                </c:pt>
                <c:pt idx="1701">
                  <c:v>36613</c:v>
                </c:pt>
                <c:pt idx="1702">
                  <c:v>36614</c:v>
                </c:pt>
                <c:pt idx="1703">
                  <c:v>36615</c:v>
                </c:pt>
                <c:pt idx="1704">
                  <c:v>36616</c:v>
                </c:pt>
                <c:pt idx="1705">
                  <c:v>36617</c:v>
                </c:pt>
                <c:pt idx="1706">
                  <c:v>36618</c:v>
                </c:pt>
                <c:pt idx="1707">
                  <c:v>36619</c:v>
                </c:pt>
                <c:pt idx="1708">
                  <c:v>36620</c:v>
                </c:pt>
                <c:pt idx="1709">
                  <c:v>36621</c:v>
                </c:pt>
                <c:pt idx="1710">
                  <c:v>36622</c:v>
                </c:pt>
                <c:pt idx="1711">
                  <c:v>36623</c:v>
                </c:pt>
                <c:pt idx="1712">
                  <c:v>36624</c:v>
                </c:pt>
                <c:pt idx="1713">
                  <c:v>36625</c:v>
                </c:pt>
                <c:pt idx="1714">
                  <c:v>36626</c:v>
                </c:pt>
                <c:pt idx="1715">
                  <c:v>36627</c:v>
                </c:pt>
                <c:pt idx="1716">
                  <c:v>36628</c:v>
                </c:pt>
                <c:pt idx="1717">
                  <c:v>36629</c:v>
                </c:pt>
                <c:pt idx="1718">
                  <c:v>36630</c:v>
                </c:pt>
                <c:pt idx="1719">
                  <c:v>36631</c:v>
                </c:pt>
                <c:pt idx="1720">
                  <c:v>36632</c:v>
                </c:pt>
                <c:pt idx="1721">
                  <c:v>36633</c:v>
                </c:pt>
                <c:pt idx="1722">
                  <c:v>36634</c:v>
                </c:pt>
                <c:pt idx="1723">
                  <c:v>36635</c:v>
                </c:pt>
                <c:pt idx="1724">
                  <c:v>36636</c:v>
                </c:pt>
                <c:pt idx="1725">
                  <c:v>36637</c:v>
                </c:pt>
                <c:pt idx="1726">
                  <c:v>36638</c:v>
                </c:pt>
                <c:pt idx="1727">
                  <c:v>36639</c:v>
                </c:pt>
                <c:pt idx="1728">
                  <c:v>36640</c:v>
                </c:pt>
                <c:pt idx="1729">
                  <c:v>36641</c:v>
                </c:pt>
                <c:pt idx="1730">
                  <c:v>36642</c:v>
                </c:pt>
                <c:pt idx="1731">
                  <c:v>36643</c:v>
                </c:pt>
                <c:pt idx="1732">
                  <c:v>36644</c:v>
                </c:pt>
                <c:pt idx="1733">
                  <c:v>36645</c:v>
                </c:pt>
                <c:pt idx="1734">
                  <c:v>36646</c:v>
                </c:pt>
                <c:pt idx="1735">
                  <c:v>36647</c:v>
                </c:pt>
                <c:pt idx="1736">
                  <c:v>36648</c:v>
                </c:pt>
                <c:pt idx="1737">
                  <c:v>36649</c:v>
                </c:pt>
                <c:pt idx="1738">
                  <c:v>36650</c:v>
                </c:pt>
                <c:pt idx="1739">
                  <c:v>36651</c:v>
                </c:pt>
                <c:pt idx="1740">
                  <c:v>36652</c:v>
                </c:pt>
                <c:pt idx="1741">
                  <c:v>36653</c:v>
                </c:pt>
                <c:pt idx="1742">
                  <c:v>36654</c:v>
                </c:pt>
                <c:pt idx="1743">
                  <c:v>36655</c:v>
                </c:pt>
                <c:pt idx="1744">
                  <c:v>36656</c:v>
                </c:pt>
                <c:pt idx="1745">
                  <c:v>36657</c:v>
                </c:pt>
                <c:pt idx="1746">
                  <c:v>36658</c:v>
                </c:pt>
                <c:pt idx="1747">
                  <c:v>36659</c:v>
                </c:pt>
                <c:pt idx="1748">
                  <c:v>36660</c:v>
                </c:pt>
                <c:pt idx="1749">
                  <c:v>36661</c:v>
                </c:pt>
                <c:pt idx="1750">
                  <c:v>36662</c:v>
                </c:pt>
                <c:pt idx="1751">
                  <c:v>36663</c:v>
                </c:pt>
                <c:pt idx="1752">
                  <c:v>36664</c:v>
                </c:pt>
                <c:pt idx="1753">
                  <c:v>36665</c:v>
                </c:pt>
                <c:pt idx="1754">
                  <c:v>36666</c:v>
                </c:pt>
                <c:pt idx="1755">
                  <c:v>36667</c:v>
                </c:pt>
                <c:pt idx="1756">
                  <c:v>36668</c:v>
                </c:pt>
                <c:pt idx="1757">
                  <c:v>36669</c:v>
                </c:pt>
                <c:pt idx="1758">
                  <c:v>36670</c:v>
                </c:pt>
                <c:pt idx="1759">
                  <c:v>36671</c:v>
                </c:pt>
                <c:pt idx="1760">
                  <c:v>36672</c:v>
                </c:pt>
                <c:pt idx="1761">
                  <c:v>36673</c:v>
                </c:pt>
                <c:pt idx="1762">
                  <c:v>36674</c:v>
                </c:pt>
                <c:pt idx="1763">
                  <c:v>36675</c:v>
                </c:pt>
                <c:pt idx="1764">
                  <c:v>36676</c:v>
                </c:pt>
                <c:pt idx="1765">
                  <c:v>36677</c:v>
                </c:pt>
                <c:pt idx="1766">
                  <c:v>36678</c:v>
                </c:pt>
                <c:pt idx="1767">
                  <c:v>36679</c:v>
                </c:pt>
                <c:pt idx="1768">
                  <c:v>36680</c:v>
                </c:pt>
                <c:pt idx="1769">
                  <c:v>36681</c:v>
                </c:pt>
                <c:pt idx="1770">
                  <c:v>36682</c:v>
                </c:pt>
                <c:pt idx="1771">
                  <c:v>36683</c:v>
                </c:pt>
                <c:pt idx="1772">
                  <c:v>36684</c:v>
                </c:pt>
                <c:pt idx="1773">
                  <c:v>36685</c:v>
                </c:pt>
                <c:pt idx="1774">
                  <c:v>36686</c:v>
                </c:pt>
                <c:pt idx="1775">
                  <c:v>36687</c:v>
                </c:pt>
                <c:pt idx="1776">
                  <c:v>36688</c:v>
                </c:pt>
                <c:pt idx="1777">
                  <c:v>36689</c:v>
                </c:pt>
                <c:pt idx="1778">
                  <c:v>36690</c:v>
                </c:pt>
                <c:pt idx="1779">
                  <c:v>36691</c:v>
                </c:pt>
                <c:pt idx="1780">
                  <c:v>36692</c:v>
                </c:pt>
                <c:pt idx="1781">
                  <c:v>36693</c:v>
                </c:pt>
                <c:pt idx="1782">
                  <c:v>36694</c:v>
                </c:pt>
                <c:pt idx="1783">
                  <c:v>36695</c:v>
                </c:pt>
                <c:pt idx="1784">
                  <c:v>36696</c:v>
                </c:pt>
                <c:pt idx="1785">
                  <c:v>36697</c:v>
                </c:pt>
                <c:pt idx="1786">
                  <c:v>36698</c:v>
                </c:pt>
                <c:pt idx="1787">
                  <c:v>36699</c:v>
                </c:pt>
                <c:pt idx="1788">
                  <c:v>36700</c:v>
                </c:pt>
                <c:pt idx="1789">
                  <c:v>36701</c:v>
                </c:pt>
                <c:pt idx="1790">
                  <c:v>36702</c:v>
                </c:pt>
                <c:pt idx="1791">
                  <c:v>36703</c:v>
                </c:pt>
                <c:pt idx="1792">
                  <c:v>36704</c:v>
                </c:pt>
                <c:pt idx="1793">
                  <c:v>36705</c:v>
                </c:pt>
                <c:pt idx="1794">
                  <c:v>36706</c:v>
                </c:pt>
                <c:pt idx="1795">
                  <c:v>36707</c:v>
                </c:pt>
                <c:pt idx="1796">
                  <c:v>36708</c:v>
                </c:pt>
                <c:pt idx="1797">
                  <c:v>36709</c:v>
                </c:pt>
                <c:pt idx="1798">
                  <c:v>36710</c:v>
                </c:pt>
                <c:pt idx="1799">
                  <c:v>36711</c:v>
                </c:pt>
                <c:pt idx="1800">
                  <c:v>36712</c:v>
                </c:pt>
                <c:pt idx="1801">
                  <c:v>36713</c:v>
                </c:pt>
                <c:pt idx="1802">
                  <c:v>36714</c:v>
                </c:pt>
                <c:pt idx="1803">
                  <c:v>36715</c:v>
                </c:pt>
                <c:pt idx="1804">
                  <c:v>36716</c:v>
                </c:pt>
                <c:pt idx="1805">
                  <c:v>36717</c:v>
                </c:pt>
                <c:pt idx="1806">
                  <c:v>36718</c:v>
                </c:pt>
                <c:pt idx="1807">
                  <c:v>36719</c:v>
                </c:pt>
                <c:pt idx="1808">
                  <c:v>36720</c:v>
                </c:pt>
                <c:pt idx="1809">
                  <c:v>36721</c:v>
                </c:pt>
                <c:pt idx="1810">
                  <c:v>36722</c:v>
                </c:pt>
                <c:pt idx="1811">
                  <c:v>36723</c:v>
                </c:pt>
                <c:pt idx="1812">
                  <c:v>36724</c:v>
                </c:pt>
                <c:pt idx="1813">
                  <c:v>36725</c:v>
                </c:pt>
                <c:pt idx="1814">
                  <c:v>36726</c:v>
                </c:pt>
                <c:pt idx="1815">
                  <c:v>36727</c:v>
                </c:pt>
                <c:pt idx="1816">
                  <c:v>36728</c:v>
                </c:pt>
                <c:pt idx="1817">
                  <c:v>36729</c:v>
                </c:pt>
                <c:pt idx="1818">
                  <c:v>36730</c:v>
                </c:pt>
                <c:pt idx="1819">
                  <c:v>36731</c:v>
                </c:pt>
                <c:pt idx="1820">
                  <c:v>36732</c:v>
                </c:pt>
                <c:pt idx="1821">
                  <c:v>36733</c:v>
                </c:pt>
                <c:pt idx="1822">
                  <c:v>36734</c:v>
                </c:pt>
                <c:pt idx="1823">
                  <c:v>36735</c:v>
                </c:pt>
                <c:pt idx="1824">
                  <c:v>36736</c:v>
                </c:pt>
                <c:pt idx="1825">
                  <c:v>36737</c:v>
                </c:pt>
                <c:pt idx="1826">
                  <c:v>36738</c:v>
                </c:pt>
                <c:pt idx="1827">
                  <c:v>36739</c:v>
                </c:pt>
                <c:pt idx="1828">
                  <c:v>36740</c:v>
                </c:pt>
                <c:pt idx="1829">
                  <c:v>36741</c:v>
                </c:pt>
                <c:pt idx="1830">
                  <c:v>36742</c:v>
                </c:pt>
                <c:pt idx="1831">
                  <c:v>36743</c:v>
                </c:pt>
                <c:pt idx="1832">
                  <c:v>36744</c:v>
                </c:pt>
                <c:pt idx="1833">
                  <c:v>36745</c:v>
                </c:pt>
                <c:pt idx="1834">
                  <c:v>36746</c:v>
                </c:pt>
                <c:pt idx="1835">
                  <c:v>36747</c:v>
                </c:pt>
                <c:pt idx="1836">
                  <c:v>36748</c:v>
                </c:pt>
                <c:pt idx="1837">
                  <c:v>36749</c:v>
                </c:pt>
                <c:pt idx="1838">
                  <c:v>36750</c:v>
                </c:pt>
                <c:pt idx="1839">
                  <c:v>36751</c:v>
                </c:pt>
                <c:pt idx="1840">
                  <c:v>36752</c:v>
                </c:pt>
                <c:pt idx="1841">
                  <c:v>36753</c:v>
                </c:pt>
                <c:pt idx="1842">
                  <c:v>36754</c:v>
                </c:pt>
                <c:pt idx="1843">
                  <c:v>36755</c:v>
                </c:pt>
                <c:pt idx="1844">
                  <c:v>36756</c:v>
                </c:pt>
                <c:pt idx="1845">
                  <c:v>36757</c:v>
                </c:pt>
                <c:pt idx="1846">
                  <c:v>36758</c:v>
                </c:pt>
                <c:pt idx="1847">
                  <c:v>36759</c:v>
                </c:pt>
                <c:pt idx="1848">
                  <c:v>36760</c:v>
                </c:pt>
                <c:pt idx="1849">
                  <c:v>36761</c:v>
                </c:pt>
                <c:pt idx="1850">
                  <c:v>36762</c:v>
                </c:pt>
                <c:pt idx="1851">
                  <c:v>36763</c:v>
                </c:pt>
                <c:pt idx="1852">
                  <c:v>36764</c:v>
                </c:pt>
                <c:pt idx="1853">
                  <c:v>36765</c:v>
                </c:pt>
                <c:pt idx="1854">
                  <c:v>36766</c:v>
                </c:pt>
                <c:pt idx="1855">
                  <c:v>36767</c:v>
                </c:pt>
                <c:pt idx="1856">
                  <c:v>36768</c:v>
                </c:pt>
                <c:pt idx="1857">
                  <c:v>36769</c:v>
                </c:pt>
                <c:pt idx="1858">
                  <c:v>36770</c:v>
                </c:pt>
                <c:pt idx="1859">
                  <c:v>36771</c:v>
                </c:pt>
                <c:pt idx="1860">
                  <c:v>36772</c:v>
                </c:pt>
                <c:pt idx="1861">
                  <c:v>36773</c:v>
                </c:pt>
                <c:pt idx="1862">
                  <c:v>36774</c:v>
                </c:pt>
                <c:pt idx="1863">
                  <c:v>36775</c:v>
                </c:pt>
                <c:pt idx="1864">
                  <c:v>36776</c:v>
                </c:pt>
                <c:pt idx="1865">
                  <c:v>36777</c:v>
                </c:pt>
                <c:pt idx="1866">
                  <c:v>36778</c:v>
                </c:pt>
                <c:pt idx="1867">
                  <c:v>36779</c:v>
                </c:pt>
                <c:pt idx="1868">
                  <c:v>36780</c:v>
                </c:pt>
                <c:pt idx="1869">
                  <c:v>36781</c:v>
                </c:pt>
                <c:pt idx="1870">
                  <c:v>36782</c:v>
                </c:pt>
                <c:pt idx="1871">
                  <c:v>36783</c:v>
                </c:pt>
                <c:pt idx="1872">
                  <c:v>36784</c:v>
                </c:pt>
                <c:pt idx="1873">
                  <c:v>36785</c:v>
                </c:pt>
                <c:pt idx="1874">
                  <c:v>36786</c:v>
                </c:pt>
                <c:pt idx="1875">
                  <c:v>36787</c:v>
                </c:pt>
                <c:pt idx="1876">
                  <c:v>36788</c:v>
                </c:pt>
                <c:pt idx="1877">
                  <c:v>36789</c:v>
                </c:pt>
                <c:pt idx="1878">
                  <c:v>36790</c:v>
                </c:pt>
                <c:pt idx="1879">
                  <c:v>36791</c:v>
                </c:pt>
                <c:pt idx="1880">
                  <c:v>36792</c:v>
                </c:pt>
                <c:pt idx="1881">
                  <c:v>36793</c:v>
                </c:pt>
                <c:pt idx="1882">
                  <c:v>36794</c:v>
                </c:pt>
                <c:pt idx="1883">
                  <c:v>36795</c:v>
                </c:pt>
                <c:pt idx="1884">
                  <c:v>36796</c:v>
                </c:pt>
                <c:pt idx="1885">
                  <c:v>36797</c:v>
                </c:pt>
                <c:pt idx="1886">
                  <c:v>36798</c:v>
                </c:pt>
                <c:pt idx="1887">
                  <c:v>36799</c:v>
                </c:pt>
                <c:pt idx="1888">
                  <c:v>36800</c:v>
                </c:pt>
                <c:pt idx="1889">
                  <c:v>36801</c:v>
                </c:pt>
                <c:pt idx="1890">
                  <c:v>36802</c:v>
                </c:pt>
                <c:pt idx="1891">
                  <c:v>36803</c:v>
                </c:pt>
                <c:pt idx="1892">
                  <c:v>36804</c:v>
                </c:pt>
                <c:pt idx="1893">
                  <c:v>36805</c:v>
                </c:pt>
                <c:pt idx="1894">
                  <c:v>36806</c:v>
                </c:pt>
                <c:pt idx="1895">
                  <c:v>36807</c:v>
                </c:pt>
                <c:pt idx="1896">
                  <c:v>36808</c:v>
                </c:pt>
                <c:pt idx="1897">
                  <c:v>36809</c:v>
                </c:pt>
                <c:pt idx="1898">
                  <c:v>36810</c:v>
                </c:pt>
                <c:pt idx="1899">
                  <c:v>36811</c:v>
                </c:pt>
                <c:pt idx="1900">
                  <c:v>36812</c:v>
                </c:pt>
                <c:pt idx="1901">
                  <c:v>36813</c:v>
                </c:pt>
                <c:pt idx="1902">
                  <c:v>36814</c:v>
                </c:pt>
                <c:pt idx="1903">
                  <c:v>36815</c:v>
                </c:pt>
                <c:pt idx="1904">
                  <c:v>36816</c:v>
                </c:pt>
                <c:pt idx="1905">
                  <c:v>36817</c:v>
                </c:pt>
                <c:pt idx="1906">
                  <c:v>36818</c:v>
                </c:pt>
                <c:pt idx="1907">
                  <c:v>36819</c:v>
                </c:pt>
                <c:pt idx="1908">
                  <c:v>36820</c:v>
                </c:pt>
                <c:pt idx="1909">
                  <c:v>36821</c:v>
                </c:pt>
                <c:pt idx="1910">
                  <c:v>36822</c:v>
                </c:pt>
                <c:pt idx="1911">
                  <c:v>36823</c:v>
                </c:pt>
                <c:pt idx="1912">
                  <c:v>36824</c:v>
                </c:pt>
                <c:pt idx="1913">
                  <c:v>36825</c:v>
                </c:pt>
                <c:pt idx="1914">
                  <c:v>36826</c:v>
                </c:pt>
                <c:pt idx="1915">
                  <c:v>36827</c:v>
                </c:pt>
                <c:pt idx="1916">
                  <c:v>36828</c:v>
                </c:pt>
                <c:pt idx="1917">
                  <c:v>36829</c:v>
                </c:pt>
                <c:pt idx="1918">
                  <c:v>36830</c:v>
                </c:pt>
                <c:pt idx="1919">
                  <c:v>36831</c:v>
                </c:pt>
                <c:pt idx="1920">
                  <c:v>36832</c:v>
                </c:pt>
                <c:pt idx="1921">
                  <c:v>36833</c:v>
                </c:pt>
                <c:pt idx="1922">
                  <c:v>36834</c:v>
                </c:pt>
                <c:pt idx="1923">
                  <c:v>36835</c:v>
                </c:pt>
                <c:pt idx="1924">
                  <c:v>36836</c:v>
                </c:pt>
                <c:pt idx="1925">
                  <c:v>36837</c:v>
                </c:pt>
                <c:pt idx="1926">
                  <c:v>36838</c:v>
                </c:pt>
                <c:pt idx="1927">
                  <c:v>36839</c:v>
                </c:pt>
                <c:pt idx="1928">
                  <c:v>36840</c:v>
                </c:pt>
                <c:pt idx="1929">
                  <c:v>36841</c:v>
                </c:pt>
                <c:pt idx="1930">
                  <c:v>36842</c:v>
                </c:pt>
                <c:pt idx="1931">
                  <c:v>36843</c:v>
                </c:pt>
                <c:pt idx="1932">
                  <c:v>36844</c:v>
                </c:pt>
                <c:pt idx="1933">
                  <c:v>36845</c:v>
                </c:pt>
                <c:pt idx="1934">
                  <c:v>36846</c:v>
                </c:pt>
                <c:pt idx="1935">
                  <c:v>36847</c:v>
                </c:pt>
                <c:pt idx="1936">
                  <c:v>36848</c:v>
                </c:pt>
                <c:pt idx="1937">
                  <c:v>36849</c:v>
                </c:pt>
                <c:pt idx="1938">
                  <c:v>36850</c:v>
                </c:pt>
                <c:pt idx="1939">
                  <c:v>36851</c:v>
                </c:pt>
                <c:pt idx="1940">
                  <c:v>36852</c:v>
                </c:pt>
                <c:pt idx="1941">
                  <c:v>36853</c:v>
                </c:pt>
                <c:pt idx="1942">
                  <c:v>36854</c:v>
                </c:pt>
                <c:pt idx="1943">
                  <c:v>36855</c:v>
                </c:pt>
                <c:pt idx="1944">
                  <c:v>36856</c:v>
                </c:pt>
                <c:pt idx="1945">
                  <c:v>36857</c:v>
                </c:pt>
                <c:pt idx="1946">
                  <c:v>36858</c:v>
                </c:pt>
                <c:pt idx="1947">
                  <c:v>36859</c:v>
                </c:pt>
                <c:pt idx="1948">
                  <c:v>36860</c:v>
                </c:pt>
                <c:pt idx="1949">
                  <c:v>36861</c:v>
                </c:pt>
                <c:pt idx="1950">
                  <c:v>36862</c:v>
                </c:pt>
                <c:pt idx="1951">
                  <c:v>36863</c:v>
                </c:pt>
                <c:pt idx="1952">
                  <c:v>36864</c:v>
                </c:pt>
                <c:pt idx="1953">
                  <c:v>36865</c:v>
                </c:pt>
                <c:pt idx="1954">
                  <c:v>36866</c:v>
                </c:pt>
                <c:pt idx="1955">
                  <c:v>36867</c:v>
                </c:pt>
                <c:pt idx="1956">
                  <c:v>36868</c:v>
                </c:pt>
                <c:pt idx="1957">
                  <c:v>36869</c:v>
                </c:pt>
                <c:pt idx="1958">
                  <c:v>36870</c:v>
                </c:pt>
                <c:pt idx="1959">
                  <c:v>36871</c:v>
                </c:pt>
                <c:pt idx="1960">
                  <c:v>36872</c:v>
                </c:pt>
                <c:pt idx="1961">
                  <c:v>36873</c:v>
                </c:pt>
                <c:pt idx="1962">
                  <c:v>36874</c:v>
                </c:pt>
                <c:pt idx="1963">
                  <c:v>36875</c:v>
                </c:pt>
                <c:pt idx="1964">
                  <c:v>36876</c:v>
                </c:pt>
                <c:pt idx="1965">
                  <c:v>36877</c:v>
                </c:pt>
                <c:pt idx="1966">
                  <c:v>36878</c:v>
                </c:pt>
                <c:pt idx="1967">
                  <c:v>36879</c:v>
                </c:pt>
                <c:pt idx="1968">
                  <c:v>36880</c:v>
                </c:pt>
                <c:pt idx="1969">
                  <c:v>36881</c:v>
                </c:pt>
                <c:pt idx="1970">
                  <c:v>36882</c:v>
                </c:pt>
                <c:pt idx="1971">
                  <c:v>36883</c:v>
                </c:pt>
                <c:pt idx="1972">
                  <c:v>36884</c:v>
                </c:pt>
                <c:pt idx="1973">
                  <c:v>36885</c:v>
                </c:pt>
                <c:pt idx="1974">
                  <c:v>36886</c:v>
                </c:pt>
                <c:pt idx="1975">
                  <c:v>36887</c:v>
                </c:pt>
                <c:pt idx="1976">
                  <c:v>36888</c:v>
                </c:pt>
                <c:pt idx="1977">
                  <c:v>36889</c:v>
                </c:pt>
                <c:pt idx="1978">
                  <c:v>36890</c:v>
                </c:pt>
                <c:pt idx="1979">
                  <c:v>36891</c:v>
                </c:pt>
                <c:pt idx="1980">
                  <c:v>36892</c:v>
                </c:pt>
                <c:pt idx="1981">
                  <c:v>36893</c:v>
                </c:pt>
                <c:pt idx="1982">
                  <c:v>36894</c:v>
                </c:pt>
                <c:pt idx="1983">
                  <c:v>36895</c:v>
                </c:pt>
                <c:pt idx="1984">
                  <c:v>36896</c:v>
                </c:pt>
                <c:pt idx="1985">
                  <c:v>36897</c:v>
                </c:pt>
                <c:pt idx="1986">
                  <c:v>36898</c:v>
                </c:pt>
                <c:pt idx="1987">
                  <c:v>36899</c:v>
                </c:pt>
                <c:pt idx="1988">
                  <c:v>36900</c:v>
                </c:pt>
                <c:pt idx="1989">
                  <c:v>36901</c:v>
                </c:pt>
                <c:pt idx="1990">
                  <c:v>36902</c:v>
                </c:pt>
                <c:pt idx="1991">
                  <c:v>36903</c:v>
                </c:pt>
                <c:pt idx="1992">
                  <c:v>36904</c:v>
                </c:pt>
                <c:pt idx="1993">
                  <c:v>36905</c:v>
                </c:pt>
                <c:pt idx="1994">
                  <c:v>36906</c:v>
                </c:pt>
                <c:pt idx="1995">
                  <c:v>36907</c:v>
                </c:pt>
                <c:pt idx="1996">
                  <c:v>36908</c:v>
                </c:pt>
                <c:pt idx="1997">
                  <c:v>36909</c:v>
                </c:pt>
                <c:pt idx="1998">
                  <c:v>36910</c:v>
                </c:pt>
                <c:pt idx="1999">
                  <c:v>36911</c:v>
                </c:pt>
                <c:pt idx="2000">
                  <c:v>36912</c:v>
                </c:pt>
                <c:pt idx="2001">
                  <c:v>36913</c:v>
                </c:pt>
                <c:pt idx="2002">
                  <c:v>36914</c:v>
                </c:pt>
                <c:pt idx="2003">
                  <c:v>36915</c:v>
                </c:pt>
                <c:pt idx="2004">
                  <c:v>36916</c:v>
                </c:pt>
                <c:pt idx="2005">
                  <c:v>36917</c:v>
                </c:pt>
                <c:pt idx="2006">
                  <c:v>36918</c:v>
                </c:pt>
                <c:pt idx="2007">
                  <c:v>36919</c:v>
                </c:pt>
                <c:pt idx="2008">
                  <c:v>36920</c:v>
                </c:pt>
                <c:pt idx="2009">
                  <c:v>36921</c:v>
                </c:pt>
                <c:pt idx="2010">
                  <c:v>36922</c:v>
                </c:pt>
                <c:pt idx="2011">
                  <c:v>36923</c:v>
                </c:pt>
                <c:pt idx="2012">
                  <c:v>36924</c:v>
                </c:pt>
                <c:pt idx="2013">
                  <c:v>36925</c:v>
                </c:pt>
                <c:pt idx="2014">
                  <c:v>36926</c:v>
                </c:pt>
                <c:pt idx="2015">
                  <c:v>36927</c:v>
                </c:pt>
                <c:pt idx="2016">
                  <c:v>36928</c:v>
                </c:pt>
                <c:pt idx="2017">
                  <c:v>36929</c:v>
                </c:pt>
                <c:pt idx="2018">
                  <c:v>36930</c:v>
                </c:pt>
                <c:pt idx="2019">
                  <c:v>36931</c:v>
                </c:pt>
                <c:pt idx="2020">
                  <c:v>36932</c:v>
                </c:pt>
                <c:pt idx="2021">
                  <c:v>36933</c:v>
                </c:pt>
                <c:pt idx="2022">
                  <c:v>36934</c:v>
                </c:pt>
                <c:pt idx="2023">
                  <c:v>36935</c:v>
                </c:pt>
                <c:pt idx="2024">
                  <c:v>36936</c:v>
                </c:pt>
                <c:pt idx="2025">
                  <c:v>36937</c:v>
                </c:pt>
                <c:pt idx="2026">
                  <c:v>36938</c:v>
                </c:pt>
                <c:pt idx="2027">
                  <c:v>36939</c:v>
                </c:pt>
                <c:pt idx="2028">
                  <c:v>36940</c:v>
                </c:pt>
                <c:pt idx="2029">
                  <c:v>36941</c:v>
                </c:pt>
                <c:pt idx="2030">
                  <c:v>36942</c:v>
                </c:pt>
                <c:pt idx="2031">
                  <c:v>36943</c:v>
                </c:pt>
                <c:pt idx="2032">
                  <c:v>36944</c:v>
                </c:pt>
                <c:pt idx="2033">
                  <c:v>36945</c:v>
                </c:pt>
                <c:pt idx="2034">
                  <c:v>36946</c:v>
                </c:pt>
                <c:pt idx="2035">
                  <c:v>36947</c:v>
                </c:pt>
                <c:pt idx="2036">
                  <c:v>36948</c:v>
                </c:pt>
                <c:pt idx="2037">
                  <c:v>36949</c:v>
                </c:pt>
                <c:pt idx="2038">
                  <c:v>36950</c:v>
                </c:pt>
                <c:pt idx="2039">
                  <c:v>36951</c:v>
                </c:pt>
                <c:pt idx="2040">
                  <c:v>36952</c:v>
                </c:pt>
                <c:pt idx="2041">
                  <c:v>36953</c:v>
                </c:pt>
                <c:pt idx="2042">
                  <c:v>36954</c:v>
                </c:pt>
                <c:pt idx="2043">
                  <c:v>36955</c:v>
                </c:pt>
                <c:pt idx="2044">
                  <c:v>36956</c:v>
                </c:pt>
                <c:pt idx="2045">
                  <c:v>36957</c:v>
                </c:pt>
                <c:pt idx="2046">
                  <c:v>36958</c:v>
                </c:pt>
                <c:pt idx="2047">
                  <c:v>36959</c:v>
                </c:pt>
                <c:pt idx="2048">
                  <c:v>36960</c:v>
                </c:pt>
                <c:pt idx="2049">
                  <c:v>36961</c:v>
                </c:pt>
                <c:pt idx="2050">
                  <c:v>36962</c:v>
                </c:pt>
                <c:pt idx="2051">
                  <c:v>36963</c:v>
                </c:pt>
                <c:pt idx="2052">
                  <c:v>36964</c:v>
                </c:pt>
                <c:pt idx="2053">
                  <c:v>36965</c:v>
                </c:pt>
                <c:pt idx="2054">
                  <c:v>36966</c:v>
                </c:pt>
                <c:pt idx="2055">
                  <c:v>36967</c:v>
                </c:pt>
                <c:pt idx="2056">
                  <c:v>36968</c:v>
                </c:pt>
                <c:pt idx="2057">
                  <c:v>36969</c:v>
                </c:pt>
                <c:pt idx="2058">
                  <c:v>36970</c:v>
                </c:pt>
                <c:pt idx="2059">
                  <c:v>36971</c:v>
                </c:pt>
                <c:pt idx="2060">
                  <c:v>36972</c:v>
                </c:pt>
                <c:pt idx="2061">
                  <c:v>36973</c:v>
                </c:pt>
                <c:pt idx="2062">
                  <c:v>36974</c:v>
                </c:pt>
                <c:pt idx="2063">
                  <c:v>36975</c:v>
                </c:pt>
                <c:pt idx="2064">
                  <c:v>36976</c:v>
                </c:pt>
                <c:pt idx="2065">
                  <c:v>36977</c:v>
                </c:pt>
                <c:pt idx="2066">
                  <c:v>36978</c:v>
                </c:pt>
                <c:pt idx="2067">
                  <c:v>36979</c:v>
                </c:pt>
                <c:pt idx="2068">
                  <c:v>36980</c:v>
                </c:pt>
                <c:pt idx="2069">
                  <c:v>36981</c:v>
                </c:pt>
                <c:pt idx="2070">
                  <c:v>36982</c:v>
                </c:pt>
                <c:pt idx="2071">
                  <c:v>36983</c:v>
                </c:pt>
                <c:pt idx="2072">
                  <c:v>36984</c:v>
                </c:pt>
                <c:pt idx="2073">
                  <c:v>36985</c:v>
                </c:pt>
                <c:pt idx="2074">
                  <c:v>36986</c:v>
                </c:pt>
                <c:pt idx="2075">
                  <c:v>36987</c:v>
                </c:pt>
                <c:pt idx="2076">
                  <c:v>36988</c:v>
                </c:pt>
                <c:pt idx="2077">
                  <c:v>36989</c:v>
                </c:pt>
                <c:pt idx="2078">
                  <c:v>36990</c:v>
                </c:pt>
                <c:pt idx="2079">
                  <c:v>36991</c:v>
                </c:pt>
                <c:pt idx="2080">
                  <c:v>36992</c:v>
                </c:pt>
                <c:pt idx="2081">
                  <c:v>36993</c:v>
                </c:pt>
                <c:pt idx="2082">
                  <c:v>36994</c:v>
                </c:pt>
                <c:pt idx="2083">
                  <c:v>36995</c:v>
                </c:pt>
                <c:pt idx="2084">
                  <c:v>36996</c:v>
                </c:pt>
                <c:pt idx="2085">
                  <c:v>36997</c:v>
                </c:pt>
                <c:pt idx="2086">
                  <c:v>36998</c:v>
                </c:pt>
                <c:pt idx="2087">
                  <c:v>36999</c:v>
                </c:pt>
                <c:pt idx="2088">
                  <c:v>37000</c:v>
                </c:pt>
                <c:pt idx="2089">
                  <c:v>37001</c:v>
                </c:pt>
                <c:pt idx="2090">
                  <c:v>37002</c:v>
                </c:pt>
                <c:pt idx="2091">
                  <c:v>37003</c:v>
                </c:pt>
                <c:pt idx="2092">
                  <c:v>37004</c:v>
                </c:pt>
                <c:pt idx="2093">
                  <c:v>37005</c:v>
                </c:pt>
                <c:pt idx="2094">
                  <c:v>37006</c:v>
                </c:pt>
                <c:pt idx="2095">
                  <c:v>37007</c:v>
                </c:pt>
                <c:pt idx="2096">
                  <c:v>37008</c:v>
                </c:pt>
                <c:pt idx="2097">
                  <c:v>37009</c:v>
                </c:pt>
                <c:pt idx="2098">
                  <c:v>37010</c:v>
                </c:pt>
                <c:pt idx="2099">
                  <c:v>37011</c:v>
                </c:pt>
                <c:pt idx="2100">
                  <c:v>37012</c:v>
                </c:pt>
                <c:pt idx="2101">
                  <c:v>37013</c:v>
                </c:pt>
                <c:pt idx="2102">
                  <c:v>37014</c:v>
                </c:pt>
                <c:pt idx="2103">
                  <c:v>37015</c:v>
                </c:pt>
                <c:pt idx="2104">
                  <c:v>37016</c:v>
                </c:pt>
                <c:pt idx="2105">
                  <c:v>37017</c:v>
                </c:pt>
                <c:pt idx="2106">
                  <c:v>37018</c:v>
                </c:pt>
                <c:pt idx="2107">
                  <c:v>37019</c:v>
                </c:pt>
                <c:pt idx="2108">
                  <c:v>37020</c:v>
                </c:pt>
                <c:pt idx="2109">
                  <c:v>37021</c:v>
                </c:pt>
                <c:pt idx="2110">
                  <c:v>37022</c:v>
                </c:pt>
                <c:pt idx="2111">
                  <c:v>37023</c:v>
                </c:pt>
                <c:pt idx="2112">
                  <c:v>37024</c:v>
                </c:pt>
                <c:pt idx="2113">
                  <c:v>37025</c:v>
                </c:pt>
                <c:pt idx="2114">
                  <c:v>37026</c:v>
                </c:pt>
                <c:pt idx="2115">
                  <c:v>37027</c:v>
                </c:pt>
                <c:pt idx="2116">
                  <c:v>37028</c:v>
                </c:pt>
                <c:pt idx="2117">
                  <c:v>37029</c:v>
                </c:pt>
                <c:pt idx="2118">
                  <c:v>37030</c:v>
                </c:pt>
                <c:pt idx="2119">
                  <c:v>37031</c:v>
                </c:pt>
                <c:pt idx="2120">
                  <c:v>37032</c:v>
                </c:pt>
                <c:pt idx="2121">
                  <c:v>37033</c:v>
                </c:pt>
                <c:pt idx="2122">
                  <c:v>37034</c:v>
                </c:pt>
                <c:pt idx="2123">
                  <c:v>37035</c:v>
                </c:pt>
                <c:pt idx="2124">
                  <c:v>37036</c:v>
                </c:pt>
                <c:pt idx="2125">
                  <c:v>37037</c:v>
                </c:pt>
                <c:pt idx="2126">
                  <c:v>37038</c:v>
                </c:pt>
                <c:pt idx="2127">
                  <c:v>37039</c:v>
                </c:pt>
                <c:pt idx="2128">
                  <c:v>37040</c:v>
                </c:pt>
                <c:pt idx="2129">
                  <c:v>37041</c:v>
                </c:pt>
                <c:pt idx="2130">
                  <c:v>37042</c:v>
                </c:pt>
                <c:pt idx="2131">
                  <c:v>37043</c:v>
                </c:pt>
                <c:pt idx="2132">
                  <c:v>37044</c:v>
                </c:pt>
                <c:pt idx="2133">
                  <c:v>37045</c:v>
                </c:pt>
                <c:pt idx="2134">
                  <c:v>37046</c:v>
                </c:pt>
                <c:pt idx="2135">
                  <c:v>37047</c:v>
                </c:pt>
                <c:pt idx="2136">
                  <c:v>37048</c:v>
                </c:pt>
                <c:pt idx="2137">
                  <c:v>37049</c:v>
                </c:pt>
                <c:pt idx="2138">
                  <c:v>37050</c:v>
                </c:pt>
                <c:pt idx="2139">
                  <c:v>37051</c:v>
                </c:pt>
                <c:pt idx="2140">
                  <c:v>37052</c:v>
                </c:pt>
                <c:pt idx="2141">
                  <c:v>37053</c:v>
                </c:pt>
                <c:pt idx="2142">
                  <c:v>37054</c:v>
                </c:pt>
                <c:pt idx="2143">
                  <c:v>37055</c:v>
                </c:pt>
                <c:pt idx="2144">
                  <c:v>37056</c:v>
                </c:pt>
                <c:pt idx="2145">
                  <c:v>37057</c:v>
                </c:pt>
                <c:pt idx="2146">
                  <c:v>37058</c:v>
                </c:pt>
                <c:pt idx="2147">
                  <c:v>37059</c:v>
                </c:pt>
                <c:pt idx="2148">
                  <c:v>37060</c:v>
                </c:pt>
                <c:pt idx="2149">
                  <c:v>37061</c:v>
                </c:pt>
                <c:pt idx="2150">
                  <c:v>37062</c:v>
                </c:pt>
                <c:pt idx="2151">
                  <c:v>37063</c:v>
                </c:pt>
                <c:pt idx="2152">
                  <c:v>37064</c:v>
                </c:pt>
                <c:pt idx="2153">
                  <c:v>37065</c:v>
                </c:pt>
                <c:pt idx="2154">
                  <c:v>37066</c:v>
                </c:pt>
                <c:pt idx="2155">
                  <c:v>37067</c:v>
                </c:pt>
                <c:pt idx="2156">
                  <c:v>37068</c:v>
                </c:pt>
                <c:pt idx="2157">
                  <c:v>37069</c:v>
                </c:pt>
                <c:pt idx="2158">
                  <c:v>37070</c:v>
                </c:pt>
                <c:pt idx="2159">
                  <c:v>37071</c:v>
                </c:pt>
                <c:pt idx="2160">
                  <c:v>37072</c:v>
                </c:pt>
                <c:pt idx="2161">
                  <c:v>37073</c:v>
                </c:pt>
                <c:pt idx="2162">
                  <c:v>37074</c:v>
                </c:pt>
                <c:pt idx="2163">
                  <c:v>37075</c:v>
                </c:pt>
                <c:pt idx="2164">
                  <c:v>37076</c:v>
                </c:pt>
                <c:pt idx="2165">
                  <c:v>37077</c:v>
                </c:pt>
                <c:pt idx="2166">
                  <c:v>37078</c:v>
                </c:pt>
                <c:pt idx="2167">
                  <c:v>37079</c:v>
                </c:pt>
                <c:pt idx="2168">
                  <c:v>37080</c:v>
                </c:pt>
                <c:pt idx="2169">
                  <c:v>37081</c:v>
                </c:pt>
                <c:pt idx="2170">
                  <c:v>37082</c:v>
                </c:pt>
                <c:pt idx="2171">
                  <c:v>37083</c:v>
                </c:pt>
                <c:pt idx="2172">
                  <c:v>37084</c:v>
                </c:pt>
                <c:pt idx="2173">
                  <c:v>37085</c:v>
                </c:pt>
                <c:pt idx="2174">
                  <c:v>37086</c:v>
                </c:pt>
                <c:pt idx="2175">
                  <c:v>37087</c:v>
                </c:pt>
                <c:pt idx="2176">
                  <c:v>37088</c:v>
                </c:pt>
                <c:pt idx="2177">
                  <c:v>37089</c:v>
                </c:pt>
                <c:pt idx="2178">
                  <c:v>37090</c:v>
                </c:pt>
                <c:pt idx="2179">
                  <c:v>37091</c:v>
                </c:pt>
                <c:pt idx="2180">
                  <c:v>37092</c:v>
                </c:pt>
                <c:pt idx="2181">
                  <c:v>37093</c:v>
                </c:pt>
                <c:pt idx="2182">
                  <c:v>37094</c:v>
                </c:pt>
                <c:pt idx="2183">
                  <c:v>37095</c:v>
                </c:pt>
                <c:pt idx="2184">
                  <c:v>37096</c:v>
                </c:pt>
                <c:pt idx="2185">
                  <c:v>37097</c:v>
                </c:pt>
                <c:pt idx="2186">
                  <c:v>37098</c:v>
                </c:pt>
                <c:pt idx="2187">
                  <c:v>37099</c:v>
                </c:pt>
                <c:pt idx="2188">
                  <c:v>37100</c:v>
                </c:pt>
                <c:pt idx="2189">
                  <c:v>37101</c:v>
                </c:pt>
                <c:pt idx="2190">
                  <c:v>37102</c:v>
                </c:pt>
                <c:pt idx="2191">
                  <c:v>37103</c:v>
                </c:pt>
                <c:pt idx="2192">
                  <c:v>37104</c:v>
                </c:pt>
                <c:pt idx="2193">
                  <c:v>37105</c:v>
                </c:pt>
                <c:pt idx="2194">
                  <c:v>37106</c:v>
                </c:pt>
                <c:pt idx="2195">
                  <c:v>37107</c:v>
                </c:pt>
                <c:pt idx="2196">
                  <c:v>37108</c:v>
                </c:pt>
                <c:pt idx="2197">
                  <c:v>37109</c:v>
                </c:pt>
                <c:pt idx="2198">
                  <c:v>37110</c:v>
                </c:pt>
                <c:pt idx="2199">
                  <c:v>37111</c:v>
                </c:pt>
                <c:pt idx="2200">
                  <c:v>37112</c:v>
                </c:pt>
                <c:pt idx="2201">
                  <c:v>37113</c:v>
                </c:pt>
                <c:pt idx="2202">
                  <c:v>37114</c:v>
                </c:pt>
                <c:pt idx="2203">
                  <c:v>37115</c:v>
                </c:pt>
                <c:pt idx="2204">
                  <c:v>37116</c:v>
                </c:pt>
                <c:pt idx="2205">
                  <c:v>37117</c:v>
                </c:pt>
                <c:pt idx="2206">
                  <c:v>37118</c:v>
                </c:pt>
                <c:pt idx="2207">
                  <c:v>37119</c:v>
                </c:pt>
                <c:pt idx="2208">
                  <c:v>37120</c:v>
                </c:pt>
                <c:pt idx="2209">
                  <c:v>37121</c:v>
                </c:pt>
                <c:pt idx="2210">
                  <c:v>37122</c:v>
                </c:pt>
                <c:pt idx="2211">
                  <c:v>37123</c:v>
                </c:pt>
                <c:pt idx="2212">
                  <c:v>37124</c:v>
                </c:pt>
                <c:pt idx="2213">
                  <c:v>37125</c:v>
                </c:pt>
                <c:pt idx="2214">
                  <c:v>37126</c:v>
                </c:pt>
                <c:pt idx="2215">
                  <c:v>37127</c:v>
                </c:pt>
                <c:pt idx="2216">
                  <c:v>37128</c:v>
                </c:pt>
                <c:pt idx="2217">
                  <c:v>37129</c:v>
                </c:pt>
                <c:pt idx="2218">
                  <c:v>37130</c:v>
                </c:pt>
                <c:pt idx="2219">
                  <c:v>37131</c:v>
                </c:pt>
                <c:pt idx="2220">
                  <c:v>37132</c:v>
                </c:pt>
                <c:pt idx="2221">
                  <c:v>37133</c:v>
                </c:pt>
                <c:pt idx="2222">
                  <c:v>37134</c:v>
                </c:pt>
                <c:pt idx="2223">
                  <c:v>37135</c:v>
                </c:pt>
                <c:pt idx="2224">
                  <c:v>37136</c:v>
                </c:pt>
                <c:pt idx="2225">
                  <c:v>37137</c:v>
                </c:pt>
                <c:pt idx="2226">
                  <c:v>37138</c:v>
                </c:pt>
                <c:pt idx="2227">
                  <c:v>37139</c:v>
                </c:pt>
                <c:pt idx="2228">
                  <c:v>37140</c:v>
                </c:pt>
                <c:pt idx="2229">
                  <c:v>37141</c:v>
                </c:pt>
                <c:pt idx="2230">
                  <c:v>37142</c:v>
                </c:pt>
                <c:pt idx="2231">
                  <c:v>37143</c:v>
                </c:pt>
                <c:pt idx="2232">
                  <c:v>37144</c:v>
                </c:pt>
                <c:pt idx="2233">
                  <c:v>37145</c:v>
                </c:pt>
                <c:pt idx="2234">
                  <c:v>37146</c:v>
                </c:pt>
                <c:pt idx="2235">
                  <c:v>37147</c:v>
                </c:pt>
                <c:pt idx="2236">
                  <c:v>37148</c:v>
                </c:pt>
                <c:pt idx="2237">
                  <c:v>37149</c:v>
                </c:pt>
                <c:pt idx="2238">
                  <c:v>37150</c:v>
                </c:pt>
                <c:pt idx="2239">
                  <c:v>37151</c:v>
                </c:pt>
                <c:pt idx="2240">
                  <c:v>37152</c:v>
                </c:pt>
                <c:pt idx="2241">
                  <c:v>37153</c:v>
                </c:pt>
                <c:pt idx="2242">
                  <c:v>37154</c:v>
                </c:pt>
                <c:pt idx="2243">
                  <c:v>37155</c:v>
                </c:pt>
                <c:pt idx="2244">
                  <c:v>37156</c:v>
                </c:pt>
                <c:pt idx="2245">
                  <c:v>37157</c:v>
                </c:pt>
                <c:pt idx="2246">
                  <c:v>37158</c:v>
                </c:pt>
                <c:pt idx="2247">
                  <c:v>37159</c:v>
                </c:pt>
                <c:pt idx="2248">
                  <c:v>37160</c:v>
                </c:pt>
                <c:pt idx="2249">
                  <c:v>37161</c:v>
                </c:pt>
                <c:pt idx="2250">
                  <c:v>37162</c:v>
                </c:pt>
                <c:pt idx="2251">
                  <c:v>37163</c:v>
                </c:pt>
                <c:pt idx="2252">
                  <c:v>37164</c:v>
                </c:pt>
                <c:pt idx="2253">
                  <c:v>37165</c:v>
                </c:pt>
                <c:pt idx="2254">
                  <c:v>37166</c:v>
                </c:pt>
                <c:pt idx="2255">
                  <c:v>37167</c:v>
                </c:pt>
                <c:pt idx="2256">
                  <c:v>37168</c:v>
                </c:pt>
                <c:pt idx="2257">
                  <c:v>37169</c:v>
                </c:pt>
                <c:pt idx="2258">
                  <c:v>37170</c:v>
                </c:pt>
                <c:pt idx="2259">
                  <c:v>37171</c:v>
                </c:pt>
                <c:pt idx="2260">
                  <c:v>37172</c:v>
                </c:pt>
                <c:pt idx="2261">
                  <c:v>37173</c:v>
                </c:pt>
                <c:pt idx="2262">
                  <c:v>37174</c:v>
                </c:pt>
                <c:pt idx="2263">
                  <c:v>37175</c:v>
                </c:pt>
                <c:pt idx="2264">
                  <c:v>37176</c:v>
                </c:pt>
                <c:pt idx="2265">
                  <c:v>37177</c:v>
                </c:pt>
                <c:pt idx="2266">
                  <c:v>37178</c:v>
                </c:pt>
                <c:pt idx="2267">
                  <c:v>37179</c:v>
                </c:pt>
                <c:pt idx="2268">
                  <c:v>37180</c:v>
                </c:pt>
                <c:pt idx="2269">
                  <c:v>37181</c:v>
                </c:pt>
                <c:pt idx="2270">
                  <c:v>37182</c:v>
                </c:pt>
                <c:pt idx="2271">
                  <c:v>37183</c:v>
                </c:pt>
                <c:pt idx="2272">
                  <c:v>37184</c:v>
                </c:pt>
                <c:pt idx="2273">
                  <c:v>37185</c:v>
                </c:pt>
                <c:pt idx="2274">
                  <c:v>37186</c:v>
                </c:pt>
                <c:pt idx="2275">
                  <c:v>37187</c:v>
                </c:pt>
                <c:pt idx="2276">
                  <c:v>37188</c:v>
                </c:pt>
                <c:pt idx="2277">
                  <c:v>37189</c:v>
                </c:pt>
                <c:pt idx="2278">
                  <c:v>37190</c:v>
                </c:pt>
                <c:pt idx="2279">
                  <c:v>37191</c:v>
                </c:pt>
                <c:pt idx="2280">
                  <c:v>37192</c:v>
                </c:pt>
                <c:pt idx="2281">
                  <c:v>37193</c:v>
                </c:pt>
                <c:pt idx="2282">
                  <c:v>37194</c:v>
                </c:pt>
                <c:pt idx="2283">
                  <c:v>37195</c:v>
                </c:pt>
                <c:pt idx="2284">
                  <c:v>37196</c:v>
                </c:pt>
                <c:pt idx="2285">
                  <c:v>37197</c:v>
                </c:pt>
                <c:pt idx="2286">
                  <c:v>37198</c:v>
                </c:pt>
                <c:pt idx="2287">
                  <c:v>37199</c:v>
                </c:pt>
                <c:pt idx="2288">
                  <c:v>37200</c:v>
                </c:pt>
                <c:pt idx="2289">
                  <c:v>37201</c:v>
                </c:pt>
                <c:pt idx="2290">
                  <c:v>37202</c:v>
                </c:pt>
                <c:pt idx="2291">
                  <c:v>37203</c:v>
                </c:pt>
                <c:pt idx="2292">
                  <c:v>37204</c:v>
                </c:pt>
                <c:pt idx="2293">
                  <c:v>37205</c:v>
                </c:pt>
                <c:pt idx="2294">
                  <c:v>37206</c:v>
                </c:pt>
                <c:pt idx="2295">
                  <c:v>37207</c:v>
                </c:pt>
                <c:pt idx="2296">
                  <c:v>37208</c:v>
                </c:pt>
                <c:pt idx="2297">
                  <c:v>37209</c:v>
                </c:pt>
                <c:pt idx="2298">
                  <c:v>37210</c:v>
                </c:pt>
                <c:pt idx="2299">
                  <c:v>37211</c:v>
                </c:pt>
                <c:pt idx="2300">
                  <c:v>37212</c:v>
                </c:pt>
                <c:pt idx="2301">
                  <c:v>37213</c:v>
                </c:pt>
                <c:pt idx="2302">
                  <c:v>37214</c:v>
                </c:pt>
                <c:pt idx="2303">
                  <c:v>37215</c:v>
                </c:pt>
                <c:pt idx="2304">
                  <c:v>37216</c:v>
                </c:pt>
                <c:pt idx="2305">
                  <c:v>37217</c:v>
                </c:pt>
                <c:pt idx="2306">
                  <c:v>37218</c:v>
                </c:pt>
                <c:pt idx="2307">
                  <c:v>37219</c:v>
                </c:pt>
                <c:pt idx="2308">
                  <c:v>37220</c:v>
                </c:pt>
                <c:pt idx="2309">
                  <c:v>37221</c:v>
                </c:pt>
                <c:pt idx="2310">
                  <c:v>37222</c:v>
                </c:pt>
                <c:pt idx="2311">
                  <c:v>37223</c:v>
                </c:pt>
                <c:pt idx="2312">
                  <c:v>37224</c:v>
                </c:pt>
                <c:pt idx="2313">
                  <c:v>37225</c:v>
                </c:pt>
                <c:pt idx="2314">
                  <c:v>37226</c:v>
                </c:pt>
                <c:pt idx="2315">
                  <c:v>37227</c:v>
                </c:pt>
                <c:pt idx="2316">
                  <c:v>37228</c:v>
                </c:pt>
                <c:pt idx="2317">
                  <c:v>37229</c:v>
                </c:pt>
                <c:pt idx="2318">
                  <c:v>37230</c:v>
                </c:pt>
                <c:pt idx="2319">
                  <c:v>37231</c:v>
                </c:pt>
                <c:pt idx="2320">
                  <c:v>37232</c:v>
                </c:pt>
                <c:pt idx="2321">
                  <c:v>37233</c:v>
                </c:pt>
                <c:pt idx="2322">
                  <c:v>37234</c:v>
                </c:pt>
                <c:pt idx="2323">
                  <c:v>37235</c:v>
                </c:pt>
                <c:pt idx="2324">
                  <c:v>37236</c:v>
                </c:pt>
                <c:pt idx="2325">
                  <c:v>37237</c:v>
                </c:pt>
                <c:pt idx="2326">
                  <c:v>37238</c:v>
                </c:pt>
                <c:pt idx="2327">
                  <c:v>37239</c:v>
                </c:pt>
                <c:pt idx="2328">
                  <c:v>37240</c:v>
                </c:pt>
                <c:pt idx="2329">
                  <c:v>37241</c:v>
                </c:pt>
                <c:pt idx="2330">
                  <c:v>37242</c:v>
                </c:pt>
                <c:pt idx="2331">
                  <c:v>37243</c:v>
                </c:pt>
                <c:pt idx="2332">
                  <c:v>37244</c:v>
                </c:pt>
                <c:pt idx="2333">
                  <c:v>37245</c:v>
                </c:pt>
                <c:pt idx="2334">
                  <c:v>37246</c:v>
                </c:pt>
                <c:pt idx="2335">
                  <c:v>37247</c:v>
                </c:pt>
                <c:pt idx="2336">
                  <c:v>37248</c:v>
                </c:pt>
                <c:pt idx="2337">
                  <c:v>37249</c:v>
                </c:pt>
                <c:pt idx="2338">
                  <c:v>37250</c:v>
                </c:pt>
                <c:pt idx="2339">
                  <c:v>37251</c:v>
                </c:pt>
                <c:pt idx="2340">
                  <c:v>37252</c:v>
                </c:pt>
                <c:pt idx="2341">
                  <c:v>37253</c:v>
                </c:pt>
                <c:pt idx="2342">
                  <c:v>37254</c:v>
                </c:pt>
                <c:pt idx="2343">
                  <c:v>37255</c:v>
                </c:pt>
                <c:pt idx="2344">
                  <c:v>37256</c:v>
                </c:pt>
                <c:pt idx="2345">
                  <c:v>37257</c:v>
                </c:pt>
                <c:pt idx="2346">
                  <c:v>37258</c:v>
                </c:pt>
                <c:pt idx="2347">
                  <c:v>37259</c:v>
                </c:pt>
                <c:pt idx="2348">
                  <c:v>37260</c:v>
                </c:pt>
                <c:pt idx="2349">
                  <c:v>37261</c:v>
                </c:pt>
                <c:pt idx="2350">
                  <c:v>37262</c:v>
                </c:pt>
                <c:pt idx="2351">
                  <c:v>37263</c:v>
                </c:pt>
                <c:pt idx="2352">
                  <c:v>37264</c:v>
                </c:pt>
                <c:pt idx="2353">
                  <c:v>37265</c:v>
                </c:pt>
                <c:pt idx="2354">
                  <c:v>37266</c:v>
                </c:pt>
                <c:pt idx="2355">
                  <c:v>37267</c:v>
                </c:pt>
                <c:pt idx="2356">
                  <c:v>37268</c:v>
                </c:pt>
                <c:pt idx="2357">
                  <c:v>37269</c:v>
                </c:pt>
                <c:pt idx="2358">
                  <c:v>37270</c:v>
                </c:pt>
                <c:pt idx="2359">
                  <c:v>37271</c:v>
                </c:pt>
                <c:pt idx="2360">
                  <c:v>37272</c:v>
                </c:pt>
                <c:pt idx="2361">
                  <c:v>37273</c:v>
                </c:pt>
                <c:pt idx="2362">
                  <c:v>37274</c:v>
                </c:pt>
                <c:pt idx="2363">
                  <c:v>37275</c:v>
                </c:pt>
                <c:pt idx="2364">
                  <c:v>37276</c:v>
                </c:pt>
                <c:pt idx="2365">
                  <c:v>37277</c:v>
                </c:pt>
                <c:pt idx="2366">
                  <c:v>37278</c:v>
                </c:pt>
                <c:pt idx="2367">
                  <c:v>37279</c:v>
                </c:pt>
                <c:pt idx="2368">
                  <c:v>37280</c:v>
                </c:pt>
                <c:pt idx="2369">
                  <c:v>37281</c:v>
                </c:pt>
                <c:pt idx="2370">
                  <c:v>37282</c:v>
                </c:pt>
                <c:pt idx="2371">
                  <c:v>37283</c:v>
                </c:pt>
                <c:pt idx="2372">
                  <c:v>37284</c:v>
                </c:pt>
                <c:pt idx="2373">
                  <c:v>37285</c:v>
                </c:pt>
                <c:pt idx="2374">
                  <c:v>37286</c:v>
                </c:pt>
                <c:pt idx="2375">
                  <c:v>37287</c:v>
                </c:pt>
                <c:pt idx="2376">
                  <c:v>37288</c:v>
                </c:pt>
                <c:pt idx="2377">
                  <c:v>37289</c:v>
                </c:pt>
                <c:pt idx="2378">
                  <c:v>37290</c:v>
                </c:pt>
                <c:pt idx="2379">
                  <c:v>37291</c:v>
                </c:pt>
                <c:pt idx="2380">
                  <c:v>37292</c:v>
                </c:pt>
                <c:pt idx="2381">
                  <c:v>37293</c:v>
                </c:pt>
                <c:pt idx="2382">
                  <c:v>37294</c:v>
                </c:pt>
                <c:pt idx="2383">
                  <c:v>37295</c:v>
                </c:pt>
                <c:pt idx="2384">
                  <c:v>37296</c:v>
                </c:pt>
                <c:pt idx="2385">
                  <c:v>37297</c:v>
                </c:pt>
                <c:pt idx="2386">
                  <c:v>37298</c:v>
                </c:pt>
                <c:pt idx="2387">
                  <c:v>37299</c:v>
                </c:pt>
                <c:pt idx="2388">
                  <c:v>37300</c:v>
                </c:pt>
                <c:pt idx="2389">
                  <c:v>37301</c:v>
                </c:pt>
                <c:pt idx="2390">
                  <c:v>37302</c:v>
                </c:pt>
                <c:pt idx="2391">
                  <c:v>37303</c:v>
                </c:pt>
                <c:pt idx="2392">
                  <c:v>37304</c:v>
                </c:pt>
                <c:pt idx="2393">
                  <c:v>37305</c:v>
                </c:pt>
                <c:pt idx="2394">
                  <c:v>37306</c:v>
                </c:pt>
                <c:pt idx="2395">
                  <c:v>37307</c:v>
                </c:pt>
                <c:pt idx="2396">
                  <c:v>37308</c:v>
                </c:pt>
                <c:pt idx="2397">
                  <c:v>37309</c:v>
                </c:pt>
                <c:pt idx="2398">
                  <c:v>37310</c:v>
                </c:pt>
                <c:pt idx="2399">
                  <c:v>37311</c:v>
                </c:pt>
                <c:pt idx="2400">
                  <c:v>37312</c:v>
                </c:pt>
                <c:pt idx="2401">
                  <c:v>37313</c:v>
                </c:pt>
                <c:pt idx="2402">
                  <c:v>37314</c:v>
                </c:pt>
                <c:pt idx="2403">
                  <c:v>37315</c:v>
                </c:pt>
                <c:pt idx="2404">
                  <c:v>37316</c:v>
                </c:pt>
                <c:pt idx="2405">
                  <c:v>37317</c:v>
                </c:pt>
                <c:pt idx="2406">
                  <c:v>37318</c:v>
                </c:pt>
                <c:pt idx="2407">
                  <c:v>37319</c:v>
                </c:pt>
                <c:pt idx="2408">
                  <c:v>37320</c:v>
                </c:pt>
                <c:pt idx="2409">
                  <c:v>37321</c:v>
                </c:pt>
                <c:pt idx="2410">
                  <c:v>37322</c:v>
                </c:pt>
                <c:pt idx="2411">
                  <c:v>37323</c:v>
                </c:pt>
                <c:pt idx="2412">
                  <c:v>37324</c:v>
                </c:pt>
                <c:pt idx="2413">
                  <c:v>37325</c:v>
                </c:pt>
                <c:pt idx="2414">
                  <c:v>37326</c:v>
                </c:pt>
                <c:pt idx="2415">
                  <c:v>37327</c:v>
                </c:pt>
                <c:pt idx="2416">
                  <c:v>37328</c:v>
                </c:pt>
                <c:pt idx="2417">
                  <c:v>37329</c:v>
                </c:pt>
                <c:pt idx="2418">
                  <c:v>37330</c:v>
                </c:pt>
                <c:pt idx="2419">
                  <c:v>37331</c:v>
                </c:pt>
                <c:pt idx="2420">
                  <c:v>37332</c:v>
                </c:pt>
                <c:pt idx="2421">
                  <c:v>37333</c:v>
                </c:pt>
                <c:pt idx="2422">
                  <c:v>37334</c:v>
                </c:pt>
                <c:pt idx="2423">
                  <c:v>37335</c:v>
                </c:pt>
                <c:pt idx="2424">
                  <c:v>37336</c:v>
                </c:pt>
                <c:pt idx="2425">
                  <c:v>37337</c:v>
                </c:pt>
                <c:pt idx="2426">
                  <c:v>37338</c:v>
                </c:pt>
                <c:pt idx="2427">
                  <c:v>37339</c:v>
                </c:pt>
                <c:pt idx="2428">
                  <c:v>37340</c:v>
                </c:pt>
                <c:pt idx="2429">
                  <c:v>37341</c:v>
                </c:pt>
                <c:pt idx="2430">
                  <c:v>37342</c:v>
                </c:pt>
                <c:pt idx="2431">
                  <c:v>37343</c:v>
                </c:pt>
                <c:pt idx="2432">
                  <c:v>37344</c:v>
                </c:pt>
                <c:pt idx="2433">
                  <c:v>37345</c:v>
                </c:pt>
                <c:pt idx="2434">
                  <c:v>37346</c:v>
                </c:pt>
                <c:pt idx="2435">
                  <c:v>37347</c:v>
                </c:pt>
                <c:pt idx="2436">
                  <c:v>37348</c:v>
                </c:pt>
                <c:pt idx="2437">
                  <c:v>37349</c:v>
                </c:pt>
                <c:pt idx="2438">
                  <c:v>37350</c:v>
                </c:pt>
                <c:pt idx="2439">
                  <c:v>37351</c:v>
                </c:pt>
                <c:pt idx="2440">
                  <c:v>37352</c:v>
                </c:pt>
                <c:pt idx="2441">
                  <c:v>37353</c:v>
                </c:pt>
                <c:pt idx="2442">
                  <c:v>37354</c:v>
                </c:pt>
                <c:pt idx="2443">
                  <c:v>37355</c:v>
                </c:pt>
                <c:pt idx="2444">
                  <c:v>37356</c:v>
                </c:pt>
                <c:pt idx="2445">
                  <c:v>37357</c:v>
                </c:pt>
                <c:pt idx="2446">
                  <c:v>37358</c:v>
                </c:pt>
                <c:pt idx="2447">
                  <c:v>37359</c:v>
                </c:pt>
                <c:pt idx="2448">
                  <c:v>37360</c:v>
                </c:pt>
                <c:pt idx="2449">
                  <c:v>37361</c:v>
                </c:pt>
                <c:pt idx="2450">
                  <c:v>37362</c:v>
                </c:pt>
                <c:pt idx="2451">
                  <c:v>37363</c:v>
                </c:pt>
                <c:pt idx="2452">
                  <c:v>37364</c:v>
                </c:pt>
                <c:pt idx="2453">
                  <c:v>37365</c:v>
                </c:pt>
                <c:pt idx="2454">
                  <c:v>37366</c:v>
                </c:pt>
                <c:pt idx="2455">
                  <c:v>37367</c:v>
                </c:pt>
                <c:pt idx="2456">
                  <c:v>37368</c:v>
                </c:pt>
                <c:pt idx="2457">
                  <c:v>37369</c:v>
                </c:pt>
                <c:pt idx="2458">
                  <c:v>37370</c:v>
                </c:pt>
                <c:pt idx="2459">
                  <c:v>37371</c:v>
                </c:pt>
                <c:pt idx="2460">
                  <c:v>37372</c:v>
                </c:pt>
                <c:pt idx="2461">
                  <c:v>37373</c:v>
                </c:pt>
                <c:pt idx="2462">
                  <c:v>37374</c:v>
                </c:pt>
                <c:pt idx="2463">
                  <c:v>37375</c:v>
                </c:pt>
                <c:pt idx="2464">
                  <c:v>37376</c:v>
                </c:pt>
                <c:pt idx="2465">
                  <c:v>37377</c:v>
                </c:pt>
                <c:pt idx="2466">
                  <c:v>37378</c:v>
                </c:pt>
                <c:pt idx="2467">
                  <c:v>37379</c:v>
                </c:pt>
                <c:pt idx="2468">
                  <c:v>37380</c:v>
                </c:pt>
                <c:pt idx="2469">
                  <c:v>37381</c:v>
                </c:pt>
                <c:pt idx="2470">
                  <c:v>37382</c:v>
                </c:pt>
                <c:pt idx="2471">
                  <c:v>37383</c:v>
                </c:pt>
                <c:pt idx="2472">
                  <c:v>37384</c:v>
                </c:pt>
                <c:pt idx="2473">
                  <c:v>37385</c:v>
                </c:pt>
                <c:pt idx="2474">
                  <c:v>37386</c:v>
                </c:pt>
                <c:pt idx="2475">
                  <c:v>37387</c:v>
                </c:pt>
                <c:pt idx="2476">
                  <c:v>37388</c:v>
                </c:pt>
                <c:pt idx="2477">
                  <c:v>37389</c:v>
                </c:pt>
                <c:pt idx="2478">
                  <c:v>37390</c:v>
                </c:pt>
                <c:pt idx="2479">
                  <c:v>37391</c:v>
                </c:pt>
                <c:pt idx="2480">
                  <c:v>37392</c:v>
                </c:pt>
                <c:pt idx="2481">
                  <c:v>37393</c:v>
                </c:pt>
                <c:pt idx="2482">
                  <c:v>37394</c:v>
                </c:pt>
                <c:pt idx="2483">
                  <c:v>37395</c:v>
                </c:pt>
                <c:pt idx="2484">
                  <c:v>37396</c:v>
                </c:pt>
                <c:pt idx="2485">
                  <c:v>37397</c:v>
                </c:pt>
                <c:pt idx="2486">
                  <c:v>37398</c:v>
                </c:pt>
                <c:pt idx="2487">
                  <c:v>37399</c:v>
                </c:pt>
                <c:pt idx="2488">
                  <c:v>37400</c:v>
                </c:pt>
                <c:pt idx="2489">
                  <c:v>37401</c:v>
                </c:pt>
                <c:pt idx="2490">
                  <c:v>37402</c:v>
                </c:pt>
                <c:pt idx="2491">
                  <c:v>37403</c:v>
                </c:pt>
                <c:pt idx="2492">
                  <c:v>37404</c:v>
                </c:pt>
                <c:pt idx="2493">
                  <c:v>37405</c:v>
                </c:pt>
                <c:pt idx="2494">
                  <c:v>37406</c:v>
                </c:pt>
                <c:pt idx="2495">
                  <c:v>37407</c:v>
                </c:pt>
                <c:pt idx="2496">
                  <c:v>37408</c:v>
                </c:pt>
                <c:pt idx="2497">
                  <c:v>37409</c:v>
                </c:pt>
                <c:pt idx="2498">
                  <c:v>37410</c:v>
                </c:pt>
                <c:pt idx="2499">
                  <c:v>37411</c:v>
                </c:pt>
                <c:pt idx="2500">
                  <c:v>37412</c:v>
                </c:pt>
                <c:pt idx="2501">
                  <c:v>37413</c:v>
                </c:pt>
                <c:pt idx="2502">
                  <c:v>37414</c:v>
                </c:pt>
                <c:pt idx="2503">
                  <c:v>37415</c:v>
                </c:pt>
                <c:pt idx="2504">
                  <c:v>37416</c:v>
                </c:pt>
                <c:pt idx="2505">
                  <c:v>37417</c:v>
                </c:pt>
                <c:pt idx="2506">
                  <c:v>37418</c:v>
                </c:pt>
                <c:pt idx="2507">
                  <c:v>37419</c:v>
                </c:pt>
                <c:pt idx="2508">
                  <c:v>37420</c:v>
                </c:pt>
                <c:pt idx="2509">
                  <c:v>37421</c:v>
                </c:pt>
                <c:pt idx="2510">
                  <c:v>37422</c:v>
                </c:pt>
                <c:pt idx="2511">
                  <c:v>37423</c:v>
                </c:pt>
                <c:pt idx="2512">
                  <c:v>37424</c:v>
                </c:pt>
                <c:pt idx="2513">
                  <c:v>37425</c:v>
                </c:pt>
                <c:pt idx="2514">
                  <c:v>37426</c:v>
                </c:pt>
                <c:pt idx="2515">
                  <c:v>37427</c:v>
                </c:pt>
                <c:pt idx="2516">
                  <c:v>37428</c:v>
                </c:pt>
                <c:pt idx="2517">
                  <c:v>37429</c:v>
                </c:pt>
                <c:pt idx="2518">
                  <c:v>37430</c:v>
                </c:pt>
                <c:pt idx="2519">
                  <c:v>37431</c:v>
                </c:pt>
                <c:pt idx="2520">
                  <c:v>37432</c:v>
                </c:pt>
                <c:pt idx="2521">
                  <c:v>37433</c:v>
                </c:pt>
                <c:pt idx="2522">
                  <c:v>37434</c:v>
                </c:pt>
                <c:pt idx="2523">
                  <c:v>37435</c:v>
                </c:pt>
                <c:pt idx="2524">
                  <c:v>37436</c:v>
                </c:pt>
                <c:pt idx="2525">
                  <c:v>37437</c:v>
                </c:pt>
                <c:pt idx="2526">
                  <c:v>37438</c:v>
                </c:pt>
                <c:pt idx="2527">
                  <c:v>37439</c:v>
                </c:pt>
                <c:pt idx="2528">
                  <c:v>37440</c:v>
                </c:pt>
                <c:pt idx="2529">
                  <c:v>37441</c:v>
                </c:pt>
                <c:pt idx="2530">
                  <c:v>37442</c:v>
                </c:pt>
                <c:pt idx="2531">
                  <c:v>37443</c:v>
                </c:pt>
                <c:pt idx="2532">
                  <c:v>37444</c:v>
                </c:pt>
                <c:pt idx="2533">
                  <c:v>37445</c:v>
                </c:pt>
                <c:pt idx="2534">
                  <c:v>37446</c:v>
                </c:pt>
                <c:pt idx="2535">
                  <c:v>37447</c:v>
                </c:pt>
                <c:pt idx="2536">
                  <c:v>37448</c:v>
                </c:pt>
                <c:pt idx="2537">
                  <c:v>37449</c:v>
                </c:pt>
                <c:pt idx="2538">
                  <c:v>37450</c:v>
                </c:pt>
                <c:pt idx="2539">
                  <c:v>37451</c:v>
                </c:pt>
                <c:pt idx="2540">
                  <c:v>37452</c:v>
                </c:pt>
                <c:pt idx="2541">
                  <c:v>37453</c:v>
                </c:pt>
                <c:pt idx="2542">
                  <c:v>37454</c:v>
                </c:pt>
                <c:pt idx="2543">
                  <c:v>37455</c:v>
                </c:pt>
                <c:pt idx="2544">
                  <c:v>37456</c:v>
                </c:pt>
                <c:pt idx="2545">
                  <c:v>37457</c:v>
                </c:pt>
                <c:pt idx="2546">
                  <c:v>37458</c:v>
                </c:pt>
                <c:pt idx="2547">
                  <c:v>37459</c:v>
                </c:pt>
                <c:pt idx="2548">
                  <c:v>37460</c:v>
                </c:pt>
                <c:pt idx="2549">
                  <c:v>37461</c:v>
                </c:pt>
                <c:pt idx="2550">
                  <c:v>37462</c:v>
                </c:pt>
                <c:pt idx="2551">
                  <c:v>37463</c:v>
                </c:pt>
                <c:pt idx="2552">
                  <c:v>37464</c:v>
                </c:pt>
                <c:pt idx="2553">
                  <c:v>37465</c:v>
                </c:pt>
                <c:pt idx="2554">
                  <c:v>37466</c:v>
                </c:pt>
                <c:pt idx="2555">
                  <c:v>37467</c:v>
                </c:pt>
                <c:pt idx="2556">
                  <c:v>37468</c:v>
                </c:pt>
                <c:pt idx="2557">
                  <c:v>37469</c:v>
                </c:pt>
                <c:pt idx="2558">
                  <c:v>37470</c:v>
                </c:pt>
                <c:pt idx="2559">
                  <c:v>37471</c:v>
                </c:pt>
                <c:pt idx="2560">
                  <c:v>37472</c:v>
                </c:pt>
                <c:pt idx="2561">
                  <c:v>37473</c:v>
                </c:pt>
                <c:pt idx="2562">
                  <c:v>37474</c:v>
                </c:pt>
                <c:pt idx="2563">
                  <c:v>37475</c:v>
                </c:pt>
                <c:pt idx="2564">
                  <c:v>37476</c:v>
                </c:pt>
                <c:pt idx="2565">
                  <c:v>37477</c:v>
                </c:pt>
                <c:pt idx="2566">
                  <c:v>37478</c:v>
                </c:pt>
                <c:pt idx="2567">
                  <c:v>37479</c:v>
                </c:pt>
                <c:pt idx="2568">
                  <c:v>37480</c:v>
                </c:pt>
                <c:pt idx="2569">
                  <c:v>37481</c:v>
                </c:pt>
                <c:pt idx="2570">
                  <c:v>37482</c:v>
                </c:pt>
                <c:pt idx="2571">
                  <c:v>37483</c:v>
                </c:pt>
                <c:pt idx="2572">
                  <c:v>37484</c:v>
                </c:pt>
                <c:pt idx="2573">
                  <c:v>37485</c:v>
                </c:pt>
                <c:pt idx="2574">
                  <c:v>37486</c:v>
                </c:pt>
                <c:pt idx="2575">
                  <c:v>37487</c:v>
                </c:pt>
                <c:pt idx="2576">
                  <c:v>37488</c:v>
                </c:pt>
                <c:pt idx="2577">
                  <c:v>37489</c:v>
                </c:pt>
                <c:pt idx="2578">
                  <c:v>37490</c:v>
                </c:pt>
                <c:pt idx="2579">
                  <c:v>37491</c:v>
                </c:pt>
                <c:pt idx="2580">
                  <c:v>37492</c:v>
                </c:pt>
                <c:pt idx="2581">
                  <c:v>37493</c:v>
                </c:pt>
                <c:pt idx="2582">
                  <c:v>37494</c:v>
                </c:pt>
                <c:pt idx="2583">
                  <c:v>37495</c:v>
                </c:pt>
                <c:pt idx="2584">
                  <c:v>37496</c:v>
                </c:pt>
                <c:pt idx="2585">
                  <c:v>37497</c:v>
                </c:pt>
                <c:pt idx="2586">
                  <c:v>37498</c:v>
                </c:pt>
                <c:pt idx="2587">
                  <c:v>37499</c:v>
                </c:pt>
                <c:pt idx="2588">
                  <c:v>37500</c:v>
                </c:pt>
                <c:pt idx="2589">
                  <c:v>37501</c:v>
                </c:pt>
                <c:pt idx="2590">
                  <c:v>37502</c:v>
                </c:pt>
                <c:pt idx="2591">
                  <c:v>37503</c:v>
                </c:pt>
                <c:pt idx="2592">
                  <c:v>37504</c:v>
                </c:pt>
                <c:pt idx="2593">
                  <c:v>37505</c:v>
                </c:pt>
                <c:pt idx="2594">
                  <c:v>37506</c:v>
                </c:pt>
                <c:pt idx="2595">
                  <c:v>37507</c:v>
                </c:pt>
                <c:pt idx="2596">
                  <c:v>37508</c:v>
                </c:pt>
                <c:pt idx="2597">
                  <c:v>37509</c:v>
                </c:pt>
                <c:pt idx="2598">
                  <c:v>37510</c:v>
                </c:pt>
                <c:pt idx="2599">
                  <c:v>37511</c:v>
                </c:pt>
                <c:pt idx="2600">
                  <c:v>37512</c:v>
                </c:pt>
                <c:pt idx="2601">
                  <c:v>37513</c:v>
                </c:pt>
                <c:pt idx="2602">
                  <c:v>37514</c:v>
                </c:pt>
                <c:pt idx="2603">
                  <c:v>37515</c:v>
                </c:pt>
                <c:pt idx="2604">
                  <c:v>37516</c:v>
                </c:pt>
                <c:pt idx="2605">
                  <c:v>37517</c:v>
                </c:pt>
                <c:pt idx="2606">
                  <c:v>37518</c:v>
                </c:pt>
                <c:pt idx="2607">
                  <c:v>37519</c:v>
                </c:pt>
                <c:pt idx="2608">
                  <c:v>37520</c:v>
                </c:pt>
                <c:pt idx="2609">
                  <c:v>37521</c:v>
                </c:pt>
                <c:pt idx="2610">
                  <c:v>37522</c:v>
                </c:pt>
                <c:pt idx="2611">
                  <c:v>37523</c:v>
                </c:pt>
                <c:pt idx="2612">
                  <c:v>37524</c:v>
                </c:pt>
                <c:pt idx="2613">
                  <c:v>37525</c:v>
                </c:pt>
                <c:pt idx="2614">
                  <c:v>37526</c:v>
                </c:pt>
                <c:pt idx="2615">
                  <c:v>37527</c:v>
                </c:pt>
                <c:pt idx="2616">
                  <c:v>37528</c:v>
                </c:pt>
                <c:pt idx="2617">
                  <c:v>37529</c:v>
                </c:pt>
                <c:pt idx="2618">
                  <c:v>37530</c:v>
                </c:pt>
                <c:pt idx="2619">
                  <c:v>37531</c:v>
                </c:pt>
                <c:pt idx="2620">
                  <c:v>37532</c:v>
                </c:pt>
                <c:pt idx="2621">
                  <c:v>37533</c:v>
                </c:pt>
                <c:pt idx="2622">
                  <c:v>37534</c:v>
                </c:pt>
                <c:pt idx="2623">
                  <c:v>37535</c:v>
                </c:pt>
                <c:pt idx="2624">
                  <c:v>37536</c:v>
                </c:pt>
                <c:pt idx="2625">
                  <c:v>37537</c:v>
                </c:pt>
                <c:pt idx="2626">
                  <c:v>37538</c:v>
                </c:pt>
                <c:pt idx="2627">
                  <c:v>37539</c:v>
                </c:pt>
                <c:pt idx="2628">
                  <c:v>37540</c:v>
                </c:pt>
                <c:pt idx="2629">
                  <c:v>37541</c:v>
                </c:pt>
                <c:pt idx="2630">
                  <c:v>37542</c:v>
                </c:pt>
                <c:pt idx="2631">
                  <c:v>37543</c:v>
                </c:pt>
                <c:pt idx="2632">
                  <c:v>37544</c:v>
                </c:pt>
                <c:pt idx="2633">
                  <c:v>37545</c:v>
                </c:pt>
                <c:pt idx="2634">
                  <c:v>37546</c:v>
                </c:pt>
                <c:pt idx="2635">
                  <c:v>37547</c:v>
                </c:pt>
                <c:pt idx="2636">
                  <c:v>37548</c:v>
                </c:pt>
                <c:pt idx="2637">
                  <c:v>37549</c:v>
                </c:pt>
                <c:pt idx="2638">
                  <c:v>37550</c:v>
                </c:pt>
                <c:pt idx="2639">
                  <c:v>37551</c:v>
                </c:pt>
                <c:pt idx="2640">
                  <c:v>37552</c:v>
                </c:pt>
                <c:pt idx="2641">
                  <c:v>37553</c:v>
                </c:pt>
                <c:pt idx="2642">
                  <c:v>37554</c:v>
                </c:pt>
                <c:pt idx="2643">
                  <c:v>37555</c:v>
                </c:pt>
                <c:pt idx="2644">
                  <c:v>37556</c:v>
                </c:pt>
                <c:pt idx="2645">
                  <c:v>37557</c:v>
                </c:pt>
                <c:pt idx="2646">
                  <c:v>37558</c:v>
                </c:pt>
                <c:pt idx="2647">
                  <c:v>37559</c:v>
                </c:pt>
                <c:pt idx="2648">
                  <c:v>37560</c:v>
                </c:pt>
                <c:pt idx="2649">
                  <c:v>37561</c:v>
                </c:pt>
                <c:pt idx="2650">
                  <c:v>37562</c:v>
                </c:pt>
                <c:pt idx="2651">
                  <c:v>37563</c:v>
                </c:pt>
                <c:pt idx="2652">
                  <c:v>37564</c:v>
                </c:pt>
                <c:pt idx="2653">
                  <c:v>37565</c:v>
                </c:pt>
                <c:pt idx="2654">
                  <c:v>37566</c:v>
                </c:pt>
                <c:pt idx="2655">
                  <c:v>37567</c:v>
                </c:pt>
                <c:pt idx="2656">
                  <c:v>37568</c:v>
                </c:pt>
                <c:pt idx="2657">
                  <c:v>37569</c:v>
                </c:pt>
                <c:pt idx="2658">
                  <c:v>37570</c:v>
                </c:pt>
                <c:pt idx="2659">
                  <c:v>37571</c:v>
                </c:pt>
                <c:pt idx="2660">
                  <c:v>37572</c:v>
                </c:pt>
                <c:pt idx="2661">
                  <c:v>37573</c:v>
                </c:pt>
                <c:pt idx="2662">
                  <c:v>37574</c:v>
                </c:pt>
                <c:pt idx="2663">
                  <c:v>37575</c:v>
                </c:pt>
                <c:pt idx="2664">
                  <c:v>37576</c:v>
                </c:pt>
                <c:pt idx="2665">
                  <c:v>37577</c:v>
                </c:pt>
                <c:pt idx="2666">
                  <c:v>37578</c:v>
                </c:pt>
                <c:pt idx="2667">
                  <c:v>37579</c:v>
                </c:pt>
                <c:pt idx="2668">
                  <c:v>37580</c:v>
                </c:pt>
                <c:pt idx="2669">
                  <c:v>37581</c:v>
                </c:pt>
                <c:pt idx="2670">
                  <c:v>37582</c:v>
                </c:pt>
                <c:pt idx="2671">
                  <c:v>37583</c:v>
                </c:pt>
                <c:pt idx="2672">
                  <c:v>37584</c:v>
                </c:pt>
                <c:pt idx="2673">
                  <c:v>37585</c:v>
                </c:pt>
                <c:pt idx="2674">
                  <c:v>37586</c:v>
                </c:pt>
                <c:pt idx="2675">
                  <c:v>37587</c:v>
                </c:pt>
                <c:pt idx="2676">
                  <c:v>37588</c:v>
                </c:pt>
                <c:pt idx="2677">
                  <c:v>37589</c:v>
                </c:pt>
                <c:pt idx="2678">
                  <c:v>37590</c:v>
                </c:pt>
                <c:pt idx="2679">
                  <c:v>37591</c:v>
                </c:pt>
                <c:pt idx="2680">
                  <c:v>37592</c:v>
                </c:pt>
                <c:pt idx="2681">
                  <c:v>37593</c:v>
                </c:pt>
                <c:pt idx="2682">
                  <c:v>37594</c:v>
                </c:pt>
                <c:pt idx="2683">
                  <c:v>37595</c:v>
                </c:pt>
                <c:pt idx="2684">
                  <c:v>37596</c:v>
                </c:pt>
                <c:pt idx="2685">
                  <c:v>37597</c:v>
                </c:pt>
                <c:pt idx="2686">
                  <c:v>37598</c:v>
                </c:pt>
                <c:pt idx="2687">
                  <c:v>37599</c:v>
                </c:pt>
                <c:pt idx="2688">
                  <c:v>37600</c:v>
                </c:pt>
                <c:pt idx="2689">
                  <c:v>37601</c:v>
                </c:pt>
                <c:pt idx="2690">
                  <c:v>37602</c:v>
                </c:pt>
                <c:pt idx="2691">
                  <c:v>37603</c:v>
                </c:pt>
                <c:pt idx="2692">
                  <c:v>37604</c:v>
                </c:pt>
                <c:pt idx="2693">
                  <c:v>37605</c:v>
                </c:pt>
                <c:pt idx="2694">
                  <c:v>37606</c:v>
                </c:pt>
                <c:pt idx="2695">
                  <c:v>37607</c:v>
                </c:pt>
                <c:pt idx="2696">
                  <c:v>37608</c:v>
                </c:pt>
                <c:pt idx="2697">
                  <c:v>37609</c:v>
                </c:pt>
                <c:pt idx="2698">
                  <c:v>37610</c:v>
                </c:pt>
                <c:pt idx="2699">
                  <c:v>37611</c:v>
                </c:pt>
                <c:pt idx="2700">
                  <c:v>37612</c:v>
                </c:pt>
                <c:pt idx="2701">
                  <c:v>37613</c:v>
                </c:pt>
                <c:pt idx="2702">
                  <c:v>37614</c:v>
                </c:pt>
                <c:pt idx="2703">
                  <c:v>37615</c:v>
                </c:pt>
                <c:pt idx="2704">
                  <c:v>37616</c:v>
                </c:pt>
                <c:pt idx="2705">
                  <c:v>37617</c:v>
                </c:pt>
                <c:pt idx="2706">
                  <c:v>37618</c:v>
                </c:pt>
                <c:pt idx="2707">
                  <c:v>37619</c:v>
                </c:pt>
                <c:pt idx="2708">
                  <c:v>37620</c:v>
                </c:pt>
                <c:pt idx="2709">
                  <c:v>37621</c:v>
                </c:pt>
                <c:pt idx="2710">
                  <c:v>37622</c:v>
                </c:pt>
                <c:pt idx="2711">
                  <c:v>37623</c:v>
                </c:pt>
                <c:pt idx="2712">
                  <c:v>37624</c:v>
                </c:pt>
                <c:pt idx="2713">
                  <c:v>37625</c:v>
                </c:pt>
                <c:pt idx="2714">
                  <c:v>37626</c:v>
                </c:pt>
                <c:pt idx="2715">
                  <c:v>37627</c:v>
                </c:pt>
                <c:pt idx="2716">
                  <c:v>37628</c:v>
                </c:pt>
                <c:pt idx="2717">
                  <c:v>37629</c:v>
                </c:pt>
                <c:pt idx="2718">
                  <c:v>37630</c:v>
                </c:pt>
                <c:pt idx="2719">
                  <c:v>37631</c:v>
                </c:pt>
                <c:pt idx="2720">
                  <c:v>37632</c:v>
                </c:pt>
                <c:pt idx="2721">
                  <c:v>37633</c:v>
                </c:pt>
                <c:pt idx="2722">
                  <c:v>37634</c:v>
                </c:pt>
                <c:pt idx="2723">
                  <c:v>37635</c:v>
                </c:pt>
                <c:pt idx="2724">
                  <c:v>37636</c:v>
                </c:pt>
                <c:pt idx="2725">
                  <c:v>37637</c:v>
                </c:pt>
                <c:pt idx="2726">
                  <c:v>37638</c:v>
                </c:pt>
                <c:pt idx="2727">
                  <c:v>37639</c:v>
                </c:pt>
                <c:pt idx="2728">
                  <c:v>37640</c:v>
                </c:pt>
                <c:pt idx="2729">
                  <c:v>37641</c:v>
                </c:pt>
                <c:pt idx="2730">
                  <c:v>37642</c:v>
                </c:pt>
                <c:pt idx="2731">
                  <c:v>37643</c:v>
                </c:pt>
                <c:pt idx="2732">
                  <c:v>37644</c:v>
                </c:pt>
                <c:pt idx="2733">
                  <c:v>37645</c:v>
                </c:pt>
                <c:pt idx="2734">
                  <c:v>37646</c:v>
                </c:pt>
                <c:pt idx="2735">
                  <c:v>37647</c:v>
                </c:pt>
                <c:pt idx="2736">
                  <c:v>37648</c:v>
                </c:pt>
                <c:pt idx="2737">
                  <c:v>37649</c:v>
                </c:pt>
                <c:pt idx="2738">
                  <c:v>37650</c:v>
                </c:pt>
                <c:pt idx="2739">
                  <c:v>37651</c:v>
                </c:pt>
                <c:pt idx="2740">
                  <c:v>37652</c:v>
                </c:pt>
                <c:pt idx="2741">
                  <c:v>37653</c:v>
                </c:pt>
                <c:pt idx="2742">
                  <c:v>37654</c:v>
                </c:pt>
                <c:pt idx="2743">
                  <c:v>37655</c:v>
                </c:pt>
                <c:pt idx="2744">
                  <c:v>37656</c:v>
                </c:pt>
                <c:pt idx="2745">
                  <c:v>37657</c:v>
                </c:pt>
                <c:pt idx="2746">
                  <c:v>37658</c:v>
                </c:pt>
                <c:pt idx="2747">
                  <c:v>37659</c:v>
                </c:pt>
                <c:pt idx="2748">
                  <c:v>37660</c:v>
                </c:pt>
                <c:pt idx="2749">
                  <c:v>37661</c:v>
                </c:pt>
                <c:pt idx="2750">
                  <c:v>37662</c:v>
                </c:pt>
                <c:pt idx="2751">
                  <c:v>37663</c:v>
                </c:pt>
                <c:pt idx="2752">
                  <c:v>37664</c:v>
                </c:pt>
                <c:pt idx="2753">
                  <c:v>37665</c:v>
                </c:pt>
                <c:pt idx="2754">
                  <c:v>37666</c:v>
                </c:pt>
                <c:pt idx="2755">
                  <c:v>37667</c:v>
                </c:pt>
                <c:pt idx="2756">
                  <c:v>37668</c:v>
                </c:pt>
                <c:pt idx="2757">
                  <c:v>37669</c:v>
                </c:pt>
                <c:pt idx="2758">
                  <c:v>37670</c:v>
                </c:pt>
                <c:pt idx="2759">
                  <c:v>37671</c:v>
                </c:pt>
                <c:pt idx="2760">
                  <c:v>37672</c:v>
                </c:pt>
                <c:pt idx="2761">
                  <c:v>37673</c:v>
                </c:pt>
                <c:pt idx="2762">
                  <c:v>37674</c:v>
                </c:pt>
                <c:pt idx="2763">
                  <c:v>37675</c:v>
                </c:pt>
                <c:pt idx="2764">
                  <c:v>37676</c:v>
                </c:pt>
                <c:pt idx="2765">
                  <c:v>37677</c:v>
                </c:pt>
                <c:pt idx="2766">
                  <c:v>37678</c:v>
                </c:pt>
                <c:pt idx="2767">
                  <c:v>37679</c:v>
                </c:pt>
                <c:pt idx="2768">
                  <c:v>37680</c:v>
                </c:pt>
                <c:pt idx="2769">
                  <c:v>37681</c:v>
                </c:pt>
                <c:pt idx="2770">
                  <c:v>37682</c:v>
                </c:pt>
                <c:pt idx="2771">
                  <c:v>37683</c:v>
                </c:pt>
                <c:pt idx="2772">
                  <c:v>37684</c:v>
                </c:pt>
                <c:pt idx="2773">
                  <c:v>37685</c:v>
                </c:pt>
                <c:pt idx="2774">
                  <c:v>37686</c:v>
                </c:pt>
                <c:pt idx="2775">
                  <c:v>37687</c:v>
                </c:pt>
                <c:pt idx="2776">
                  <c:v>37688</c:v>
                </c:pt>
                <c:pt idx="2777">
                  <c:v>37689</c:v>
                </c:pt>
                <c:pt idx="2778">
                  <c:v>37690</c:v>
                </c:pt>
                <c:pt idx="2779">
                  <c:v>37691</c:v>
                </c:pt>
                <c:pt idx="2780">
                  <c:v>37692</c:v>
                </c:pt>
                <c:pt idx="2781">
                  <c:v>37693</c:v>
                </c:pt>
                <c:pt idx="2782">
                  <c:v>37694</c:v>
                </c:pt>
                <c:pt idx="2783">
                  <c:v>37695</c:v>
                </c:pt>
                <c:pt idx="2784">
                  <c:v>37696</c:v>
                </c:pt>
                <c:pt idx="2785">
                  <c:v>37697</c:v>
                </c:pt>
                <c:pt idx="2786">
                  <c:v>37698</c:v>
                </c:pt>
                <c:pt idx="2787">
                  <c:v>37699</c:v>
                </c:pt>
                <c:pt idx="2788">
                  <c:v>37700</c:v>
                </c:pt>
                <c:pt idx="2789">
                  <c:v>37701</c:v>
                </c:pt>
                <c:pt idx="2790">
                  <c:v>37702</c:v>
                </c:pt>
                <c:pt idx="2791">
                  <c:v>37703</c:v>
                </c:pt>
                <c:pt idx="2792">
                  <c:v>37704</c:v>
                </c:pt>
                <c:pt idx="2793">
                  <c:v>37705</c:v>
                </c:pt>
                <c:pt idx="2794">
                  <c:v>37706</c:v>
                </c:pt>
                <c:pt idx="2795">
                  <c:v>37707</c:v>
                </c:pt>
                <c:pt idx="2796">
                  <c:v>37708</c:v>
                </c:pt>
                <c:pt idx="2797">
                  <c:v>37709</c:v>
                </c:pt>
                <c:pt idx="2798">
                  <c:v>37710</c:v>
                </c:pt>
                <c:pt idx="2799">
                  <c:v>37711</c:v>
                </c:pt>
                <c:pt idx="2800">
                  <c:v>37712</c:v>
                </c:pt>
                <c:pt idx="2801">
                  <c:v>37713</c:v>
                </c:pt>
                <c:pt idx="2802">
                  <c:v>37714</c:v>
                </c:pt>
                <c:pt idx="2803">
                  <c:v>37715</c:v>
                </c:pt>
                <c:pt idx="2804">
                  <c:v>37716</c:v>
                </c:pt>
                <c:pt idx="2805">
                  <c:v>37717</c:v>
                </c:pt>
                <c:pt idx="2806">
                  <c:v>37718</c:v>
                </c:pt>
                <c:pt idx="2807">
                  <c:v>37719</c:v>
                </c:pt>
                <c:pt idx="2808">
                  <c:v>37720</c:v>
                </c:pt>
                <c:pt idx="2809">
                  <c:v>37721</c:v>
                </c:pt>
                <c:pt idx="2810">
                  <c:v>37722</c:v>
                </c:pt>
                <c:pt idx="2811">
                  <c:v>37723</c:v>
                </c:pt>
                <c:pt idx="2812">
                  <c:v>37724</c:v>
                </c:pt>
                <c:pt idx="2813">
                  <c:v>37725</c:v>
                </c:pt>
                <c:pt idx="2814">
                  <c:v>37726</c:v>
                </c:pt>
                <c:pt idx="2815">
                  <c:v>37727</c:v>
                </c:pt>
                <c:pt idx="2816">
                  <c:v>37728</c:v>
                </c:pt>
                <c:pt idx="2817">
                  <c:v>37729</c:v>
                </c:pt>
                <c:pt idx="2818">
                  <c:v>37730</c:v>
                </c:pt>
                <c:pt idx="2819">
                  <c:v>37731</c:v>
                </c:pt>
                <c:pt idx="2820">
                  <c:v>37732</c:v>
                </c:pt>
                <c:pt idx="2821">
                  <c:v>37733</c:v>
                </c:pt>
                <c:pt idx="2822">
                  <c:v>37734</c:v>
                </c:pt>
                <c:pt idx="2823">
                  <c:v>37735</c:v>
                </c:pt>
                <c:pt idx="2824">
                  <c:v>37736</c:v>
                </c:pt>
                <c:pt idx="2825">
                  <c:v>37737</c:v>
                </c:pt>
                <c:pt idx="2826">
                  <c:v>37738</c:v>
                </c:pt>
                <c:pt idx="2827">
                  <c:v>37739</c:v>
                </c:pt>
                <c:pt idx="2828">
                  <c:v>37740</c:v>
                </c:pt>
                <c:pt idx="2829">
                  <c:v>37741</c:v>
                </c:pt>
                <c:pt idx="2830">
                  <c:v>37742</c:v>
                </c:pt>
                <c:pt idx="2831">
                  <c:v>37743</c:v>
                </c:pt>
                <c:pt idx="2832">
                  <c:v>37744</c:v>
                </c:pt>
                <c:pt idx="2833">
                  <c:v>37745</c:v>
                </c:pt>
                <c:pt idx="2834">
                  <c:v>37746</c:v>
                </c:pt>
                <c:pt idx="2835">
                  <c:v>37747</c:v>
                </c:pt>
                <c:pt idx="2836">
                  <c:v>37748</c:v>
                </c:pt>
                <c:pt idx="2837">
                  <c:v>37749</c:v>
                </c:pt>
                <c:pt idx="2838">
                  <c:v>37750</c:v>
                </c:pt>
                <c:pt idx="2839">
                  <c:v>37751</c:v>
                </c:pt>
                <c:pt idx="2840">
                  <c:v>37752</c:v>
                </c:pt>
                <c:pt idx="2841">
                  <c:v>37753</c:v>
                </c:pt>
                <c:pt idx="2842">
                  <c:v>37754</c:v>
                </c:pt>
                <c:pt idx="2843">
                  <c:v>37755</c:v>
                </c:pt>
                <c:pt idx="2844">
                  <c:v>37756</c:v>
                </c:pt>
                <c:pt idx="2845">
                  <c:v>37757</c:v>
                </c:pt>
                <c:pt idx="2846">
                  <c:v>37758</c:v>
                </c:pt>
                <c:pt idx="2847">
                  <c:v>37759</c:v>
                </c:pt>
                <c:pt idx="2848">
                  <c:v>37760</c:v>
                </c:pt>
                <c:pt idx="2849">
                  <c:v>37761</c:v>
                </c:pt>
                <c:pt idx="2850">
                  <c:v>37762</c:v>
                </c:pt>
                <c:pt idx="2851">
                  <c:v>37763</c:v>
                </c:pt>
                <c:pt idx="2852">
                  <c:v>37764</c:v>
                </c:pt>
                <c:pt idx="2853">
                  <c:v>37765</c:v>
                </c:pt>
                <c:pt idx="2854">
                  <c:v>37766</c:v>
                </c:pt>
                <c:pt idx="2855">
                  <c:v>37767</c:v>
                </c:pt>
                <c:pt idx="2856">
                  <c:v>37768</c:v>
                </c:pt>
                <c:pt idx="2857">
                  <c:v>37769</c:v>
                </c:pt>
                <c:pt idx="2858">
                  <c:v>37770</c:v>
                </c:pt>
                <c:pt idx="2859">
                  <c:v>37771</c:v>
                </c:pt>
                <c:pt idx="2860">
                  <c:v>37772</c:v>
                </c:pt>
                <c:pt idx="2861">
                  <c:v>37773</c:v>
                </c:pt>
                <c:pt idx="2862">
                  <c:v>37774</c:v>
                </c:pt>
                <c:pt idx="2863">
                  <c:v>37775</c:v>
                </c:pt>
                <c:pt idx="2864">
                  <c:v>37776</c:v>
                </c:pt>
                <c:pt idx="2865">
                  <c:v>37777</c:v>
                </c:pt>
                <c:pt idx="2866">
                  <c:v>37778</c:v>
                </c:pt>
                <c:pt idx="2867">
                  <c:v>37779</c:v>
                </c:pt>
                <c:pt idx="2868">
                  <c:v>37780</c:v>
                </c:pt>
                <c:pt idx="2869">
                  <c:v>37781</c:v>
                </c:pt>
                <c:pt idx="2870">
                  <c:v>37782</c:v>
                </c:pt>
                <c:pt idx="2871">
                  <c:v>37783</c:v>
                </c:pt>
                <c:pt idx="2872">
                  <c:v>37784</c:v>
                </c:pt>
                <c:pt idx="2873">
                  <c:v>37785</c:v>
                </c:pt>
                <c:pt idx="2874">
                  <c:v>37786</c:v>
                </c:pt>
                <c:pt idx="2875">
                  <c:v>37787</c:v>
                </c:pt>
                <c:pt idx="2876">
                  <c:v>37788</c:v>
                </c:pt>
                <c:pt idx="2877">
                  <c:v>37789</c:v>
                </c:pt>
                <c:pt idx="2878">
                  <c:v>37790</c:v>
                </c:pt>
                <c:pt idx="2879">
                  <c:v>37791</c:v>
                </c:pt>
                <c:pt idx="2880">
                  <c:v>37792</c:v>
                </c:pt>
                <c:pt idx="2881">
                  <c:v>37793</c:v>
                </c:pt>
                <c:pt idx="2882">
                  <c:v>37794</c:v>
                </c:pt>
                <c:pt idx="2883">
                  <c:v>37795</c:v>
                </c:pt>
                <c:pt idx="2884">
                  <c:v>37796</c:v>
                </c:pt>
                <c:pt idx="2885">
                  <c:v>37797</c:v>
                </c:pt>
                <c:pt idx="2886">
                  <c:v>37798</c:v>
                </c:pt>
                <c:pt idx="2887">
                  <c:v>37799</c:v>
                </c:pt>
                <c:pt idx="2888">
                  <c:v>37800</c:v>
                </c:pt>
                <c:pt idx="2889">
                  <c:v>37801</c:v>
                </c:pt>
                <c:pt idx="2890">
                  <c:v>37802</c:v>
                </c:pt>
                <c:pt idx="2891">
                  <c:v>37803</c:v>
                </c:pt>
                <c:pt idx="2892">
                  <c:v>37804</c:v>
                </c:pt>
                <c:pt idx="2893">
                  <c:v>37805</c:v>
                </c:pt>
                <c:pt idx="2894">
                  <c:v>37806</c:v>
                </c:pt>
                <c:pt idx="2895">
                  <c:v>37807</c:v>
                </c:pt>
                <c:pt idx="2896">
                  <c:v>37808</c:v>
                </c:pt>
                <c:pt idx="2897">
                  <c:v>37809</c:v>
                </c:pt>
                <c:pt idx="2898">
                  <c:v>37810</c:v>
                </c:pt>
                <c:pt idx="2899">
                  <c:v>37811</c:v>
                </c:pt>
                <c:pt idx="2900">
                  <c:v>37812</c:v>
                </c:pt>
                <c:pt idx="2901">
                  <c:v>37813</c:v>
                </c:pt>
                <c:pt idx="2902">
                  <c:v>37814</c:v>
                </c:pt>
                <c:pt idx="2903">
                  <c:v>37815</c:v>
                </c:pt>
                <c:pt idx="2904">
                  <c:v>37816</c:v>
                </c:pt>
                <c:pt idx="2905">
                  <c:v>37817</c:v>
                </c:pt>
                <c:pt idx="2906">
                  <c:v>37818</c:v>
                </c:pt>
                <c:pt idx="2907">
                  <c:v>37819</c:v>
                </c:pt>
                <c:pt idx="2908">
                  <c:v>37820</c:v>
                </c:pt>
                <c:pt idx="2909">
                  <c:v>37821</c:v>
                </c:pt>
                <c:pt idx="2910">
                  <c:v>37822</c:v>
                </c:pt>
                <c:pt idx="2911">
                  <c:v>37823</c:v>
                </c:pt>
                <c:pt idx="2912">
                  <c:v>37824</c:v>
                </c:pt>
                <c:pt idx="2913">
                  <c:v>37825</c:v>
                </c:pt>
                <c:pt idx="2914">
                  <c:v>37826</c:v>
                </c:pt>
                <c:pt idx="2915">
                  <c:v>37827</c:v>
                </c:pt>
                <c:pt idx="2916">
                  <c:v>37828</c:v>
                </c:pt>
                <c:pt idx="2917">
                  <c:v>37829</c:v>
                </c:pt>
                <c:pt idx="2918">
                  <c:v>37830</c:v>
                </c:pt>
                <c:pt idx="2919">
                  <c:v>37831</c:v>
                </c:pt>
                <c:pt idx="2920">
                  <c:v>37832</c:v>
                </c:pt>
                <c:pt idx="2921">
                  <c:v>37833</c:v>
                </c:pt>
                <c:pt idx="2922">
                  <c:v>37834</c:v>
                </c:pt>
                <c:pt idx="2923">
                  <c:v>37835</c:v>
                </c:pt>
                <c:pt idx="2924">
                  <c:v>37836</c:v>
                </c:pt>
                <c:pt idx="2925">
                  <c:v>37837</c:v>
                </c:pt>
                <c:pt idx="2926">
                  <c:v>37838</c:v>
                </c:pt>
                <c:pt idx="2927">
                  <c:v>37839</c:v>
                </c:pt>
                <c:pt idx="2928">
                  <c:v>37840</c:v>
                </c:pt>
                <c:pt idx="2929">
                  <c:v>37841</c:v>
                </c:pt>
                <c:pt idx="2930">
                  <c:v>37842</c:v>
                </c:pt>
                <c:pt idx="2931">
                  <c:v>37843</c:v>
                </c:pt>
                <c:pt idx="2932">
                  <c:v>37844</c:v>
                </c:pt>
                <c:pt idx="2933">
                  <c:v>37845</c:v>
                </c:pt>
                <c:pt idx="2934">
                  <c:v>37846</c:v>
                </c:pt>
                <c:pt idx="2935">
                  <c:v>37847</c:v>
                </c:pt>
                <c:pt idx="2936">
                  <c:v>37848</c:v>
                </c:pt>
                <c:pt idx="2937">
                  <c:v>37849</c:v>
                </c:pt>
                <c:pt idx="2938">
                  <c:v>37850</c:v>
                </c:pt>
                <c:pt idx="2939">
                  <c:v>37851</c:v>
                </c:pt>
                <c:pt idx="2940">
                  <c:v>37852</c:v>
                </c:pt>
                <c:pt idx="2941">
                  <c:v>37853</c:v>
                </c:pt>
                <c:pt idx="2942">
                  <c:v>37854</c:v>
                </c:pt>
                <c:pt idx="2943">
                  <c:v>37855</c:v>
                </c:pt>
                <c:pt idx="2944">
                  <c:v>37856</c:v>
                </c:pt>
                <c:pt idx="2945">
                  <c:v>37857</c:v>
                </c:pt>
                <c:pt idx="2946">
                  <c:v>37858</c:v>
                </c:pt>
                <c:pt idx="2947">
                  <c:v>37859</c:v>
                </c:pt>
                <c:pt idx="2948">
                  <c:v>37860</c:v>
                </c:pt>
                <c:pt idx="2949">
                  <c:v>37861</c:v>
                </c:pt>
                <c:pt idx="2950">
                  <c:v>37862</c:v>
                </c:pt>
                <c:pt idx="2951">
                  <c:v>37863</c:v>
                </c:pt>
                <c:pt idx="2952">
                  <c:v>37864</c:v>
                </c:pt>
                <c:pt idx="2953">
                  <c:v>37865</c:v>
                </c:pt>
                <c:pt idx="2954">
                  <c:v>37866</c:v>
                </c:pt>
                <c:pt idx="2955">
                  <c:v>37867</c:v>
                </c:pt>
                <c:pt idx="2956">
                  <c:v>37868</c:v>
                </c:pt>
                <c:pt idx="2957">
                  <c:v>37869</c:v>
                </c:pt>
                <c:pt idx="2958">
                  <c:v>37870</c:v>
                </c:pt>
                <c:pt idx="2959">
                  <c:v>37871</c:v>
                </c:pt>
                <c:pt idx="2960">
                  <c:v>37872</c:v>
                </c:pt>
                <c:pt idx="2961">
                  <c:v>37873</c:v>
                </c:pt>
                <c:pt idx="2962">
                  <c:v>37874</c:v>
                </c:pt>
                <c:pt idx="2963">
                  <c:v>37875</c:v>
                </c:pt>
                <c:pt idx="2964">
                  <c:v>37876</c:v>
                </c:pt>
                <c:pt idx="2965">
                  <c:v>37877</c:v>
                </c:pt>
                <c:pt idx="2966">
                  <c:v>37878</c:v>
                </c:pt>
                <c:pt idx="2967">
                  <c:v>37879</c:v>
                </c:pt>
                <c:pt idx="2968">
                  <c:v>37880</c:v>
                </c:pt>
                <c:pt idx="2969">
                  <c:v>37881</c:v>
                </c:pt>
                <c:pt idx="2970">
                  <c:v>37882</c:v>
                </c:pt>
                <c:pt idx="2971">
                  <c:v>37883</c:v>
                </c:pt>
                <c:pt idx="2972">
                  <c:v>37884</c:v>
                </c:pt>
                <c:pt idx="2973">
                  <c:v>37885</c:v>
                </c:pt>
                <c:pt idx="2974">
                  <c:v>37886</c:v>
                </c:pt>
                <c:pt idx="2975">
                  <c:v>37887</c:v>
                </c:pt>
                <c:pt idx="2976">
                  <c:v>37888</c:v>
                </c:pt>
                <c:pt idx="2977">
                  <c:v>37889</c:v>
                </c:pt>
                <c:pt idx="2978">
                  <c:v>37890</c:v>
                </c:pt>
                <c:pt idx="2979">
                  <c:v>37891</c:v>
                </c:pt>
                <c:pt idx="2980">
                  <c:v>37892</c:v>
                </c:pt>
                <c:pt idx="2981">
                  <c:v>37893</c:v>
                </c:pt>
                <c:pt idx="2982">
                  <c:v>37894</c:v>
                </c:pt>
                <c:pt idx="2983">
                  <c:v>37895</c:v>
                </c:pt>
                <c:pt idx="2984">
                  <c:v>37896</c:v>
                </c:pt>
                <c:pt idx="2985">
                  <c:v>37897</c:v>
                </c:pt>
                <c:pt idx="2986">
                  <c:v>37898</c:v>
                </c:pt>
                <c:pt idx="2987">
                  <c:v>37899</c:v>
                </c:pt>
                <c:pt idx="2988">
                  <c:v>37900</c:v>
                </c:pt>
                <c:pt idx="2989">
                  <c:v>37901</c:v>
                </c:pt>
                <c:pt idx="2990">
                  <c:v>37902</c:v>
                </c:pt>
                <c:pt idx="2991">
                  <c:v>37903</c:v>
                </c:pt>
                <c:pt idx="2992">
                  <c:v>37904</c:v>
                </c:pt>
                <c:pt idx="2993">
                  <c:v>37905</c:v>
                </c:pt>
                <c:pt idx="2994">
                  <c:v>37906</c:v>
                </c:pt>
                <c:pt idx="2995">
                  <c:v>37907</c:v>
                </c:pt>
                <c:pt idx="2996">
                  <c:v>37908</c:v>
                </c:pt>
                <c:pt idx="2997">
                  <c:v>37909</c:v>
                </c:pt>
                <c:pt idx="2998">
                  <c:v>37910</c:v>
                </c:pt>
                <c:pt idx="2999">
                  <c:v>37911</c:v>
                </c:pt>
                <c:pt idx="3000">
                  <c:v>37912</c:v>
                </c:pt>
                <c:pt idx="3001">
                  <c:v>37913</c:v>
                </c:pt>
                <c:pt idx="3002">
                  <c:v>37914</c:v>
                </c:pt>
                <c:pt idx="3003">
                  <c:v>37915</c:v>
                </c:pt>
                <c:pt idx="3004">
                  <c:v>37916</c:v>
                </c:pt>
                <c:pt idx="3005">
                  <c:v>37917</c:v>
                </c:pt>
                <c:pt idx="3006">
                  <c:v>37918</c:v>
                </c:pt>
                <c:pt idx="3007">
                  <c:v>37919</c:v>
                </c:pt>
                <c:pt idx="3008">
                  <c:v>37920</c:v>
                </c:pt>
                <c:pt idx="3009">
                  <c:v>37921</c:v>
                </c:pt>
                <c:pt idx="3010">
                  <c:v>37922</c:v>
                </c:pt>
                <c:pt idx="3011">
                  <c:v>37923</c:v>
                </c:pt>
                <c:pt idx="3012">
                  <c:v>37924</c:v>
                </c:pt>
                <c:pt idx="3013">
                  <c:v>37925</c:v>
                </c:pt>
                <c:pt idx="3014">
                  <c:v>37926</c:v>
                </c:pt>
                <c:pt idx="3015">
                  <c:v>37927</c:v>
                </c:pt>
                <c:pt idx="3016">
                  <c:v>37928</c:v>
                </c:pt>
                <c:pt idx="3017">
                  <c:v>37929</c:v>
                </c:pt>
                <c:pt idx="3018">
                  <c:v>37930</c:v>
                </c:pt>
                <c:pt idx="3019">
                  <c:v>37931</c:v>
                </c:pt>
                <c:pt idx="3020">
                  <c:v>37932</c:v>
                </c:pt>
                <c:pt idx="3021">
                  <c:v>37933</c:v>
                </c:pt>
                <c:pt idx="3022">
                  <c:v>37934</c:v>
                </c:pt>
                <c:pt idx="3023">
                  <c:v>37935</c:v>
                </c:pt>
                <c:pt idx="3024">
                  <c:v>37936</c:v>
                </c:pt>
                <c:pt idx="3025">
                  <c:v>37937</c:v>
                </c:pt>
                <c:pt idx="3026">
                  <c:v>37938</c:v>
                </c:pt>
                <c:pt idx="3027">
                  <c:v>37939</c:v>
                </c:pt>
                <c:pt idx="3028">
                  <c:v>37940</c:v>
                </c:pt>
                <c:pt idx="3029">
                  <c:v>37941</c:v>
                </c:pt>
                <c:pt idx="3030">
                  <c:v>37942</c:v>
                </c:pt>
                <c:pt idx="3031">
                  <c:v>37943</c:v>
                </c:pt>
                <c:pt idx="3032">
                  <c:v>37944</c:v>
                </c:pt>
                <c:pt idx="3033">
                  <c:v>37945</c:v>
                </c:pt>
                <c:pt idx="3034">
                  <c:v>37946</c:v>
                </c:pt>
                <c:pt idx="3035">
                  <c:v>37947</c:v>
                </c:pt>
                <c:pt idx="3036">
                  <c:v>37948</c:v>
                </c:pt>
                <c:pt idx="3037">
                  <c:v>37949</c:v>
                </c:pt>
                <c:pt idx="3038">
                  <c:v>37950</c:v>
                </c:pt>
                <c:pt idx="3039">
                  <c:v>37951</c:v>
                </c:pt>
                <c:pt idx="3040">
                  <c:v>37952</c:v>
                </c:pt>
                <c:pt idx="3041">
                  <c:v>37953</c:v>
                </c:pt>
                <c:pt idx="3042">
                  <c:v>37954</c:v>
                </c:pt>
                <c:pt idx="3043">
                  <c:v>37955</c:v>
                </c:pt>
                <c:pt idx="3044">
                  <c:v>37956</c:v>
                </c:pt>
                <c:pt idx="3045">
                  <c:v>37957</c:v>
                </c:pt>
                <c:pt idx="3046">
                  <c:v>37958</c:v>
                </c:pt>
                <c:pt idx="3047">
                  <c:v>37959</c:v>
                </c:pt>
                <c:pt idx="3048">
                  <c:v>37960</c:v>
                </c:pt>
                <c:pt idx="3049">
                  <c:v>37961</c:v>
                </c:pt>
                <c:pt idx="3050">
                  <c:v>37962</c:v>
                </c:pt>
                <c:pt idx="3051">
                  <c:v>37963</c:v>
                </c:pt>
                <c:pt idx="3052">
                  <c:v>37964</c:v>
                </c:pt>
                <c:pt idx="3053">
                  <c:v>37965</c:v>
                </c:pt>
                <c:pt idx="3054">
                  <c:v>37966</c:v>
                </c:pt>
                <c:pt idx="3055">
                  <c:v>37967</c:v>
                </c:pt>
                <c:pt idx="3056">
                  <c:v>37968</c:v>
                </c:pt>
                <c:pt idx="3057">
                  <c:v>37969</c:v>
                </c:pt>
                <c:pt idx="3058">
                  <c:v>37970</c:v>
                </c:pt>
                <c:pt idx="3059">
                  <c:v>37971</c:v>
                </c:pt>
                <c:pt idx="3060">
                  <c:v>37972</c:v>
                </c:pt>
                <c:pt idx="3061">
                  <c:v>37973</c:v>
                </c:pt>
                <c:pt idx="3062">
                  <c:v>37974</c:v>
                </c:pt>
                <c:pt idx="3063">
                  <c:v>37975</c:v>
                </c:pt>
                <c:pt idx="3064">
                  <c:v>37976</c:v>
                </c:pt>
                <c:pt idx="3065">
                  <c:v>37977</c:v>
                </c:pt>
                <c:pt idx="3066">
                  <c:v>37978</c:v>
                </c:pt>
                <c:pt idx="3067">
                  <c:v>37979</c:v>
                </c:pt>
                <c:pt idx="3068">
                  <c:v>37980</c:v>
                </c:pt>
                <c:pt idx="3069">
                  <c:v>37981</c:v>
                </c:pt>
                <c:pt idx="3070">
                  <c:v>37982</c:v>
                </c:pt>
                <c:pt idx="3071">
                  <c:v>37983</c:v>
                </c:pt>
                <c:pt idx="3072">
                  <c:v>37984</c:v>
                </c:pt>
                <c:pt idx="3073">
                  <c:v>37985</c:v>
                </c:pt>
                <c:pt idx="3074">
                  <c:v>37986</c:v>
                </c:pt>
                <c:pt idx="3075">
                  <c:v>37987</c:v>
                </c:pt>
                <c:pt idx="3076">
                  <c:v>37988</c:v>
                </c:pt>
                <c:pt idx="3077">
                  <c:v>37989</c:v>
                </c:pt>
                <c:pt idx="3078">
                  <c:v>37990</c:v>
                </c:pt>
                <c:pt idx="3079">
                  <c:v>37991</c:v>
                </c:pt>
                <c:pt idx="3080">
                  <c:v>37992</c:v>
                </c:pt>
                <c:pt idx="3081">
                  <c:v>37993</c:v>
                </c:pt>
                <c:pt idx="3082">
                  <c:v>37994</c:v>
                </c:pt>
                <c:pt idx="3083">
                  <c:v>37995</c:v>
                </c:pt>
                <c:pt idx="3084">
                  <c:v>37996</c:v>
                </c:pt>
                <c:pt idx="3085">
                  <c:v>37997</c:v>
                </c:pt>
                <c:pt idx="3086">
                  <c:v>37998</c:v>
                </c:pt>
                <c:pt idx="3087">
                  <c:v>37999</c:v>
                </c:pt>
                <c:pt idx="3088">
                  <c:v>38000</c:v>
                </c:pt>
                <c:pt idx="3089">
                  <c:v>38001</c:v>
                </c:pt>
                <c:pt idx="3090">
                  <c:v>38002</c:v>
                </c:pt>
                <c:pt idx="3091">
                  <c:v>38003</c:v>
                </c:pt>
                <c:pt idx="3092">
                  <c:v>38004</c:v>
                </c:pt>
                <c:pt idx="3093">
                  <c:v>38005</c:v>
                </c:pt>
                <c:pt idx="3094">
                  <c:v>38006</c:v>
                </c:pt>
                <c:pt idx="3095">
                  <c:v>38007</c:v>
                </c:pt>
                <c:pt idx="3096">
                  <c:v>38008</c:v>
                </c:pt>
                <c:pt idx="3097">
                  <c:v>38009</c:v>
                </c:pt>
                <c:pt idx="3098">
                  <c:v>38010</c:v>
                </c:pt>
                <c:pt idx="3099">
                  <c:v>38011</c:v>
                </c:pt>
                <c:pt idx="3100">
                  <c:v>38012</c:v>
                </c:pt>
                <c:pt idx="3101">
                  <c:v>38013</c:v>
                </c:pt>
                <c:pt idx="3102">
                  <c:v>38014</c:v>
                </c:pt>
                <c:pt idx="3103">
                  <c:v>38015</c:v>
                </c:pt>
                <c:pt idx="3104">
                  <c:v>38016</c:v>
                </c:pt>
                <c:pt idx="3105">
                  <c:v>38017</c:v>
                </c:pt>
                <c:pt idx="3106">
                  <c:v>38018</c:v>
                </c:pt>
                <c:pt idx="3107">
                  <c:v>38019</c:v>
                </c:pt>
                <c:pt idx="3108">
                  <c:v>38020</c:v>
                </c:pt>
                <c:pt idx="3109">
                  <c:v>38021</c:v>
                </c:pt>
                <c:pt idx="3110">
                  <c:v>38022</c:v>
                </c:pt>
                <c:pt idx="3111">
                  <c:v>38023</c:v>
                </c:pt>
                <c:pt idx="3112">
                  <c:v>38024</c:v>
                </c:pt>
                <c:pt idx="3113">
                  <c:v>38025</c:v>
                </c:pt>
                <c:pt idx="3114">
                  <c:v>38026</c:v>
                </c:pt>
                <c:pt idx="3115">
                  <c:v>38027</c:v>
                </c:pt>
                <c:pt idx="3116">
                  <c:v>38028</c:v>
                </c:pt>
                <c:pt idx="3117">
                  <c:v>38029</c:v>
                </c:pt>
                <c:pt idx="3118">
                  <c:v>38030</c:v>
                </c:pt>
                <c:pt idx="3119">
                  <c:v>38031</c:v>
                </c:pt>
                <c:pt idx="3120">
                  <c:v>38032</c:v>
                </c:pt>
                <c:pt idx="3121">
                  <c:v>38033</c:v>
                </c:pt>
                <c:pt idx="3122">
                  <c:v>38034</c:v>
                </c:pt>
                <c:pt idx="3123">
                  <c:v>38035</c:v>
                </c:pt>
                <c:pt idx="3124">
                  <c:v>38036</c:v>
                </c:pt>
                <c:pt idx="3125">
                  <c:v>38037</c:v>
                </c:pt>
                <c:pt idx="3126">
                  <c:v>38038</c:v>
                </c:pt>
                <c:pt idx="3127">
                  <c:v>38039</c:v>
                </c:pt>
                <c:pt idx="3128">
                  <c:v>38040</c:v>
                </c:pt>
                <c:pt idx="3129">
                  <c:v>38041</c:v>
                </c:pt>
                <c:pt idx="3130">
                  <c:v>38042</c:v>
                </c:pt>
                <c:pt idx="3131">
                  <c:v>38043</c:v>
                </c:pt>
                <c:pt idx="3132">
                  <c:v>38044</c:v>
                </c:pt>
                <c:pt idx="3133">
                  <c:v>38045</c:v>
                </c:pt>
                <c:pt idx="3134">
                  <c:v>38046</c:v>
                </c:pt>
                <c:pt idx="3135">
                  <c:v>38047</c:v>
                </c:pt>
                <c:pt idx="3136">
                  <c:v>38048</c:v>
                </c:pt>
                <c:pt idx="3137">
                  <c:v>38049</c:v>
                </c:pt>
                <c:pt idx="3138">
                  <c:v>38050</c:v>
                </c:pt>
                <c:pt idx="3139">
                  <c:v>38051</c:v>
                </c:pt>
                <c:pt idx="3140">
                  <c:v>38052</c:v>
                </c:pt>
                <c:pt idx="3141">
                  <c:v>38053</c:v>
                </c:pt>
                <c:pt idx="3142">
                  <c:v>38054</c:v>
                </c:pt>
                <c:pt idx="3143">
                  <c:v>38055</c:v>
                </c:pt>
                <c:pt idx="3144">
                  <c:v>38056</c:v>
                </c:pt>
                <c:pt idx="3145">
                  <c:v>38057</c:v>
                </c:pt>
                <c:pt idx="3146">
                  <c:v>38058</c:v>
                </c:pt>
                <c:pt idx="3147">
                  <c:v>38059</c:v>
                </c:pt>
                <c:pt idx="3148">
                  <c:v>38060</c:v>
                </c:pt>
                <c:pt idx="3149">
                  <c:v>38061</c:v>
                </c:pt>
                <c:pt idx="3150">
                  <c:v>38062</c:v>
                </c:pt>
                <c:pt idx="3151">
                  <c:v>38063</c:v>
                </c:pt>
                <c:pt idx="3152">
                  <c:v>38064</c:v>
                </c:pt>
                <c:pt idx="3153">
                  <c:v>38065</c:v>
                </c:pt>
                <c:pt idx="3154">
                  <c:v>38066</c:v>
                </c:pt>
                <c:pt idx="3155">
                  <c:v>38067</c:v>
                </c:pt>
                <c:pt idx="3156">
                  <c:v>38068</c:v>
                </c:pt>
                <c:pt idx="3157">
                  <c:v>38069</c:v>
                </c:pt>
                <c:pt idx="3158">
                  <c:v>38070</c:v>
                </c:pt>
                <c:pt idx="3159">
                  <c:v>38071</c:v>
                </c:pt>
                <c:pt idx="3160">
                  <c:v>38072</c:v>
                </c:pt>
                <c:pt idx="3161">
                  <c:v>38073</c:v>
                </c:pt>
                <c:pt idx="3162">
                  <c:v>38074</c:v>
                </c:pt>
                <c:pt idx="3163">
                  <c:v>38075</c:v>
                </c:pt>
                <c:pt idx="3164">
                  <c:v>38076</c:v>
                </c:pt>
                <c:pt idx="3165">
                  <c:v>38077</c:v>
                </c:pt>
                <c:pt idx="3166">
                  <c:v>38078</c:v>
                </c:pt>
                <c:pt idx="3167">
                  <c:v>38079</c:v>
                </c:pt>
                <c:pt idx="3168">
                  <c:v>38080</c:v>
                </c:pt>
                <c:pt idx="3169">
                  <c:v>38081</c:v>
                </c:pt>
                <c:pt idx="3170">
                  <c:v>38082</c:v>
                </c:pt>
                <c:pt idx="3171">
                  <c:v>38083</c:v>
                </c:pt>
                <c:pt idx="3172">
                  <c:v>38084</c:v>
                </c:pt>
                <c:pt idx="3173">
                  <c:v>38085</c:v>
                </c:pt>
                <c:pt idx="3174">
                  <c:v>38086</c:v>
                </c:pt>
                <c:pt idx="3175">
                  <c:v>38087</c:v>
                </c:pt>
                <c:pt idx="3176">
                  <c:v>38088</c:v>
                </c:pt>
                <c:pt idx="3177">
                  <c:v>38089</c:v>
                </c:pt>
                <c:pt idx="3178">
                  <c:v>38090</c:v>
                </c:pt>
                <c:pt idx="3179">
                  <c:v>38091</c:v>
                </c:pt>
                <c:pt idx="3180">
                  <c:v>38092</c:v>
                </c:pt>
                <c:pt idx="3181">
                  <c:v>38093</c:v>
                </c:pt>
                <c:pt idx="3182">
                  <c:v>38094</c:v>
                </c:pt>
                <c:pt idx="3183">
                  <c:v>38095</c:v>
                </c:pt>
                <c:pt idx="3184">
                  <c:v>38096</c:v>
                </c:pt>
                <c:pt idx="3185">
                  <c:v>38097</c:v>
                </c:pt>
                <c:pt idx="3186">
                  <c:v>38098</c:v>
                </c:pt>
                <c:pt idx="3187">
                  <c:v>38099</c:v>
                </c:pt>
                <c:pt idx="3188">
                  <c:v>38100</c:v>
                </c:pt>
                <c:pt idx="3189">
                  <c:v>38101</c:v>
                </c:pt>
                <c:pt idx="3190">
                  <c:v>38102</c:v>
                </c:pt>
                <c:pt idx="3191">
                  <c:v>38103</c:v>
                </c:pt>
                <c:pt idx="3192">
                  <c:v>38104</c:v>
                </c:pt>
                <c:pt idx="3193">
                  <c:v>38105</c:v>
                </c:pt>
                <c:pt idx="3194">
                  <c:v>38106</c:v>
                </c:pt>
                <c:pt idx="3195">
                  <c:v>38107</c:v>
                </c:pt>
                <c:pt idx="3196">
                  <c:v>38108</c:v>
                </c:pt>
                <c:pt idx="3197">
                  <c:v>38109</c:v>
                </c:pt>
                <c:pt idx="3198">
                  <c:v>38110</c:v>
                </c:pt>
                <c:pt idx="3199">
                  <c:v>38111</c:v>
                </c:pt>
                <c:pt idx="3200">
                  <c:v>38112</c:v>
                </c:pt>
                <c:pt idx="3201">
                  <c:v>38113</c:v>
                </c:pt>
                <c:pt idx="3202">
                  <c:v>38114</c:v>
                </c:pt>
                <c:pt idx="3203">
                  <c:v>38115</c:v>
                </c:pt>
                <c:pt idx="3204">
                  <c:v>38116</c:v>
                </c:pt>
                <c:pt idx="3205">
                  <c:v>38117</c:v>
                </c:pt>
                <c:pt idx="3206">
                  <c:v>38118</c:v>
                </c:pt>
                <c:pt idx="3207">
                  <c:v>38119</c:v>
                </c:pt>
                <c:pt idx="3208">
                  <c:v>38120</c:v>
                </c:pt>
                <c:pt idx="3209">
                  <c:v>38121</c:v>
                </c:pt>
                <c:pt idx="3210">
                  <c:v>38122</c:v>
                </c:pt>
                <c:pt idx="3211">
                  <c:v>38123</c:v>
                </c:pt>
                <c:pt idx="3212">
                  <c:v>38124</c:v>
                </c:pt>
                <c:pt idx="3213">
                  <c:v>38125</c:v>
                </c:pt>
                <c:pt idx="3214">
                  <c:v>38126</c:v>
                </c:pt>
                <c:pt idx="3215">
                  <c:v>38127</c:v>
                </c:pt>
                <c:pt idx="3216">
                  <c:v>38128</c:v>
                </c:pt>
                <c:pt idx="3217">
                  <c:v>38129</c:v>
                </c:pt>
                <c:pt idx="3218">
                  <c:v>38130</c:v>
                </c:pt>
                <c:pt idx="3219">
                  <c:v>38131</c:v>
                </c:pt>
                <c:pt idx="3220">
                  <c:v>38132</c:v>
                </c:pt>
                <c:pt idx="3221">
                  <c:v>38133</c:v>
                </c:pt>
                <c:pt idx="3222">
                  <c:v>38134</c:v>
                </c:pt>
                <c:pt idx="3223">
                  <c:v>38135</c:v>
                </c:pt>
                <c:pt idx="3224">
                  <c:v>38136</c:v>
                </c:pt>
                <c:pt idx="3225">
                  <c:v>38137</c:v>
                </c:pt>
                <c:pt idx="3226">
                  <c:v>38138</c:v>
                </c:pt>
                <c:pt idx="3227">
                  <c:v>38139</c:v>
                </c:pt>
                <c:pt idx="3228">
                  <c:v>38140</c:v>
                </c:pt>
                <c:pt idx="3229">
                  <c:v>38141</c:v>
                </c:pt>
                <c:pt idx="3230">
                  <c:v>38142</c:v>
                </c:pt>
                <c:pt idx="3231">
                  <c:v>38143</c:v>
                </c:pt>
                <c:pt idx="3232">
                  <c:v>38144</c:v>
                </c:pt>
                <c:pt idx="3233">
                  <c:v>38145</c:v>
                </c:pt>
                <c:pt idx="3234">
                  <c:v>38146</c:v>
                </c:pt>
                <c:pt idx="3235">
                  <c:v>38147</c:v>
                </c:pt>
                <c:pt idx="3236">
                  <c:v>38148</c:v>
                </c:pt>
                <c:pt idx="3237">
                  <c:v>38149</c:v>
                </c:pt>
                <c:pt idx="3238">
                  <c:v>38150</c:v>
                </c:pt>
                <c:pt idx="3239">
                  <c:v>38151</c:v>
                </c:pt>
                <c:pt idx="3240">
                  <c:v>38152</c:v>
                </c:pt>
                <c:pt idx="3241">
                  <c:v>38153</c:v>
                </c:pt>
                <c:pt idx="3242">
                  <c:v>38154</c:v>
                </c:pt>
                <c:pt idx="3243">
                  <c:v>38155</c:v>
                </c:pt>
                <c:pt idx="3244">
                  <c:v>38156</c:v>
                </c:pt>
                <c:pt idx="3245">
                  <c:v>38157</c:v>
                </c:pt>
                <c:pt idx="3246">
                  <c:v>38158</c:v>
                </c:pt>
                <c:pt idx="3247">
                  <c:v>38159</c:v>
                </c:pt>
                <c:pt idx="3248">
                  <c:v>38160</c:v>
                </c:pt>
                <c:pt idx="3249">
                  <c:v>38161</c:v>
                </c:pt>
                <c:pt idx="3250">
                  <c:v>38162</c:v>
                </c:pt>
                <c:pt idx="3251">
                  <c:v>38163</c:v>
                </c:pt>
                <c:pt idx="3252">
                  <c:v>38164</c:v>
                </c:pt>
                <c:pt idx="3253">
                  <c:v>38165</c:v>
                </c:pt>
                <c:pt idx="3254">
                  <c:v>38166</c:v>
                </c:pt>
                <c:pt idx="3255">
                  <c:v>38167</c:v>
                </c:pt>
                <c:pt idx="3256">
                  <c:v>38168</c:v>
                </c:pt>
                <c:pt idx="3257">
                  <c:v>38169</c:v>
                </c:pt>
                <c:pt idx="3258">
                  <c:v>38170</c:v>
                </c:pt>
                <c:pt idx="3259">
                  <c:v>38171</c:v>
                </c:pt>
                <c:pt idx="3260">
                  <c:v>38172</c:v>
                </c:pt>
                <c:pt idx="3261">
                  <c:v>38173</c:v>
                </c:pt>
                <c:pt idx="3262">
                  <c:v>38174</c:v>
                </c:pt>
                <c:pt idx="3263">
                  <c:v>38175</c:v>
                </c:pt>
                <c:pt idx="3264">
                  <c:v>38176</c:v>
                </c:pt>
                <c:pt idx="3265">
                  <c:v>38177</c:v>
                </c:pt>
                <c:pt idx="3266">
                  <c:v>38178</c:v>
                </c:pt>
                <c:pt idx="3267">
                  <c:v>38179</c:v>
                </c:pt>
                <c:pt idx="3268">
                  <c:v>38180</c:v>
                </c:pt>
                <c:pt idx="3269">
                  <c:v>38181</c:v>
                </c:pt>
                <c:pt idx="3270">
                  <c:v>38182</c:v>
                </c:pt>
                <c:pt idx="3271">
                  <c:v>38183</c:v>
                </c:pt>
                <c:pt idx="3272">
                  <c:v>38184</c:v>
                </c:pt>
                <c:pt idx="3273">
                  <c:v>38185</c:v>
                </c:pt>
                <c:pt idx="3274">
                  <c:v>38186</c:v>
                </c:pt>
                <c:pt idx="3275">
                  <c:v>38187</c:v>
                </c:pt>
                <c:pt idx="3276">
                  <c:v>38188</c:v>
                </c:pt>
                <c:pt idx="3277">
                  <c:v>38189</c:v>
                </c:pt>
                <c:pt idx="3278">
                  <c:v>38190</c:v>
                </c:pt>
                <c:pt idx="3279">
                  <c:v>38191</c:v>
                </c:pt>
                <c:pt idx="3280">
                  <c:v>38192</c:v>
                </c:pt>
                <c:pt idx="3281">
                  <c:v>38193</c:v>
                </c:pt>
                <c:pt idx="3282">
                  <c:v>38194</c:v>
                </c:pt>
                <c:pt idx="3283">
                  <c:v>38195</c:v>
                </c:pt>
                <c:pt idx="3284">
                  <c:v>38196</c:v>
                </c:pt>
                <c:pt idx="3285">
                  <c:v>38197</c:v>
                </c:pt>
                <c:pt idx="3286">
                  <c:v>38198</c:v>
                </c:pt>
                <c:pt idx="3287">
                  <c:v>38199</c:v>
                </c:pt>
                <c:pt idx="3288">
                  <c:v>38200</c:v>
                </c:pt>
                <c:pt idx="3289">
                  <c:v>38201</c:v>
                </c:pt>
                <c:pt idx="3290">
                  <c:v>38202</c:v>
                </c:pt>
                <c:pt idx="3291">
                  <c:v>38203</c:v>
                </c:pt>
                <c:pt idx="3292">
                  <c:v>38204</c:v>
                </c:pt>
                <c:pt idx="3293">
                  <c:v>38205</c:v>
                </c:pt>
                <c:pt idx="3294">
                  <c:v>38206</c:v>
                </c:pt>
                <c:pt idx="3295">
                  <c:v>38207</c:v>
                </c:pt>
                <c:pt idx="3296">
                  <c:v>38208</c:v>
                </c:pt>
                <c:pt idx="3297">
                  <c:v>38209</c:v>
                </c:pt>
                <c:pt idx="3298">
                  <c:v>38210</c:v>
                </c:pt>
                <c:pt idx="3299">
                  <c:v>38211</c:v>
                </c:pt>
                <c:pt idx="3300">
                  <c:v>38212</c:v>
                </c:pt>
                <c:pt idx="3301">
                  <c:v>38213</c:v>
                </c:pt>
                <c:pt idx="3302">
                  <c:v>38214</c:v>
                </c:pt>
                <c:pt idx="3303">
                  <c:v>38215</c:v>
                </c:pt>
                <c:pt idx="3304">
                  <c:v>38216</c:v>
                </c:pt>
                <c:pt idx="3305">
                  <c:v>38217</c:v>
                </c:pt>
                <c:pt idx="3306">
                  <c:v>38218</c:v>
                </c:pt>
                <c:pt idx="3307">
                  <c:v>38219</c:v>
                </c:pt>
                <c:pt idx="3308">
                  <c:v>38220</c:v>
                </c:pt>
                <c:pt idx="3309">
                  <c:v>38221</c:v>
                </c:pt>
                <c:pt idx="3310">
                  <c:v>38222</c:v>
                </c:pt>
                <c:pt idx="3311">
                  <c:v>38223</c:v>
                </c:pt>
                <c:pt idx="3312">
                  <c:v>38224</c:v>
                </c:pt>
                <c:pt idx="3313">
                  <c:v>38225</c:v>
                </c:pt>
                <c:pt idx="3314">
                  <c:v>38226</c:v>
                </c:pt>
                <c:pt idx="3315">
                  <c:v>38227</c:v>
                </c:pt>
                <c:pt idx="3316">
                  <c:v>38228</c:v>
                </c:pt>
                <c:pt idx="3317">
                  <c:v>38229</c:v>
                </c:pt>
                <c:pt idx="3318">
                  <c:v>38230</c:v>
                </c:pt>
                <c:pt idx="3319">
                  <c:v>38231</c:v>
                </c:pt>
                <c:pt idx="3320">
                  <c:v>38232</c:v>
                </c:pt>
                <c:pt idx="3321">
                  <c:v>38233</c:v>
                </c:pt>
                <c:pt idx="3322">
                  <c:v>38234</c:v>
                </c:pt>
                <c:pt idx="3323">
                  <c:v>38235</c:v>
                </c:pt>
                <c:pt idx="3324">
                  <c:v>38236</c:v>
                </c:pt>
                <c:pt idx="3325">
                  <c:v>38237</c:v>
                </c:pt>
                <c:pt idx="3326">
                  <c:v>38238</c:v>
                </c:pt>
                <c:pt idx="3327">
                  <c:v>38239</c:v>
                </c:pt>
                <c:pt idx="3328">
                  <c:v>38240</c:v>
                </c:pt>
                <c:pt idx="3329">
                  <c:v>38241</c:v>
                </c:pt>
                <c:pt idx="3330">
                  <c:v>38242</c:v>
                </c:pt>
                <c:pt idx="3331">
                  <c:v>38243</c:v>
                </c:pt>
                <c:pt idx="3332">
                  <c:v>38244</c:v>
                </c:pt>
                <c:pt idx="3333">
                  <c:v>38245</c:v>
                </c:pt>
                <c:pt idx="3334">
                  <c:v>38246</c:v>
                </c:pt>
                <c:pt idx="3335">
                  <c:v>38247</c:v>
                </c:pt>
                <c:pt idx="3336">
                  <c:v>38248</c:v>
                </c:pt>
                <c:pt idx="3337">
                  <c:v>38249</c:v>
                </c:pt>
                <c:pt idx="3338">
                  <c:v>38250</c:v>
                </c:pt>
                <c:pt idx="3339">
                  <c:v>38251</c:v>
                </c:pt>
                <c:pt idx="3340">
                  <c:v>38252</c:v>
                </c:pt>
                <c:pt idx="3341">
                  <c:v>38253</c:v>
                </c:pt>
                <c:pt idx="3342">
                  <c:v>38254</c:v>
                </c:pt>
                <c:pt idx="3343">
                  <c:v>38255</c:v>
                </c:pt>
                <c:pt idx="3344">
                  <c:v>38256</c:v>
                </c:pt>
                <c:pt idx="3345">
                  <c:v>38257</c:v>
                </c:pt>
                <c:pt idx="3346">
                  <c:v>38258</c:v>
                </c:pt>
                <c:pt idx="3347">
                  <c:v>38259</c:v>
                </c:pt>
                <c:pt idx="3348">
                  <c:v>38260</c:v>
                </c:pt>
                <c:pt idx="3349">
                  <c:v>38261</c:v>
                </c:pt>
                <c:pt idx="3350">
                  <c:v>38262</c:v>
                </c:pt>
                <c:pt idx="3351">
                  <c:v>38263</c:v>
                </c:pt>
                <c:pt idx="3352">
                  <c:v>38264</c:v>
                </c:pt>
                <c:pt idx="3353">
                  <c:v>38265</c:v>
                </c:pt>
                <c:pt idx="3354">
                  <c:v>38266</c:v>
                </c:pt>
                <c:pt idx="3355">
                  <c:v>38267</c:v>
                </c:pt>
                <c:pt idx="3356">
                  <c:v>38268</c:v>
                </c:pt>
                <c:pt idx="3357">
                  <c:v>38269</c:v>
                </c:pt>
                <c:pt idx="3358">
                  <c:v>38270</c:v>
                </c:pt>
                <c:pt idx="3359">
                  <c:v>38271</c:v>
                </c:pt>
                <c:pt idx="3360">
                  <c:v>38272</c:v>
                </c:pt>
                <c:pt idx="3361">
                  <c:v>38273</c:v>
                </c:pt>
                <c:pt idx="3362">
                  <c:v>38274</c:v>
                </c:pt>
                <c:pt idx="3363">
                  <c:v>38275</c:v>
                </c:pt>
                <c:pt idx="3364">
                  <c:v>38276</c:v>
                </c:pt>
                <c:pt idx="3365">
                  <c:v>38277</c:v>
                </c:pt>
                <c:pt idx="3366">
                  <c:v>38278</c:v>
                </c:pt>
                <c:pt idx="3367">
                  <c:v>38279</c:v>
                </c:pt>
                <c:pt idx="3368">
                  <c:v>38280</c:v>
                </c:pt>
                <c:pt idx="3369">
                  <c:v>38281</c:v>
                </c:pt>
                <c:pt idx="3370">
                  <c:v>38282</c:v>
                </c:pt>
                <c:pt idx="3371">
                  <c:v>38283</c:v>
                </c:pt>
                <c:pt idx="3372">
                  <c:v>38284</c:v>
                </c:pt>
                <c:pt idx="3373">
                  <c:v>38285</c:v>
                </c:pt>
                <c:pt idx="3374">
                  <c:v>38286</c:v>
                </c:pt>
                <c:pt idx="3375">
                  <c:v>38287</c:v>
                </c:pt>
                <c:pt idx="3376">
                  <c:v>38288</c:v>
                </c:pt>
                <c:pt idx="3377">
                  <c:v>38289</c:v>
                </c:pt>
                <c:pt idx="3378">
                  <c:v>38290</c:v>
                </c:pt>
                <c:pt idx="3379">
                  <c:v>38291</c:v>
                </c:pt>
                <c:pt idx="3380">
                  <c:v>38292</c:v>
                </c:pt>
                <c:pt idx="3381">
                  <c:v>38293</c:v>
                </c:pt>
                <c:pt idx="3382">
                  <c:v>38294</c:v>
                </c:pt>
                <c:pt idx="3383">
                  <c:v>38295</c:v>
                </c:pt>
                <c:pt idx="3384">
                  <c:v>38296</c:v>
                </c:pt>
                <c:pt idx="3385">
                  <c:v>38297</c:v>
                </c:pt>
                <c:pt idx="3386">
                  <c:v>38298</c:v>
                </c:pt>
                <c:pt idx="3387">
                  <c:v>38299</c:v>
                </c:pt>
                <c:pt idx="3388">
                  <c:v>38300</c:v>
                </c:pt>
                <c:pt idx="3389">
                  <c:v>38301</c:v>
                </c:pt>
                <c:pt idx="3390">
                  <c:v>38302</c:v>
                </c:pt>
                <c:pt idx="3391">
                  <c:v>38303</c:v>
                </c:pt>
                <c:pt idx="3392">
                  <c:v>38304</c:v>
                </c:pt>
                <c:pt idx="3393">
                  <c:v>38305</c:v>
                </c:pt>
                <c:pt idx="3394">
                  <c:v>38306</c:v>
                </c:pt>
                <c:pt idx="3395">
                  <c:v>38307</c:v>
                </c:pt>
                <c:pt idx="3396">
                  <c:v>38308</c:v>
                </c:pt>
                <c:pt idx="3397">
                  <c:v>38309</c:v>
                </c:pt>
                <c:pt idx="3398">
                  <c:v>38310</c:v>
                </c:pt>
                <c:pt idx="3399">
                  <c:v>38311</c:v>
                </c:pt>
                <c:pt idx="3400">
                  <c:v>38312</c:v>
                </c:pt>
                <c:pt idx="3401">
                  <c:v>38313</c:v>
                </c:pt>
                <c:pt idx="3402">
                  <c:v>38314</c:v>
                </c:pt>
                <c:pt idx="3403">
                  <c:v>38315</c:v>
                </c:pt>
                <c:pt idx="3404">
                  <c:v>38316</c:v>
                </c:pt>
                <c:pt idx="3405">
                  <c:v>38317</c:v>
                </c:pt>
                <c:pt idx="3406">
                  <c:v>38318</c:v>
                </c:pt>
                <c:pt idx="3407">
                  <c:v>38319</c:v>
                </c:pt>
                <c:pt idx="3408">
                  <c:v>38320</c:v>
                </c:pt>
                <c:pt idx="3409">
                  <c:v>38321</c:v>
                </c:pt>
                <c:pt idx="3410">
                  <c:v>38322</c:v>
                </c:pt>
                <c:pt idx="3411">
                  <c:v>38323</c:v>
                </c:pt>
                <c:pt idx="3412">
                  <c:v>38324</c:v>
                </c:pt>
                <c:pt idx="3413">
                  <c:v>38325</c:v>
                </c:pt>
                <c:pt idx="3414">
                  <c:v>38326</c:v>
                </c:pt>
                <c:pt idx="3415">
                  <c:v>38327</c:v>
                </c:pt>
                <c:pt idx="3416">
                  <c:v>38328</c:v>
                </c:pt>
                <c:pt idx="3417">
                  <c:v>38329</c:v>
                </c:pt>
                <c:pt idx="3418">
                  <c:v>38330</c:v>
                </c:pt>
                <c:pt idx="3419">
                  <c:v>38331</c:v>
                </c:pt>
                <c:pt idx="3420">
                  <c:v>38332</c:v>
                </c:pt>
                <c:pt idx="3421">
                  <c:v>38333</c:v>
                </c:pt>
                <c:pt idx="3422">
                  <c:v>38334</c:v>
                </c:pt>
                <c:pt idx="3423">
                  <c:v>38335</c:v>
                </c:pt>
                <c:pt idx="3424">
                  <c:v>38336</c:v>
                </c:pt>
                <c:pt idx="3425">
                  <c:v>38337</c:v>
                </c:pt>
                <c:pt idx="3426">
                  <c:v>38338</c:v>
                </c:pt>
                <c:pt idx="3427">
                  <c:v>38339</c:v>
                </c:pt>
                <c:pt idx="3428">
                  <c:v>38340</c:v>
                </c:pt>
                <c:pt idx="3429">
                  <c:v>38341</c:v>
                </c:pt>
                <c:pt idx="3430">
                  <c:v>38342</c:v>
                </c:pt>
                <c:pt idx="3431">
                  <c:v>38343</c:v>
                </c:pt>
                <c:pt idx="3432">
                  <c:v>38344</c:v>
                </c:pt>
                <c:pt idx="3433">
                  <c:v>38345</c:v>
                </c:pt>
                <c:pt idx="3434">
                  <c:v>38346</c:v>
                </c:pt>
                <c:pt idx="3435">
                  <c:v>38347</c:v>
                </c:pt>
                <c:pt idx="3436">
                  <c:v>38348</c:v>
                </c:pt>
                <c:pt idx="3437">
                  <c:v>38349</c:v>
                </c:pt>
                <c:pt idx="3438">
                  <c:v>38350</c:v>
                </c:pt>
                <c:pt idx="3439">
                  <c:v>38351</c:v>
                </c:pt>
                <c:pt idx="3440">
                  <c:v>38352</c:v>
                </c:pt>
                <c:pt idx="3441">
                  <c:v>38353</c:v>
                </c:pt>
                <c:pt idx="3442">
                  <c:v>38354</c:v>
                </c:pt>
                <c:pt idx="3443">
                  <c:v>38355</c:v>
                </c:pt>
                <c:pt idx="3444">
                  <c:v>38356</c:v>
                </c:pt>
                <c:pt idx="3445">
                  <c:v>38357</c:v>
                </c:pt>
                <c:pt idx="3446">
                  <c:v>38358</c:v>
                </c:pt>
                <c:pt idx="3447">
                  <c:v>38359</c:v>
                </c:pt>
                <c:pt idx="3448">
                  <c:v>38360</c:v>
                </c:pt>
                <c:pt idx="3449">
                  <c:v>38361</c:v>
                </c:pt>
                <c:pt idx="3450">
                  <c:v>38362</c:v>
                </c:pt>
                <c:pt idx="3451">
                  <c:v>38363</c:v>
                </c:pt>
                <c:pt idx="3452">
                  <c:v>38364</c:v>
                </c:pt>
                <c:pt idx="3453">
                  <c:v>38365</c:v>
                </c:pt>
                <c:pt idx="3454">
                  <c:v>38366</c:v>
                </c:pt>
                <c:pt idx="3455">
                  <c:v>38367</c:v>
                </c:pt>
                <c:pt idx="3456">
                  <c:v>38368</c:v>
                </c:pt>
                <c:pt idx="3457">
                  <c:v>38369</c:v>
                </c:pt>
                <c:pt idx="3458">
                  <c:v>38370</c:v>
                </c:pt>
                <c:pt idx="3459">
                  <c:v>38371</c:v>
                </c:pt>
                <c:pt idx="3460">
                  <c:v>38372</c:v>
                </c:pt>
                <c:pt idx="3461">
                  <c:v>38373</c:v>
                </c:pt>
                <c:pt idx="3462">
                  <c:v>38374</c:v>
                </c:pt>
                <c:pt idx="3463">
                  <c:v>38375</c:v>
                </c:pt>
                <c:pt idx="3464">
                  <c:v>38376</c:v>
                </c:pt>
                <c:pt idx="3465">
                  <c:v>38377</c:v>
                </c:pt>
                <c:pt idx="3466">
                  <c:v>38378</c:v>
                </c:pt>
                <c:pt idx="3467">
                  <c:v>38379</c:v>
                </c:pt>
                <c:pt idx="3468">
                  <c:v>38380</c:v>
                </c:pt>
                <c:pt idx="3469">
                  <c:v>38381</c:v>
                </c:pt>
                <c:pt idx="3470">
                  <c:v>38382</c:v>
                </c:pt>
                <c:pt idx="3471">
                  <c:v>38383</c:v>
                </c:pt>
                <c:pt idx="3472">
                  <c:v>38384</c:v>
                </c:pt>
                <c:pt idx="3473">
                  <c:v>38385</c:v>
                </c:pt>
                <c:pt idx="3474">
                  <c:v>38386</c:v>
                </c:pt>
                <c:pt idx="3475">
                  <c:v>38387</c:v>
                </c:pt>
                <c:pt idx="3476">
                  <c:v>38388</c:v>
                </c:pt>
                <c:pt idx="3477">
                  <c:v>38389</c:v>
                </c:pt>
                <c:pt idx="3478">
                  <c:v>38390</c:v>
                </c:pt>
                <c:pt idx="3479">
                  <c:v>38391</c:v>
                </c:pt>
                <c:pt idx="3480">
                  <c:v>38392</c:v>
                </c:pt>
                <c:pt idx="3481">
                  <c:v>38393</c:v>
                </c:pt>
                <c:pt idx="3482">
                  <c:v>38394</c:v>
                </c:pt>
                <c:pt idx="3483">
                  <c:v>38395</c:v>
                </c:pt>
                <c:pt idx="3484">
                  <c:v>38396</c:v>
                </c:pt>
                <c:pt idx="3485">
                  <c:v>38397</c:v>
                </c:pt>
                <c:pt idx="3486">
                  <c:v>38398</c:v>
                </c:pt>
                <c:pt idx="3487">
                  <c:v>38399</c:v>
                </c:pt>
                <c:pt idx="3488">
                  <c:v>38400</c:v>
                </c:pt>
                <c:pt idx="3489">
                  <c:v>38401</c:v>
                </c:pt>
                <c:pt idx="3490">
                  <c:v>38402</c:v>
                </c:pt>
                <c:pt idx="3491">
                  <c:v>38403</c:v>
                </c:pt>
                <c:pt idx="3492">
                  <c:v>38404</c:v>
                </c:pt>
                <c:pt idx="3493">
                  <c:v>38405</c:v>
                </c:pt>
                <c:pt idx="3494">
                  <c:v>38406</c:v>
                </c:pt>
                <c:pt idx="3495">
                  <c:v>38407</c:v>
                </c:pt>
                <c:pt idx="3496">
                  <c:v>38408</c:v>
                </c:pt>
                <c:pt idx="3497">
                  <c:v>38409</c:v>
                </c:pt>
                <c:pt idx="3498">
                  <c:v>38410</c:v>
                </c:pt>
                <c:pt idx="3499">
                  <c:v>38411</c:v>
                </c:pt>
                <c:pt idx="3500">
                  <c:v>38412</c:v>
                </c:pt>
                <c:pt idx="3501">
                  <c:v>38413</c:v>
                </c:pt>
                <c:pt idx="3502">
                  <c:v>38414</c:v>
                </c:pt>
                <c:pt idx="3503">
                  <c:v>38415</c:v>
                </c:pt>
                <c:pt idx="3504">
                  <c:v>38416</c:v>
                </c:pt>
                <c:pt idx="3505">
                  <c:v>38417</c:v>
                </c:pt>
                <c:pt idx="3506">
                  <c:v>38418</c:v>
                </c:pt>
                <c:pt idx="3507">
                  <c:v>38419</c:v>
                </c:pt>
                <c:pt idx="3508">
                  <c:v>38420</c:v>
                </c:pt>
                <c:pt idx="3509">
                  <c:v>38421</c:v>
                </c:pt>
                <c:pt idx="3510">
                  <c:v>38422</c:v>
                </c:pt>
                <c:pt idx="3511">
                  <c:v>38423</c:v>
                </c:pt>
                <c:pt idx="3512">
                  <c:v>38424</c:v>
                </c:pt>
                <c:pt idx="3513">
                  <c:v>38425</c:v>
                </c:pt>
                <c:pt idx="3514">
                  <c:v>38426</c:v>
                </c:pt>
                <c:pt idx="3515">
                  <c:v>38427</c:v>
                </c:pt>
                <c:pt idx="3516">
                  <c:v>38428</c:v>
                </c:pt>
                <c:pt idx="3517">
                  <c:v>38429</c:v>
                </c:pt>
                <c:pt idx="3518">
                  <c:v>38430</c:v>
                </c:pt>
                <c:pt idx="3519">
                  <c:v>38431</c:v>
                </c:pt>
                <c:pt idx="3520">
                  <c:v>38432</c:v>
                </c:pt>
                <c:pt idx="3521">
                  <c:v>38433</c:v>
                </c:pt>
                <c:pt idx="3522">
                  <c:v>38434</c:v>
                </c:pt>
                <c:pt idx="3523">
                  <c:v>38435</c:v>
                </c:pt>
                <c:pt idx="3524">
                  <c:v>38436</c:v>
                </c:pt>
                <c:pt idx="3525">
                  <c:v>38437</c:v>
                </c:pt>
                <c:pt idx="3526">
                  <c:v>38438</c:v>
                </c:pt>
                <c:pt idx="3527">
                  <c:v>38439</c:v>
                </c:pt>
                <c:pt idx="3528">
                  <c:v>38440</c:v>
                </c:pt>
                <c:pt idx="3529">
                  <c:v>38441</c:v>
                </c:pt>
                <c:pt idx="3530">
                  <c:v>38442</c:v>
                </c:pt>
                <c:pt idx="3531">
                  <c:v>38443</c:v>
                </c:pt>
                <c:pt idx="3532">
                  <c:v>38444</c:v>
                </c:pt>
                <c:pt idx="3533">
                  <c:v>38445</c:v>
                </c:pt>
                <c:pt idx="3534">
                  <c:v>38446</c:v>
                </c:pt>
                <c:pt idx="3535">
                  <c:v>38447</c:v>
                </c:pt>
                <c:pt idx="3536">
                  <c:v>38448</c:v>
                </c:pt>
                <c:pt idx="3537">
                  <c:v>38449</c:v>
                </c:pt>
                <c:pt idx="3538">
                  <c:v>38450</c:v>
                </c:pt>
                <c:pt idx="3539">
                  <c:v>38451</c:v>
                </c:pt>
                <c:pt idx="3540">
                  <c:v>38452</c:v>
                </c:pt>
                <c:pt idx="3541">
                  <c:v>38453</c:v>
                </c:pt>
                <c:pt idx="3542">
                  <c:v>38454</c:v>
                </c:pt>
                <c:pt idx="3543">
                  <c:v>38455</c:v>
                </c:pt>
                <c:pt idx="3544">
                  <c:v>38456</c:v>
                </c:pt>
                <c:pt idx="3545">
                  <c:v>38457</c:v>
                </c:pt>
                <c:pt idx="3546">
                  <c:v>38458</c:v>
                </c:pt>
                <c:pt idx="3547">
                  <c:v>38459</c:v>
                </c:pt>
                <c:pt idx="3548">
                  <c:v>38460</c:v>
                </c:pt>
                <c:pt idx="3549">
                  <c:v>38461</c:v>
                </c:pt>
                <c:pt idx="3550">
                  <c:v>38462</c:v>
                </c:pt>
                <c:pt idx="3551">
                  <c:v>38463</c:v>
                </c:pt>
                <c:pt idx="3552">
                  <c:v>38464</c:v>
                </c:pt>
                <c:pt idx="3553">
                  <c:v>38465</c:v>
                </c:pt>
                <c:pt idx="3554">
                  <c:v>38466</c:v>
                </c:pt>
                <c:pt idx="3555">
                  <c:v>38467</c:v>
                </c:pt>
                <c:pt idx="3556">
                  <c:v>38468</c:v>
                </c:pt>
                <c:pt idx="3557">
                  <c:v>38469</c:v>
                </c:pt>
                <c:pt idx="3558">
                  <c:v>38470</c:v>
                </c:pt>
                <c:pt idx="3559">
                  <c:v>38471</c:v>
                </c:pt>
                <c:pt idx="3560">
                  <c:v>38472</c:v>
                </c:pt>
                <c:pt idx="3561">
                  <c:v>38473</c:v>
                </c:pt>
                <c:pt idx="3562">
                  <c:v>38474</c:v>
                </c:pt>
                <c:pt idx="3563">
                  <c:v>38475</c:v>
                </c:pt>
                <c:pt idx="3564">
                  <c:v>38476</c:v>
                </c:pt>
                <c:pt idx="3565">
                  <c:v>38477</c:v>
                </c:pt>
                <c:pt idx="3566">
                  <c:v>38478</c:v>
                </c:pt>
                <c:pt idx="3567">
                  <c:v>38479</c:v>
                </c:pt>
                <c:pt idx="3568">
                  <c:v>38480</c:v>
                </c:pt>
                <c:pt idx="3569">
                  <c:v>38481</c:v>
                </c:pt>
                <c:pt idx="3570">
                  <c:v>38482</c:v>
                </c:pt>
                <c:pt idx="3571">
                  <c:v>38483</c:v>
                </c:pt>
                <c:pt idx="3572">
                  <c:v>38484</c:v>
                </c:pt>
                <c:pt idx="3573">
                  <c:v>38485</c:v>
                </c:pt>
                <c:pt idx="3574">
                  <c:v>38486</c:v>
                </c:pt>
                <c:pt idx="3575">
                  <c:v>38487</c:v>
                </c:pt>
                <c:pt idx="3576">
                  <c:v>38488</c:v>
                </c:pt>
                <c:pt idx="3577">
                  <c:v>38489</c:v>
                </c:pt>
                <c:pt idx="3578">
                  <c:v>38490</c:v>
                </c:pt>
                <c:pt idx="3579">
                  <c:v>38491</c:v>
                </c:pt>
                <c:pt idx="3580">
                  <c:v>38492</c:v>
                </c:pt>
                <c:pt idx="3581">
                  <c:v>38493</c:v>
                </c:pt>
                <c:pt idx="3582">
                  <c:v>38494</c:v>
                </c:pt>
                <c:pt idx="3583">
                  <c:v>38495</c:v>
                </c:pt>
                <c:pt idx="3584">
                  <c:v>38496</c:v>
                </c:pt>
                <c:pt idx="3585">
                  <c:v>38497</c:v>
                </c:pt>
                <c:pt idx="3586">
                  <c:v>38498</c:v>
                </c:pt>
                <c:pt idx="3587">
                  <c:v>38499</c:v>
                </c:pt>
                <c:pt idx="3588">
                  <c:v>38500</c:v>
                </c:pt>
                <c:pt idx="3589">
                  <c:v>38501</c:v>
                </c:pt>
                <c:pt idx="3590">
                  <c:v>38502</c:v>
                </c:pt>
                <c:pt idx="3591">
                  <c:v>38503</c:v>
                </c:pt>
                <c:pt idx="3592">
                  <c:v>38504</c:v>
                </c:pt>
                <c:pt idx="3593">
                  <c:v>38505</c:v>
                </c:pt>
                <c:pt idx="3594">
                  <c:v>38506</c:v>
                </c:pt>
                <c:pt idx="3595">
                  <c:v>38507</c:v>
                </c:pt>
                <c:pt idx="3596">
                  <c:v>38508</c:v>
                </c:pt>
                <c:pt idx="3597">
                  <c:v>38509</c:v>
                </c:pt>
                <c:pt idx="3598">
                  <c:v>38510</c:v>
                </c:pt>
                <c:pt idx="3599">
                  <c:v>38511</c:v>
                </c:pt>
                <c:pt idx="3600">
                  <c:v>38512</c:v>
                </c:pt>
                <c:pt idx="3601">
                  <c:v>38513</c:v>
                </c:pt>
                <c:pt idx="3602">
                  <c:v>38514</c:v>
                </c:pt>
                <c:pt idx="3603">
                  <c:v>38515</c:v>
                </c:pt>
                <c:pt idx="3604">
                  <c:v>38516</c:v>
                </c:pt>
                <c:pt idx="3605">
                  <c:v>38517</c:v>
                </c:pt>
                <c:pt idx="3606">
                  <c:v>38518</c:v>
                </c:pt>
                <c:pt idx="3607">
                  <c:v>38519</c:v>
                </c:pt>
                <c:pt idx="3608">
                  <c:v>38520</c:v>
                </c:pt>
                <c:pt idx="3609">
                  <c:v>38521</c:v>
                </c:pt>
                <c:pt idx="3610">
                  <c:v>38522</c:v>
                </c:pt>
                <c:pt idx="3611">
                  <c:v>38523</c:v>
                </c:pt>
                <c:pt idx="3612">
                  <c:v>38524</c:v>
                </c:pt>
                <c:pt idx="3613">
                  <c:v>38525</c:v>
                </c:pt>
                <c:pt idx="3614">
                  <c:v>38526</c:v>
                </c:pt>
                <c:pt idx="3615">
                  <c:v>38527</c:v>
                </c:pt>
                <c:pt idx="3616">
                  <c:v>38528</c:v>
                </c:pt>
                <c:pt idx="3617">
                  <c:v>38529</c:v>
                </c:pt>
                <c:pt idx="3618">
                  <c:v>38530</c:v>
                </c:pt>
                <c:pt idx="3619">
                  <c:v>38531</c:v>
                </c:pt>
                <c:pt idx="3620">
                  <c:v>38532</c:v>
                </c:pt>
                <c:pt idx="3621">
                  <c:v>38533</c:v>
                </c:pt>
                <c:pt idx="3622">
                  <c:v>38534</c:v>
                </c:pt>
                <c:pt idx="3623">
                  <c:v>38535</c:v>
                </c:pt>
                <c:pt idx="3624">
                  <c:v>38536</c:v>
                </c:pt>
                <c:pt idx="3625">
                  <c:v>38537</c:v>
                </c:pt>
                <c:pt idx="3626">
                  <c:v>38538</c:v>
                </c:pt>
                <c:pt idx="3627">
                  <c:v>38539</c:v>
                </c:pt>
                <c:pt idx="3628">
                  <c:v>38540</c:v>
                </c:pt>
                <c:pt idx="3629">
                  <c:v>38541</c:v>
                </c:pt>
                <c:pt idx="3630">
                  <c:v>38542</c:v>
                </c:pt>
                <c:pt idx="3631">
                  <c:v>38543</c:v>
                </c:pt>
                <c:pt idx="3632">
                  <c:v>38544</c:v>
                </c:pt>
                <c:pt idx="3633">
                  <c:v>38545</c:v>
                </c:pt>
                <c:pt idx="3634">
                  <c:v>38546</c:v>
                </c:pt>
                <c:pt idx="3635">
                  <c:v>38547</c:v>
                </c:pt>
                <c:pt idx="3636">
                  <c:v>38548</c:v>
                </c:pt>
                <c:pt idx="3637">
                  <c:v>38549</c:v>
                </c:pt>
                <c:pt idx="3638">
                  <c:v>38550</c:v>
                </c:pt>
                <c:pt idx="3639">
                  <c:v>38551</c:v>
                </c:pt>
                <c:pt idx="3640">
                  <c:v>38552</c:v>
                </c:pt>
                <c:pt idx="3641">
                  <c:v>38553</c:v>
                </c:pt>
                <c:pt idx="3642">
                  <c:v>38554</c:v>
                </c:pt>
                <c:pt idx="3643">
                  <c:v>38555</c:v>
                </c:pt>
                <c:pt idx="3644">
                  <c:v>38556</c:v>
                </c:pt>
                <c:pt idx="3645">
                  <c:v>38557</c:v>
                </c:pt>
                <c:pt idx="3646">
                  <c:v>38558</c:v>
                </c:pt>
                <c:pt idx="3647">
                  <c:v>38559</c:v>
                </c:pt>
                <c:pt idx="3648">
                  <c:v>38560</c:v>
                </c:pt>
                <c:pt idx="3649">
                  <c:v>38561</c:v>
                </c:pt>
                <c:pt idx="3650">
                  <c:v>38562</c:v>
                </c:pt>
                <c:pt idx="3651">
                  <c:v>38563</c:v>
                </c:pt>
                <c:pt idx="3652">
                  <c:v>38564</c:v>
                </c:pt>
              </c:numCache>
            </c:numRef>
          </c:xVal>
          <c:yVal>
            <c:numRef>
              <c:f>GR4J!$E$43:$E$15000</c:f>
              <c:numCache>
                <c:formatCode>0.000</c:formatCode>
                <c:ptCount val="14958"/>
                <c:pt idx="0">
                  <c:v>0.51134693877551018</c:v>
                </c:pt>
                <c:pt idx="1">
                  <c:v>0.45844897959183678</c:v>
                </c:pt>
                <c:pt idx="2">
                  <c:v>0.42318367346938779</c:v>
                </c:pt>
                <c:pt idx="3">
                  <c:v>0.40555102040816332</c:v>
                </c:pt>
                <c:pt idx="4">
                  <c:v>0.38791836734693885</c:v>
                </c:pt>
                <c:pt idx="5">
                  <c:v>0.40555102040816332</c:v>
                </c:pt>
                <c:pt idx="6">
                  <c:v>0.52897959183673471</c:v>
                </c:pt>
                <c:pt idx="7">
                  <c:v>0.75820408163265307</c:v>
                </c:pt>
                <c:pt idx="8">
                  <c:v>1.110857142857143</c:v>
                </c:pt>
                <c:pt idx="9">
                  <c:v>1.2871836734693878</c:v>
                </c:pt>
                <c:pt idx="10">
                  <c:v>1.0755918367346939</c:v>
                </c:pt>
                <c:pt idx="11">
                  <c:v>1.0403265306122449</c:v>
                </c:pt>
                <c:pt idx="12">
                  <c:v>0.86399999999999999</c:v>
                </c:pt>
                <c:pt idx="13">
                  <c:v>0.89926530612244915</c:v>
                </c:pt>
                <c:pt idx="14">
                  <c:v>0.79346938775510212</c:v>
                </c:pt>
                <c:pt idx="15">
                  <c:v>0.65240816326530615</c:v>
                </c:pt>
                <c:pt idx="16">
                  <c:v>0.52897959183673471</c:v>
                </c:pt>
                <c:pt idx="17">
                  <c:v>0.49371428571428577</c:v>
                </c:pt>
                <c:pt idx="18">
                  <c:v>0.4760816326530613</c:v>
                </c:pt>
                <c:pt idx="19">
                  <c:v>0.54661224489795923</c:v>
                </c:pt>
                <c:pt idx="20">
                  <c:v>0.67004081632653067</c:v>
                </c:pt>
                <c:pt idx="21">
                  <c:v>0.70530612244897961</c:v>
                </c:pt>
                <c:pt idx="22">
                  <c:v>1.3577142857142859</c:v>
                </c:pt>
                <c:pt idx="23">
                  <c:v>1.4106122448979592</c:v>
                </c:pt>
                <c:pt idx="24">
                  <c:v>2.1511836734693879</c:v>
                </c:pt>
                <c:pt idx="25">
                  <c:v>2.4156734693877557</c:v>
                </c:pt>
                <c:pt idx="26">
                  <c:v>2.5743673469387756</c:v>
                </c:pt>
                <c:pt idx="27">
                  <c:v>2.4156734693877557</c:v>
                </c:pt>
                <c:pt idx="28">
                  <c:v>2.4685714285714284</c:v>
                </c:pt>
                <c:pt idx="29">
                  <c:v>2.4862040816326529</c:v>
                </c:pt>
                <c:pt idx="30">
                  <c:v>2.1511836734693879</c:v>
                </c:pt>
                <c:pt idx="31">
                  <c:v>1.728</c:v>
                </c:pt>
                <c:pt idx="32">
                  <c:v>1.2871836734693878</c:v>
                </c:pt>
                <c:pt idx="33">
                  <c:v>1.0579591836734694</c:v>
                </c:pt>
                <c:pt idx="34">
                  <c:v>1.4635102040816328</c:v>
                </c:pt>
                <c:pt idx="35">
                  <c:v>2.0101224489795917</c:v>
                </c:pt>
                <c:pt idx="36">
                  <c:v>2.0630204081632653</c:v>
                </c:pt>
                <c:pt idx="37">
                  <c:v>2.204081632653061</c:v>
                </c:pt>
                <c:pt idx="38">
                  <c:v>5.4661224489795925</c:v>
                </c:pt>
                <c:pt idx="39">
                  <c:v>7.952326530612245</c:v>
                </c:pt>
                <c:pt idx="40">
                  <c:v>9.0808163265306128</c:v>
                </c:pt>
                <c:pt idx="41">
                  <c:v>7.4057142857142866</c:v>
                </c:pt>
                <c:pt idx="42">
                  <c:v>6.647510204081633</c:v>
                </c:pt>
                <c:pt idx="43">
                  <c:v>12.096000000000002</c:v>
                </c:pt>
                <c:pt idx="44">
                  <c:v>21.300244897959182</c:v>
                </c:pt>
                <c:pt idx="45">
                  <c:v>18.461387755102042</c:v>
                </c:pt>
                <c:pt idx="46">
                  <c:v>12.554448979591838</c:v>
                </c:pt>
                <c:pt idx="47">
                  <c:v>8.6047346938775515</c:v>
                </c:pt>
                <c:pt idx="48">
                  <c:v>6.2772244897959188</c:v>
                </c:pt>
                <c:pt idx="49">
                  <c:v>4.9724081632653059</c:v>
                </c:pt>
                <c:pt idx="50">
                  <c:v>4.2847346938775512</c:v>
                </c:pt>
                <c:pt idx="51">
                  <c:v>4.8137142857142861</c:v>
                </c:pt>
                <c:pt idx="52">
                  <c:v>4.8842448979591842</c:v>
                </c:pt>
                <c:pt idx="53">
                  <c:v>4.478693877551021</c:v>
                </c:pt>
                <c:pt idx="54">
                  <c:v>3.5088979591836735</c:v>
                </c:pt>
                <c:pt idx="55">
                  <c:v>3.6323265306122452</c:v>
                </c:pt>
                <c:pt idx="56">
                  <c:v>4.7960816326530624</c:v>
                </c:pt>
                <c:pt idx="57">
                  <c:v>4.7255510204081634</c:v>
                </c:pt>
                <c:pt idx="58">
                  <c:v>7.0001632653061234</c:v>
                </c:pt>
                <c:pt idx="59">
                  <c:v>8.5518367346938788</c:v>
                </c:pt>
                <c:pt idx="60">
                  <c:v>7.1588571428571424</c:v>
                </c:pt>
                <c:pt idx="61">
                  <c:v>5.5013877551020416</c:v>
                </c:pt>
                <c:pt idx="62">
                  <c:v>4.0026122448979597</c:v>
                </c:pt>
                <c:pt idx="63">
                  <c:v>3.0328163265306123</c:v>
                </c:pt>
                <c:pt idx="64">
                  <c:v>2.4862040816326529</c:v>
                </c:pt>
                <c:pt idx="65">
                  <c:v>4.7255510204081634</c:v>
                </c:pt>
                <c:pt idx="66">
                  <c:v>11.93730612244898</c:v>
                </c:pt>
                <c:pt idx="67">
                  <c:v>12.501551020408163</c:v>
                </c:pt>
                <c:pt idx="68">
                  <c:v>9.4511020408163269</c:v>
                </c:pt>
                <c:pt idx="69">
                  <c:v>6.9648979591836744</c:v>
                </c:pt>
                <c:pt idx="70">
                  <c:v>4.9371428571428568</c:v>
                </c:pt>
                <c:pt idx="71">
                  <c:v>3.5088979591836735</c:v>
                </c:pt>
                <c:pt idx="72">
                  <c:v>2.7506938775510208</c:v>
                </c:pt>
                <c:pt idx="73">
                  <c:v>2.2922448979591836</c:v>
                </c:pt>
                <c:pt idx="74">
                  <c:v>2.1159183673469388</c:v>
                </c:pt>
                <c:pt idx="75">
                  <c:v>1.9395918367346943</c:v>
                </c:pt>
                <c:pt idx="76">
                  <c:v>1.8161632653061226</c:v>
                </c:pt>
                <c:pt idx="77">
                  <c:v>1.5164081632653061</c:v>
                </c:pt>
                <c:pt idx="78">
                  <c:v>1.445877551020408</c:v>
                </c:pt>
                <c:pt idx="79">
                  <c:v>1.4282448979591837</c:v>
                </c:pt>
                <c:pt idx="80">
                  <c:v>1.3400816326530613</c:v>
                </c:pt>
                <c:pt idx="81">
                  <c:v>1.2519183673469387</c:v>
                </c:pt>
                <c:pt idx="82">
                  <c:v>1.110857142857143</c:v>
                </c:pt>
                <c:pt idx="83">
                  <c:v>1.1284897959183675</c:v>
                </c:pt>
                <c:pt idx="84">
                  <c:v>1.0932244897959185</c:v>
                </c:pt>
                <c:pt idx="85">
                  <c:v>1.0226938775510204</c:v>
                </c:pt>
                <c:pt idx="86">
                  <c:v>1.0050612244897958</c:v>
                </c:pt>
                <c:pt idx="87">
                  <c:v>0.88163265306122451</c:v>
                </c:pt>
                <c:pt idx="88">
                  <c:v>0.75820408163265307</c:v>
                </c:pt>
                <c:pt idx="89">
                  <c:v>0.70530612244897961</c:v>
                </c:pt>
                <c:pt idx="90">
                  <c:v>0.81110204081632664</c:v>
                </c:pt>
                <c:pt idx="91">
                  <c:v>0.89926530612244915</c:v>
                </c:pt>
                <c:pt idx="92">
                  <c:v>0.75820408163265307</c:v>
                </c:pt>
                <c:pt idx="93">
                  <c:v>0.89926530612244915</c:v>
                </c:pt>
                <c:pt idx="94">
                  <c:v>0.82873469387755094</c:v>
                </c:pt>
                <c:pt idx="95">
                  <c:v>0.84636734693877558</c:v>
                </c:pt>
                <c:pt idx="96">
                  <c:v>0.81110204081632664</c:v>
                </c:pt>
                <c:pt idx="97">
                  <c:v>0.63477551020408163</c:v>
                </c:pt>
                <c:pt idx="98">
                  <c:v>0.81110204081632664</c:v>
                </c:pt>
                <c:pt idx="99">
                  <c:v>0.72293877551020402</c:v>
                </c:pt>
                <c:pt idx="100">
                  <c:v>0.72293877551020402</c:v>
                </c:pt>
                <c:pt idx="101">
                  <c:v>0.63477551020408163</c:v>
                </c:pt>
                <c:pt idx="102">
                  <c:v>0.67004081632653067</c:v>
                </c:pt>
                <c:pt idx="103">
                  <c:v>0.63477551020408163</c:v>
                </c:pt>
                <c:pt idx="104">
                  <c:v>0.77583673469387771</c:v>
                </c:pt>
                <c:pt idx="105">
                  <c:v>1.322448979591837</c:v>
                </c:pt>
                <c:pt idx="106">
                  <c:v>1.5869387755102042</c:v>
                </c:pt>
                <c:pt idx="107">
                  <c:v>2.3451428571428576</c:v>
                </c:pt>
                <c:pt idx="108">
                  <c:v>5.9774693877551019</c:v>
                </c:pt>
                <c:pt idx="109">
                  <c:v>11.232000000000001</c:v>
                </c:pt>
                <c:pt idx="110">
                  <c:v>11.373061224489797</c:v>
                </c:pt>
                <c:pt idx="111">
                  <c:v>8.516571428571428</c:v>
                </c:pt>
                <c:pt idx="112">
                  <c:v>5.9069387755102056</c:v>
                </c:pt>
                <c:pt idx="113">
                  <c:v>4.2671020408163267</c:v>
                </c:pt>
                <c:pt idx="114">
                  <c:v>3.1738775510204085</c:v>
                </c:pt>
                <c:pt idx="115">
                  <c:v>2.6977959183673472</c:v>
                </c:pt>
                <c:pt idx="116">
                  <c:v>2.2746122448979595</c:v>
                </c:pt>
                <c:pt idx="117">
                  <c:v>1.9572244897959186</c:v>
                </c:pt>
                <c:pt idx="118">
                  <c:v>1.8161632653061226</c:v>
                </c:pt>
                <c:pt idx="119">
                  <c:v>1.8866938775510205</c:v>
                </c:pt>
                <c:pt idx="120">
                  <c:v>1.9748571428571431</c:v>
                </c:pt>
                <c:pt idx="121">
                  <c:v>1.9219591836734697</c:v>
                </c:pt>
                <c:pt idx="122">
                  <c:v>1.7985306122448983</c:v>
                </c:pt>
                <c:pt idx="123">
                  <c:v>1.6222040816326533</c:v>
                </c:pt>
                <c:pt idx="124">
                  <c:v>1.4811428571428573</c:v>
                </c:pt>
                <c:pt idx="125">
                  <c:v>1.4282448979591837</c:v>
                </c:pt>
                <c:pt idx="126">
                  <c:v>1.5164081632653061</c:v>
                </c:pt>
                <c:pt idx="127">
                  <c:v>1.4106122448979592</c:v>
                </c:pt>
                <c:pt idx="128">
                  <c:v>1.322448979591837</c:v>
                </c:pt>
                <c:pt idx="129">
                  <c:v>1.3753469387755104</c:v>
                </c:pt>
                <c:pt idx="130">
                  <c:v>1.4282448979591837</c:v>
                </c:pt>
                <c:pt idx="131">
                  <c:v>1.5693061224489797</c:v>
                </c:pt>
                <c:pt idx="132">
                  <c:v>1.6222040816326533</c:v>
                </c:pt>
                <c:pt idx="133">
                  <c:v>1.6574693877551019</c:v>
                </c:pt>
                <c:pt idx="134">
                  <c:v>1.4282448979591837</c:v>
                </c:pt>
                <c:pt idx="135">
                  <c:v>1.4635102040816328</c:v>
                </c:pt>
                <c:pt idx="136">
                  <c:v>1.3929795918367349</c:v>
                </c:pt>
                <c:pt idx="137">
                  <c:v>1.322448979591837</c:v>
                </c:pt>
                <c:pt idx="138">
                  <c:v>1.0579591836734694</c:v>
                </c:pt>
                <c:pt idx="139">
                  <c:v>1.6222040816326533</c:v>
                </c:pt>
                <c:pt idx="140">
                  <c:v>1.9219591836734697</c:v>
                </c:pt>
                <c:pt idx="141">
                  <c:v>1.9043265306122452</c:v>
                </c:pt>
                <c:pt idx="142">
                  <c:v>1.8514285714285716</c:v>
                </c:pt>
                <c:pt idx="143">
                  <c:v>1.8161632653061226</c:v>
                </c:pt>
                <c:pt idx="144">
                  <c:v>2.8741224489795916</c:v>
                </c:pt>
                <c:pt idx="145">
                  <c:v>7.7760000000000016</c:v>
                </c:pt>
                <c:pt idx="146">
                  <c:v>14.423510204081634</c:v>
                </c:pt>
                <c:pt idx="147">
                  <c:v>31.086367346938776</c:v>
                </c:pt>
                <c:pt idx="148">
                  <c:v>31.721142857142858</c:v>
                </c:pt>
                <c:pt idx="149">
                  <c:v>20.295183673469388</c:v>
                </c:pt>
                <c:pt idx="150">
                  <c:v>12.959999999999999</c:v>
                </c:pt>
                <c:pt idx="151">
                  <c:v>9.9448163265306118</c:v>
                </c:pt>
                <c:pt idx="152">
                  <c:v>11.232000000000001</c:v>
                </c:pt>
                <c:pt idx="153">
                  <c:v>12.801306122448979</c:v>
                </c:pt>
                <c:pt idx="154">
                  <c:v>12.219428571428573</c:v>
                </c:pt>
                <c:pt idx="155">
                  <c:v>12.67787755102041</c:v>
                </c:pt>
                <c:pt idx="156">
                  <c:v>12.060734693877551</c:v>
                </c:pt>
                <c:pt idx="157">
                  <c:v>9.8919183673469409</c:v>
                </c:pt>
                <c:pt idx="158">
                  <c:v>8.1110204081632649</c:v>
                </c:pt>
                <c:pt idx="159">
                  <c:v>7.4057142857142866</c:v>
                </c:pt>
                <c:pt idx="160">
                  <c:v>7.4233469387755111</c:v>
                </c:pt>
                <c:pt idx="161">
                  <c:v>7.1235918367346951</c:v>
                </c:pt>
                <c:pt idx="162">
                  <c:v>6.0656326530612246</c:v>
                </c:pt>
                <c:pt idx="163">
                  <c:v>4.9371428571428568</c:v>
                </c:pt>
                <c:pt idx="164">
                  <c:v>4.2318367346938777</c:v>
                </c:pt>
                <c:pt idx="165">
                  <c:v>3.8791836734693885</c:v>
                </c:pt>
                <c:pt idx="166">
                  <c:v>3.6146938775510207</c:v>
                </c:pt>
                <c:pt idx="167">
                  <c:v>3.2091428571428575</c:v>
                </c:pt>
                <c:pt idx="168">
                  <c:v>2.8564897959183675</c:v>
                </c:pt>
                <c:pt idx="169">
                  <c:v>2.556734693877551</c:v>
                </c:pt>
                <c:pt idx="170">
                  <c:v>2.3451428571428576</c:v>
                </c:pt>
                <c:pt idx="171">
                  <c:v>2.1688163265306124</c:v>
                </c:pt>
                <c:pt idx="172">
                  <c:v>2.0101224489795917</c:v>
                </c:pt>
                <c:pt idx="173">
                  <c:v>1.7808979591836738</c:v>
                </c:pt>
                <c:pt idx="174">
                  <c:v>1.728</c:v>
                </c:pt>
                <c:pt idx="175">
                  <c:v>1.6222040816326533</c:v>
                </c:pt>
                <c:pt idx="176">
                  <c:v>1.6398367346938776</c:v>
                </c:pt>
                <c:pt idx="177">
                  <c:v>1.5516734693877554</c:v>
                </c:pt>
                <c:pt idx="178">
                  <c:v>1.4635102040816328</c:v>
                </c:pt>
                <c:pt idx="179">
                  <c:v>1.4282448979591837</c:v>
                </c:pt>
                <c:pt idx="180">
                  <c:v>1.3753469387755104</c:v>
                </c:pt>
                <c:pt idx="181">
                  <c:v>1.2166530612244897</c:v>
                </c:pt>
                <c:pt idx="182">
                  <c:v>1.4282448979591837</c:v>
                </c:pt>
                <c:pt idx="183">
                  <c:v>1.1990204081632656</c:v>
                </c:pt>
                <c:pt idx="184">
                  <c:v>1.1637551020408166</c:v>
                </c:pt>
                <c:pt idx="185">
                  <c:v>1.0755918367346939</c:v>
                </c:pt>
                <c:pt idx="186">
                  <c:v>1.3400816326530613</c:v>
                </c:pt>
                <c:pt idx="187">
                  <c:v>1.8161632653061226</c:v>
                </c:pt>
                <c:pt idx="188">
                  <c:v>1.9748571428571431</c:v>
                </c:pt>
                <c:pt idx="189">
                  <c:v>1.9043265306122452</c:v>
                </c:pt>
                <c:pt idx="190">
                  <c:v>1.8161632653061226</c:v>
                </c:pt>
                <c:pt idx="191">
                  <c:v>1.7985306122448983</c:v>
                </c:pt>
                <c:pt idx="192">
                  <c:v>1.6574693877551019</c:v>
                </c:pt>
                <c:pt idx="193">
                  <c:v>1.5164081632653061</c:v>
                </c:pt>
                <c:pt idx="194">
                  <c:v>1.5869387755102042</c:v>
                </c:pt>
                <c:pt idx="195">
                  <c:v>2.3098775510204086</c:v>
                </c:pt>
                <c:pt idx="196">
                  <c:v>5.8716734693877557</c:v>
                </c:pt>
                <c:pt idx="197">
                  <c:v>6.6298775510204075</c:v>
                </c:pt>
                <c:pt idx="198">
                  <c:v>5.4661224489795925</c:v>
                </c:pt>
                <c:pt idx="199">
                  <c:v>4.3905306122448984</c:v>
                </c:pt>
                <c:pt idx="200">
                  <c:v>3.6675918367346942</c:v>
                </c:pt>
                <c:pt idx="201">
                  <c:v>3.8262857142857141</c:v>
                </c:pt>
                <c:pt idx="202">
                  <c:v>6.3477551020408169</c:v>
                </c:pt>
                <c:pt idx="203">
                  <c:v>7.0001632653061234</c:v>
                </c:pt>
                <c:pt idx="204">
                  <c:v>5.9951020408163265</c:v>
                </c:pt>
                <c:pt idx="205">
                  <c:v>4.7960816326530624</c:v>
                </c:pt>
                <c:pt idx="206">
                  <c:v>3.9144489795918371</c:v>
                </c:pt>
                <c:pt idx="207">
                  <c:v>3.1738775510204085</c:v>
                </c:pt>
                <c:pt idx="208">
                  <c:v>2.8917551020408161</c:v>
                </c:pt>
                <c:pt idx="209">
                  <c:v>2.8035918367346939</c:v>
                </c:pt>
                <c:pt idx="210">
                  <c:v>3.7381224489795923</c:v>
                </c:pt>
                <c:pt idx="211">
                  <c:v>4.2318367346938777</c:v>
                </c:pt>
                <c:pt idx="212">
                  <c:v>5.4484897959183671</c:v>
                </c:pt>
                <c:pt idx="213">
                  <c:v>5.5895510204081642</c:v>
                </c:pt>
                <c:pt idx="214">
                  <c:v>5.042938775510204</c:v>
                </c:pt>
                <c:pt idx="215">
                  <c:v>4.0378775510204088</c:v>
                </c:pt>
                <c:pt idx="216">
                  <c:v>3.2091428571428575</c:v>
                </c:pt>
                <c:pt idx="217">
                  <c:v>2.8917551020408161</c:v>
                </c:pt>
                <c:pt idx="218">
                  <c:v>2.521469387755102</c:v>
                </c:pt>
                <c:pt idx="219">
                  <c:v>2.2746122448979595</c:v>
                </c:pt>
                <c:pt idx="220">
                  <c:v>2.1335510204081634</c:v>
                </c:pt>
                <c:pt idx="221">
                  <c:v>1.8866938775510205</c:v>
                </c:pt>
                <c:pt idx="222">
                  <c:v>1.9043265306122452</c:v>
                </c:pt>
                <c:pt idx="223">
                  <c:v>2.0630204081632653</c:v>
                </c:pt>
                <c:pt idx="224">
                  <c:v>2.204081632653061</c:v>
                </c:pt>
                <c:pt idx="225">
                  <c:v>2.2393469387755105</c:v>
                </c:pt>
                <c:pt idx="226">
                  <c:v>2.1688163265306124</c:v>
                </c:pt>
                <c:pt idx="227">
                  <c:v>2.5920000000000001</c:v>
                </c:pt>
                <c:pt idx="228">
                  <c:v>2.9799183673469387</c:v>
                </c:pt>
                <c:pt idx="229">
                  <c:v>3.2091428571428575</c:v>
                </c:pt>
                <c:pt idx="230">
                  <c:v>3.5088979591836735</c:v>
                </c:pt>
                <c:pt idx="231">
                  <c:v>3.456</c:v>
                </c:pt>
                <c:pt idx="232">
                  <c:v>3.1738775510204085</c:v>
                </c:pt>
                <c:pt idx="233">
                  <c:v>2.9799183673469387</c:v>
                </c:pt>
                <c:pt idx="234">
                  <c:v>4.9195102040816332</c:v>
                </c:pt>
                <c:pt idx="235">
                  <c:v>7.952326530612245</c:v>
                </c:pt>
                <c:pt idx="236">
                  <c:v>7.687836734693879</c:v>
                </c:pt>
                <c:pt idx="237">
                  <c:v>6.3653877551020406</c:v>
                </c:pt>
                <c:pt idx="238">
                  <c:v>4.9371428571428568</c:v>
                </c:pt>
                <c:pt idx="239">
                  <c:v>4.6550204081632662</c:v>
                </c:pt>
                <c:pt idx="240">
                  <c:v>5.0958367346938784</c:v>
                </c:pt>
                <c:pt idx="241">
                  <c:v>4.7255510204081634</c:v>
                </c:pt>
                <c:pt idx="242">
                  <c:v>4.0378775510204088</c:v>
                </c:pt>
                <c:pt idx="243">
                  <c:v>3.3325714285714283</c:v>
                </c:pt>
                <c:pt idx="244">
                  <c:v>2.9093877551020411</c:v>
                </c:pt>
                <c:pt idx="245">
                  <c:v>2.6625306122448977</c:v>
                </c:pt>
                <c:pt idx="246">
                  <c:v>2.3804081632653062</c:v>
                </c:pt>
                <c:pt idx="247">
                  <c:v>2.1511836734693879</c:v>
                </c:pt>
                <c:pt idx="248">
                  <c:v>1.6222040816326533</c:v>
                </c:pt>
                <c:pt idx="249">
                  <c:v>1.0755918367346939</c:v>
                </c:pt>
                <c:pt idx="250">
                  <c:v>1.1990204081632656</c:v>
                </c:pt>
                <c:pt idx="251">
                  <c:v>1.2342857142857142</c:v>
                </c:pt>
                <c:pt idx="252">
                  <c:v>1.1990204081632656</c:v>
                </c:pt>
                <c:pt idx="253">
                  <c:v>0.86399999999999999</c:v>
                </c:pt>
                <c:pt idx="254">
                  <c:v>-17.615020408163268</c:v>
                </c:pt>
                <c:pt idx="255">
                  <c:v>0.70530612244897961</c:v>
                </c:pt>
                <c:pt idx="256">
                  <c:v>1.322448979591837</c:v>
                </c:pt>
                <c:pt idx="257">
                  <c:v>1.2695510204081633</c:v>
                </c:pt>
                <c:pt idx="258">
                  <c:v>0.93453061224489808</c:v>
                </c:pt>
                <c:pt idx="259">
                  <c:v>0.74057142857142866</c:v>
                </c:pt>
                <c:pt idx="260">
                  <c:v>1.3753469387755104</c:v>
                </c:pt>
                <c:pt idx="261">
                  <c:v>1.4106122448979592</c:v>
                </c:pt>
                <c:pt idx="262">
                  <c:v>1.3400816326530613</c:v>
                </c:pt>
                <c:pt idx="263">
                  <c:v>0.95216326530612261</c:v>
                </c:pt>
                <c:pt idx="264">
                  <c:v>0.74057142857142866</c:v>
                </c:pt>
                <c:pt idx="265">
                  <c:v>0.82873469387755094</c:v>
                </c:pt>
                <c:pt idx="266">
                  <c:v>0.93453061224489808</c:v>
                </c:pt>
                <c:pt idx="267">
                  <c:v>0.95216326530612261</c:v>
                </c:pt>
                <c:pt idx="268">
                  <c:v>1.0579591836734694</c:v>
                </c:pt>
                <c:pt idx="269">
                  <c:v>1.0755918367346939</c:v>
                </c:pt>
                <c:pt idx="270">
                  <c:v>1.0050612244897958</c:v>
                </c:pt>
                <c:pt idx="271">
                  <c:v>1.0050612244897958</c:v>
                </c:pt>
                <c:pt idx="272">
                  <c:v>1.0579591836734694</c:v>
                </c:pt>
                <c:pt idx="273">
                  <c:v>1.5869387755102042</c:v>
                </c:pt>
                <c:pt idx="274">
                  <c:v>2.3627755102040817</c:v>
                </c:pt>
                <c:pt idx="275">
                  <c:v>3.8262857142857141</c:v>
                </c:pt>
                <c:pt idx="276">
                  <c:v>6.5946122448979594</c:v>
                </c:pt>
                <c:pt idx="277">
                  <c:v>6.1008979591836736</c:v>
                </c:pt>
                <c:pt idx="278">
                  <c:v>5.0605714285714285</c:v>
                </c:pt>
                <c:pt idx="279">
                  <c:v>3.9497142857142862</c:v>
                </c:pt>
                <c:pt idx="280">
                  <c:v>3.4207346938775514</c:v>
                </c:pt>
                <c:pt idx="281">
                  <c:v>5.2897959183673482</c:v>
                </c:pt>
                <c:pt idx="282">
                  <c:v>7.687836734693879</c:v>
                </c:pt>
                <c:pt idx="283">
                  <c:v>8.35787755102041</c:v>
                </c:pt>
                <c:pt idx="284">
                  <c:v>6.8062040816326537</c:v>
                </c:pt>
                <c:pt idx="285">
                  <c:v>5.0605714285714285</c:v>
                </c:pt>
                <c:pt idx="286">
                  <c:v>4.3552653061224502</c:v>
                </c:pt>
                <c:pt idx="287">
                  <c:v>4.6550204081632662</c:v>
                </c:pt>
                <c:pt idx="288">
                  <c:v>4.3905306122448984</c:v>
                </c:pt>
                <c:pt idx="289">
                  <c:v>3.6323265306122452</c:v>
                </c:pt>
                <c:pt idx="290">
                  <c:v>3.0857142857142859</c:v>
                </c:pt>
                <c:pt idx="291">
                  <c:v>2.7330612244897963</c:v>
                </c:pt>
                <c:pt idx="292">
                  <c:v>2.8564897959183675</c:v>
                </c:pt>
                <c:pt idx="293">
                  <c:v>4.6550204081632662</c:v>
                </c:pt>
                <c:pt idx="294">
                  <c:v>4.8842448979591842</c:v>
                </c:pt>
                <c:pt idx="295">
                  <c:v>4.1436734693877559</c:v>
                </c:pt>
                <c:pt idx="296">
                  <c:v>3.6146938775510207</c:v>
                </c:pt>
                <c:pt idx="297">
                  <c:v>3.1033469387755108</c:v>
                </c:pt>
                <c:pt idx="298">
                  <c:v>2.9270204081632656</c:v>
                </c:pt>
                <c:pt idx="299">
                  <c:v>5.377959183673469</c:v>
                </c:pt>
                <c:pt idx="300">
                  <c:v>9.6450612244897957</c:v>
                </c:pt>
                <c:pt idx="301">
                  <c:v>13.453714285714288</c:v>
                </c:pt>
                <c:pt idx="302">
                  <c:v>14.952489795918369</c:v>
                </c:pt>
                <c:pt idx="303">
                  <c:v>11.619918367346939</c:v>
                </c:pt>
                <c:pt idx="304">
                  <c:v>8.3402448979591846</c:v>
                </c:pt>
                <c:pt idx="305">
                  <c:v>6.0656326530612246</c:v>
                </c:pt>
                <c:pt idx="306">
                  <c:v>5.0958367346938784</c:v>
                </c:pt>
                <c:pt idx="307">
                  <c:v>7.3351836734693885</c:v>
                </c:pt>
                <c:pt idx="308">
                  <c:v>8.216816326530612</c:v>
                </c:pt>
                <c:pt idx="309">
                  <c:v>7.0001632653061234</c:v>
                </c:pt>
                <c:pt idx="310">
                  <c:v>5.4132244897959181</c:v>
                </c:pt>
                <c:pt idx="311">
                  <c:v>4.1436734693877559</c:v>
                </c:pt>
                <c:pt idx="312">
                  <c:v>3.4736326530612245</c:v>
                </c:pt>
                <c:pt idx="313">
                  <c:v>4.5668571428571427</c:v>
                </c:pt>
                <c:pt idx="314">
                  <c:v>4.2318367346938777</c:v>
                </c:pt>
                <c:pt idx="315">
                  <c:v>3.4207346938775514</c:v>
                </c:pt>
                <c:pt idx="316">
                  <c:v>2.8741224489795916</c:v>
                </c:pt>
                <c:pt idx="317">
                  <c:v>2.4333061224489794</c:v>
                </c:pt>
                <c:pt idx="318">
                  <c:v>2.0453877551020407</c:v>
                </c:pt>
                <c:pt idx="319">
                  <c:v>1.6927346938775512</c:v>
                </c:pt>
                <c:pt idx="320">
                  <c:v>1.4987755102040816</c:v>
                </c:pt>
                <c:pt idx="321">
                  <c:v>1.4106122448979592</c:v>
                </c:pt>
                <c:pt idx="322">
                  <c:v>1.3048163265306123</c:v>
                </c:pt>
                <c:pt idx="323">
                  <c:v>1.2166530612244897</c:v>
                </c:pt>
                <c:pt idx="324">
                  <c:v>1.1990204081632656</c:v>
                </c:pt>
                <c:pt idx="325">
                  <c:v>1.1637551020408166</c:v>
                </c:pt>
                <c:pt idx="326">
                  <c:v>1.322448979591837</c:v>
                </c:pt>
                <c:pt idx="327">
                  <c:v>1.3929795918367349</c:v>
                </c:pt>
                <c:pt idx="328">
                  <c:v>1.3753469387755104</c:v>
                </c:pt>
                <c:pt idx="329">
                  <c:v>1.3400816326530613</c:v>
                </c:pt>
                <c:pt idx="330">
                  <c:v>1.1990204081632656</c:v>
                </c:pt>
                <c:pt idx="331">
                  <c:v>1.1461224489795918</c:v>
                </c:pt>
                <c:pt idx="332">
                  <c:v>1.0755918367346939</c:v>
                </c:pt>
                <c:pt idx="333">
                  <c:v>0.96979591836734713</c:v>
                </c:pt>
                <c:pt idx="334">
                  <c:v>0.95216326530612261</c:v>
                </c:pt>
                <c:pt idx="335">
                  <c:v>0.91689795918367356</c:v>
                </c:pt>
                <c:pt idx="336">
                  <c:v>0.82873469387755094</c:v>
                </c:pt>
                <c:pt idx="337">
                  <c:v>0.75820408163265307</c:v>
                </c:pt>
                <c:pt idx="338">
                  <c:v>0.75820408163265307</c:v>
                </c:pt>
                <c:pt idx="339">
                  <c:v>0.88163265306122451</c:v>
                </c:pt>
                <c:pt idx="340">
                  <c:v>2.0806530612244898</c:v>
                </c:pt>
                <c:pt idx="341">
                  <c:v>3.5441632653061221</c:v>
                </c:pt>
                <c:pt idx="342">
                  <c:v>14.176653061224489</c:v>
                </c:pt>
                <c:pt idx="343">
                  <c:v>26.325551020408163</c:v>
                </c:pt>
                <c:pt idx="344">
                  <c:v>18.937469387755101</c:v>
                </c:pt>
                <c:pt idx="345">
                  <c:v>11.725714285714288</c:v>
                </c:pt>
                <c:pt idx="346">
                  <c:v>7.952326530612245</c:v>
                </c:pt>
                <c:pt idx="347">
                  <c:v>5.8187755102040821</c:v>
                </c:pt>
                <c:pt idx="348">
                  <c:v>4.2847346938775512</c:v>
                </c:pt>
                <c:pt idx="349">
                  <c:v>3.226775510204082</c:v>
                </c:pt>
                <c:pt idx="350">
                  <c:v>2.5920000000000001</c:v>
                </c:pt>
                <c:pt idx="351">
                  <c:v>2.256979591836735</c:v>
                </c:pt>
                <c:pt idx="352">
                  <c:v>2.0101224489795917</c:v>
                </c:pt>
                <c:pt idx="353">
                  <c:v>1.8161632653061226</c:v>
                </c:pt>
                <c:pt idx="354">
                  <c:v>1.728</c:v>
                </c:pt>
                <c:pt idx="355">
                  <c:v>1.5693061224489797</c:v>
                </c:pt>
                <c:pt idx="356">
                  <c:v>1.4635102040816328</c:v>
                </c:pt>
                <c:pt idx="357">
                  <c:v>1.2871836734693878</c:v>
                </c:pt>
                <c:pt idx="358">
                  <c:v>1.2342857142857142</c:v>
                </c:pt>
                <c:pt idx="359">
                  <c:v>1.1813877551020409</c:v>
                </c:pt>
                <c:pt idx="360">
                  <c:v>1.0932244897959185</c:v>
                </c:pt>
                <c:pt idx="361">
                  <c:v>1.0403265306122449</c:v>
                </c:pt>
                <c:pt idx="362">
                  <c:v>0.93453061224489808</c:v>
                </c:pt>
                <c:pt idx="363">
                  <c:v>1.0403265306122449</c:v>
                </c:pt>
                <c:pt idx="364">
                  <c:v>0.82873469387755094</c:v>
                </c:pt>
                <c:pt idx="365">
                  <c:v>0.74057142857142866</c:v>
                </c:pt>
                <c:pt idx="366">
                  <c:v>0.81110204081632664</c:v>
                </c:pt>
                <c:pt idx="367">
                  <c:v>0.6876734693877552</c:v>
                </c:pt>
                <c:pt idx="368">
                  <c:v>0.72293877551020402</c:v>
                </c:pt>
                <c:pt idx="369">
                  <c:v>0.65240816326530615</c:v>
                </c:pt>
                <c:pt idx="370">
                  <c:v>0.63477551020408163</c:v>
                </c:pt>
                <c:pt idx="371">
                  <c:v>0.52897959183673471</c:v>
                </c:pt>
                <c:pt idx="372">
                  <c:v>0.75820408163265307</c:v>
                </c:pt>
                <c:pt idx="373">
                  <c:v>1.0579591836734694</c:v>
                </c:pt>
                <c:pt idx="374">
                  <c:v>0.98742857142857154</c:v>
                </c:pt>
                <c:pt idx="375">
                  <c:v>0.95216326530612261</c:v>
                </c:pt>
                <c:pt idx="376">
                  <c:v>2.0806530612244898</c:v>
                </c:pt>
                <c:pt idx="377">
                  <c:v>4.2847346938775512</c:v>
                </c:pt>
                <c:pt idx="378">
                  <c:v>6.2772244897959188</c:v>
                </c:pt>
                <c:pt idx="379">
                  <c:v>6.8062040816326537</c:v>
                </c:pt>
                <c:pt idx="380">
                  <c:v>6.2419591836734707</c:v>
                </c:pt>
                <c:pt idx="381">
                  <c:v>4.8137142857142861</c:v>
                </c:pt>
                <c:pt idx="382">
                  <c:v>3.4736326530612245</c:v>
                </c:pt>
                <c:pt idx="383">
                  <c:v>2.6801632653061227</c:v>
                </c:pt>
                <c:pt idx="384">
                  <c:v>2.3627755102040817</c:v>
                </c:pt>
                <c:pt idx="385">
                  <c:v>1.7103673469387757</c:v>
                </c:pt>
                <c:pt idx="386">
                  <c:v>1.3577142857142859</c:v>
                </c:pt>
                <c:pt idx="387">
                  <c:v>1.3048163265306123</c:v>
                </c:pt>
                <c:pt idx="388">
                  <c:v>1.3753469387755104</c:v>
                </c:pt>
                <c:pt idx="389">
                  <c:v>1.3753469387755104</c:v>
                </c:pt>
                <c:pt idx="390">
                  <c:v>1.2519183673469387</c:v>
                </c:pt>
                <c:pt idx="391">
                  <c:v>1.0932244897959185</c:v>
                </c:pt>
                <c:pt idx="392">
                  <c:v>1.110857142857143</c:v>
                </c:pt>
                <c:pt idx="393">
                  <c:v>1.1284897959183675</c:v>
                </c:pt>
                <c:pt idx="394">
                  <c:v>1.322448979591837</c:v>
                </c:pt>
                <c:pt idx="395">
                  <c:v>1.3400816326530613</c:v>
                </c:pt>
                <c:pt idx="396">
                  <c:v>1.3400816326530613</c:v>
                </c:pt>
                <c:pt idx="397">
                  <c:v>1.110857142857143</c:v>
                </c:pt>
                <c:pt idx="398">
                  <c:v>1.0755918367346939</c:v>
                </c:pt>
                <c:pt idx="399">
                  <c:v>0.96979591836734713</c:v>
                </c:pt>
                <c:pt idx="400">
                  <c:v>0.91689795918367356</c:v>
                </c:pt>
                <c:pt idx="401">
                  <c:v>0.88163265306122451</c:v>
                </c:pt>
                <c:pt idx="402">
                  <c:v>0.82873469387755094</c:v>
                </c:pt>
                <c:pt idx="403">
                  <c:v>0.74057142857142866</c:v>
                </c:pt>
                <c:pt idx="404">
                  <c:v>0.6171428571428571</c:v>
                </c:pt>
                <c:pt idx="405">
                  <c:v>0.6171428571428571</c:v>
                </c:pt>
                <c:pt idx="406">
                  <c:v>0.5995102040816328</c:v>
                </c:pt>
                <c:pt idx="407">
                  <c:v>0.58187755102040828</c:v>
                </c:pt>
                <c:pt idx="408">
                  <c:v>0.40555102040816332</c:v>
                </c:pt>
                <c:pt idx="409">
                  <c:v>0.6171428571428571</c:v>
                </c:pt>
                <c:pt idx="410">
                  <c:v>0.38791836734693885</c:v>
                </c:pt>
                <c:pt idx="411">
                  <c:v>0.44081632653061226</c:v>
                </c:pt>
                <c:pt idx="412">
                  <c:v>0.42318367346938779</c:v>
                </c:pt>
                <c:pt idx="413">
                  <c:v>0.4760816326530613</c:v>
                </c:pt>
                <c:pt idx="414">
                  <c:v>0.35265306122448981</c:v>
                </c:pt>
                <c:pt idx="415">
                  <c:v>0.40555102040816332</c:v>
                </c:pt>
                <c:pt idx="416">
                  <c:v>0.45844897959183678</c:v>
                </c:pt>
                <c:pt idx="417">
                  <c:v>0.42318367346938779</c:v>
                </c:pt>
                <c:pt idx="418">
                  <c:v>0.4760816326530613</c:v>
                </c:pt>
                <c:pt idx="419">
                  <c:v>0.51134693877551018</c:v>
                </c:pt>
                <c:pt idx="420">
                  <c:v>1.0050612244897958</c:v>
                </c:pt>
                <c:pt idx="421">
                  <c:v>1.0755918367346939</c:v>
                </c:pt>
                <c:pt idx="422">
                  <c:v>1.0579591836734694</c:v>
                </c:pt>
                <c:pt idx="423">
                  <c:v>0.96979591836734713</c:v>
                </c:pt>
                <c:pt idx="424">
                  <c:v>0.86399999999999999</c:v>
                </c:pt>
                <c:pt idx="425">
                  <c:v>0.79346938775510212</c:v>
                </c:pt>
                <c:pt idx="426">
                  <c:v>0.75820408163265307</c:v>
                </c:pt>
                <c:pt idx="427">
                  <c:v>0.79346938775510212</c:v>
                </c:pt>
                <c:pt idx="428">
                  <c:v>0.91689795918367356</c:v>
                </c:pt>
                <c:pt idx="429">
                  <c:v>1.0050612244897958</c:v>
                </c:pt>
                <c:pt idx="430">
                  <c:v>1.0403265306122449</c:v>
                </c:pt>
                <c:pt idx="431">
                  <c:v>1.1990204081632656</c:v>
                </c:pt>
                <c:pt idx="432">
                  <c:v>1.0579591836734694</c:v>
                </c:pt>
                <c:pt idx="433">
                  <c:v>1.2166530612244897</c:v>
                </c:pt>
                <c:pt idx="434">
                  <c:v>0.98742857142857154</c:v>
                </c:pt>
                <c:pt idx="435">
                  <c:v>0.96979591836734713</c:v>
                </c:pt>
                <c:pt idx="436">
                  <c:v>0.93453061224489808</c:v>
                </c:pt>
                <c:pt idx="437">
                  <c:v>0.82873469387755094</c:v>
                </c:pt>
                <c:pt idx="438">
                  <c:v>0.74057142857142866</c:v>
                </c:pt>
                <c:pt idx="439">
                  <c:v>0.70530612244897961</c:v>
                </c:pt>
                <c:pt idx="440">
                  <c:v>0.67004081632653067</c:v>
                </c:pt>
                <c:pt idx="441">
                  <c:v>0.82873469387755094</c:v>
                </c:pt>
                <c:pt idx="442">
                  <c:v>3.6323265306122452</c:v>
                </c:pt>
                <c:pt idx="443">
                  <c:v>8.7105306122449004</c:v>
                </c:pt>
                <c:pt idx="444">
                  <c:v>9.1160816326530618</c:v>
                </c:pt>
                <c:pt idx="445">
                  <c:v>7.5467755102040819</c:v>
                </c:pt>
                <c:pt idx="446">
                  <c:v>7.4057142857142866</c:v>
                </c:pt>
                <c:pt idx="447">
                  <c:v>7.0883265306122443</c:v>
                </c:pt>
                <c:pt idx="448">
                  <c:v>7.5291428571428574</c:v>
                </c:pt>
                <c:pt idx="449">
                  <c:v>7.0177959183673471</c:v>
                </c:pt>
                <c:pt idx="450">
                  <c:v>5.712979591836735</c:v>
                </c:pt>
                <c:pt idx="451">
                  <c:v>4.3905306122448984</c:v>
                </c:pt>
                <c:pt idx="452">
                  <c:v>3.3854693877551023</c:v>
                </c:pt>
                <c:pt idx="453">
                  <c:v>2.7683265306122453</c:v>
                </c:pt>
                <c:pt idx="454">
                  <c:v>2.4156734693877557</c:v>
                </c:pt>
                <c:pt idx="455">
                  <c:v>2.556734693877551</c:v>
                </c:pt>
                <c:pt idx="456">
                  <c:v>6.0303673469387755</c:v>
                </c:pt>
                <c:pt idx="457">
                  <c:v>7.4057142857142866</c:v>
                </c:pt>
                <c:pt idx="458">
                  <c:v>6.8414693877551027</c:v>
                </c:pt>
                <c:pt idx="459">
                  <c:v>6.7709387755102046</c:v>
                </c:pt>
                <c:pt idx="460">
                  <c:v>6.1537959183673481</c:v>
                </c:pt>
                <c:pt idx="461">
                  <c:v>5.0958367346938784</c:v>
                </c:pt>
                <c:pt idx="462">
                  <c:v>6.2772244897959188</c:v>
                </c:pt>
                <c:pt idx="463">
                  <c:v>9.9448163265306118</c:v>
                </c:pt>
                <c:pt idx="464">
                  <c:v>9.7332244897959175</c:v>
                </c:pt>
                <c:pt idx="465">
                  <c:v>9.6979591836734702</c:v>
                </c:pt>
                <c:pt idx="466">
                  <c:v>9.4863673469387759</c:v>
                </c:pt>
                <c:pt idx="467">
                  <c:v>8.058122448979594</c:v>
                </c:pt>
                <c:pt idx="468">
                  <c:v>7.1764897959183678</c:v>
                </c:pt>
                <c:pt idx="469">
                  <c:v>8.5518367346938788</c:v>
                </c:pt>
                <c:pt idx="470">
                  <c:v>23.83934693877551</c:v>
                </c:pt>
                <c:pt idx="471">
                  <c:v>31.721142857142858</c:v>
                </c:pt>
                <c:pt idx="472">
                  <c:v>19.343020408163266</c:v>
                </c:pt>
                <c:pt idx="473">
                  <c:v>12.184163265306122</c:v>
                </c:pt>
                <c:pt idx="474">
                  <c:v>8.8339591836734694</c:v>
                </c:pt>
                <c:pt idx="475">
                  <c:v>6.9648979591836744</c:v>
                </c:pt>
                <c:pt idx="476">
                  <c:v>6.5946122448979594</c:v>
                </c:pt>
                <c:pt idx="477">
                  <c:v>7.4586122448979602</c:v>
                </c:pt>
                <c:pt idx="478">
                  <c:v>10.297469387755102</c:v>
                </c:pt>
                <c:pt idx="479">
                  <c:v>10.632489795918369</c:v>
                </c:pt>
                <c:pt idx="480">
                  <c:v>9.1337142857142855</c:v>
                </c:pt>
                <c:pt idx="481">
                  <c:v>7.8288979591836743</c:v>
                </c:pt>
                <c:pt idx="482">
                  <c:v>7.1764897959183678</c:v>
                </c:pt>
                <c:pt idx="483">
                  <c:v>11.602285714285715</c:v>
                </c:pt>
                <c:pt idx="484">
                  <c:v>17.685551020408163</c:v>
                </c:pt>
                <c:pt idx="485">
                  <c:v>19.501714285714286</c:v>
                </c:pt>
                <c:pt idx="486">
                  <c:v>17.227102040816327</c:v>
                </c:pt>
                <c:pt idx="487">
                  <c:v>44.769306122448988</c:v>
                </c:pt>
                <c:pt idx="488">
                  <c:v>49.124571428571436</c:v>
                </c:pt>
                <c:pt idx="489">
                  <c:v>29.076244897959182</c:v>
                </c:pt>
                <c:pt idx="490">
                  <c:v>20.171755102040816</c:v>
                </c:pt>
                <c:pt idx="491">
                  <c:v>17.385795918367347</c:v>
                </c:pt>
                <c:pt idx="492">
                  <c:v>16.169142857142859</c:v>
                </c:pt>
                <c:pt idx="493">
                  <c:v>14.987755102040818</c:v>
                </c:pt>
                <c:pt idx="494">
                  <c:v>13.841632653061225</c:v>
                </c:pt>
                <c:pt idx="495">
                  <c:v>12.783673469387757</c:v>
                </c:pt>
                <c:pt idx="496">
                  <c:v>11.77861224489796</c:v>
                </c:pt>
                <c:pt idx="497">
                  <c:v>10.826448979591836</c:v>
                </c:pt>
                <c:pt idx="498">
                  <c:v>9.9448163265306118</c:v>
                </c:pt>
                <c:pt idx="499">
                  <c:v>9.1160816326530618</c:v>
                </c:pt>
                <c:pt idx="500">
                  <c:v>8.4284081632653081</c:v>
                </c:pt>
                <c:pt idx="501">
                  <c:v>7.7054693877551026</c:v>
                </c:pt>
                <c:pt idx="502">
                  <c:v>7.0177959183673471</c:v>
                </c:pt>
                <c:pt idx="503">
                  <c:v>6.3477551020408169</c:v>
                </c:pt>
                <c:pt idx="504">
                  <c:v>5.6600816326530614</c:v>
                </c:pt>
                <c:pt idx="505">
                  <c:v>4.8137142857142861</c:v>
                </c:pt>
                <c:pt idx="506">
                  <c:v>4.8489795918367351</c:v>
                </c:pt>
                <c:pt idx="507">
                  <c:v>5.9069387755102056</c:v>
                </c:pt>
                <c:pt idx="508">
                  <c:v>7.0883265306122443</c:v>
                </c:pt>
                <c:pt idx="509">
                  <c:v>7.3351836734693885</c:v>
                </c:pt>
                <c:pt idx="510">
                  <c:v>8.7634285714285713</c:v>
                </c:pt>
                <c:pt idx="511">
                  <c:v>16.257306122448981</c:v>
                </c:pt>
                <c:pt idx="512">
                  <c:v>17.526857142857143</c:v>
                </c:pt>
                <c:pt idx="513">
                  <c:v>12.466285714285716</c:v>
                </c:pt>
                <c:pt idx="514">
                  <c:v>9.0102857142857165</c:v>
                </c:pt>
                <c:pt idx="515">
                  <c:v>7.0177959183673471</c:v>
                </c:pt>
                <c:pt idx="516">
                  <c:v>5.5013877551020416</c:v>
                </c:pt>
                <c:pt idx="517">
                  <c:v>4.408163265306122</c:v>
                </c:pt>
                <c:pt idx="518">
                  <c:v>3.6675918367346942</c:v>
                </c:pt>
                <c:pt idx="519">
                  <c:v>3.0504489795918368</c:v>
                </c:pt>
                <c:pt idx="520">
                  <c:v>2.838857142857143</c:v>
                </c:pt>
                <c:pt idx="521">
                  <c:v>3.2091428571428575</c:v>
                </c:pt>
                <c:pt idx="522">
                  <c:v>3.8615510204081636</c:v>
                </c:pt>
                <c:pt idx="523">
                  <c:v>4.1436734693877559</c:v>
                </c:pt>
                <c:pt idx="524">
                  <c:v>3.9144489795918371</c:v>
                </c:pt>
                <c:pt idx="525">
                  <c:v>3.4207346938775514</c:v>
                </c:pt>
                <c:pt idx="526">
                  <c:v>2.9799183673469387</c:v>
                </c:pt>
                <c:pt idx="527">
                  <c:v>2.7683265306122453</c:v>
                </c:pt>
                <c:pt idx="528">
                  <c:v>2.9446530612244901</c:v>
                </c:pt>
                <c:pt idx="529">
                  <c:v>3.0328163265306123</c:v>
                </c:pt>
                <c:pt idx="530">
                  <c:v>2.8564897959183675</c:v>
                </c:pt>
                <c:pt idx="531">
                  <c:v>2.7330612244897963</c:v>
                </c:pt>
                <c:pt idx="532">
                  <c:v>2.5391020408163265</c:v>
                </c:pt>
                <c:pt idx="533">
                  <c:v>2.3098775510204086</c:v>
                </c:pt>
                <c:pt idx="534">
                  <c:v>2.1688163265306124</c:v>
                </c:pt>
                <c:pt idx="535">
                  <c:v>2.0630204081632653</c:v>
                </c:pt>
                <c:pt idx="536">
                  <c:v>1.9924897959183672</c:v>
                </c:pt>
                <c:pt idx="537">
                  <c:v>2.6096326530612246</c:v>
                </c:pt>
                <c:pt idx="538">
                  <c:v>5.9069387755102056</c:v>
                </c:pt>
                <c:pt idx="539">
                  <c:v>9.521632653061225</c:v>
                </c:pt>
                <c:pt idx="540">
                  <c:v>11.902040816326531</c:v>
                </c:pt>
                <c:pt idx="541">
                  <c:v>10.632489795918369</c:v>
                </c:pt>
                <c:pt idx="542">
                  <c:v>8.9926530612244893</c:v>
                </c:pt>
                <c:pt idx="543">
                  <c:v>7.4233469387755111</c:v>
                </c:pt>
                <c:pt idx="544">
                  <c:v>5.9069387755102056</c:v>
                </c:pt>
                <c:pt idx="545">
                  <c:v>4.7608163265306125</c:v>
                </c:pt>
                <c:pt idx="546">
                  <c:v>3.8791836734693885</c:v>
                </c:pt>
                <c:pt idx="547">
                  <c:v>3.2091428571428575</c:v>
                </c:pt>
                <c:pt idx="548">
                  <c:v>2.8212244897959184</c:v>
                </c:pt>
                <c:pt idx="549">
                  <c:v>2.5743673469387756</c:v>
                </c:pt>
                <c:pt idx="550">
                  <c:v>2.3451428571428576</c:v>
                </c:pt>
                <c:pt idx="551">
                  <c:v>2.1864489795918369</c:v>
                </c:pt>
                <c:pt idx="552">
                  <c:v>2.1688163265306124</c:v>
                </c:pt>
                <c:pt idx="553">
                  <c:v>2.0101224489795917</c:v>
                </c:pt>
                <c:pt idx="554">
                  <c:v>1.8337959183673471</c:v>
                </c:pt>
                <c:pt idx="555">
                  <c:v>2.221714285714286</c:v>
                </c:pt>
                <c:pt idx="556">
                  <c:v>2.2922448979591836</c:v>
                </c:pt>
                <c:pt idx="557">
                  <c:v>2.2393469387755105</c:v>
                </c:pt>
                <c:pt idx="558">
                  <c:v>2.0453877551020407</c:v>
                </c:pt>
                <c:pt idx="559">
                  <c:v>2.0277551020408162</c:v>
                </c:pt>
                <c:pt idx="560">
                  <c:v>1.9572244897959186</c:v>
                </c:pt>
                <c:pt idx="561">
                  <c:v>2.838857142857143</c:v>
                </c:pt>
                <c:pt idx="562">
                  <c:v>4.3905306122448984</c:v>
                </c:pt>
                <c:pt idx="563">
                  <c:v>6.4359183673469387</c:v>
                </c:pt>
                <c:pt idx="564">
                  <c:v>9.6450612244897957</c:v>
                </c:pt>
                <c:pt idx="565">
                  <c:v>12.783673469387757</c:v>
                </c:pt>
                <c:pt idx="566">
                  <c:v>10.879346938775512</c:v>
                </c:pt>
                <c:pt idx="567">
                  <c:v>8.2697142857142865</c:v>
                </c:pt>
                <c:pt idx="568">
                  <c:v>6.8414693877551027</c:v>
                </c:pt>
                <c:pt idx="569">
                  <c:v>5.8716734693877557</c:v>
                </c:pt>
                <c:pt idx="570">
                  <c:v>5.0605714285714285</c:v>
                </c:pt>
                <c:pt idx="571">
                  <c:v>4.3552653061224502</c:v>
                </c:pt>
                <c:pt idx="572">
                  <c:v>3.6146938775510207</c:v>
                </c:pt>
                <c:pt idx="573">
                  <c:v>3.1738775510204085</c:v>
                </c:pt>
                <c:pt idx="574">
                  <c:v>3.0328163265306123</c:v>
                </c:pt>
                <c:pt idx="575">
                  <c:v>5.712979591836735</c:v>
                </c:pt>
                <c:pt idx="576">
                  <c:v>9.1689795918367345</c:v>
                </c:pt>
                <c:pt idx="577">
                  <c:v>8.957387755102042</c:v>
                </c:pt>
                <c:pt idx="578">
                  <c:v>7.4938775510204092</c:v>
                </c:pt>
                <c:pt idx="579">
                  <c:v>5.8716734693877557</c:v>
                </c:pt>
                <c:pt idx="580">
                  <c:v>4.6373877551020408</c:v>
                </c:pt>
                <c:pt idx="581">
                  <c:v>3.7557551020408164</c:v>
                </c:pt>
                <c:pt idx="582">
                  <c:v>3.1386122448979594</c:v>
                </c:pt>
                <c:pt idx="583">
                  <c:v>2.8035918367346939</c:v>
                </c:pt>
                <c:pt idx="584">
                  <c:v>2.5920000000000001</c:v>
                </c:pt>
                <c:pt idx="585">
                  <c:v>2.3451428571428576</c:v>
                </c:pt>
                <c:pt idx="586">
                  <c:v>2.1688163265306124</c:v>
                </c:pt>
                <c:pt idx="587">
                  <c:v>2.0982857142857143</c:v>
                </c:pt>
                <c:pt idx="588">
                  <c:v>1.9219591836734697</c:v>
                </c:pt>
                <c:pt idx="589">
                  <c:v>1.6927346938775512</c:v>
                </c:pt>
                <c:pt idx="590">
                  <c:v>1.6398367346938776</c:v>
                </c:pt>
                <c:pt idx="591">
                  <c:v>1.5164081632653061</c:v>
                </c:pt>
                <c:pt idx="592">
                  <c:v>1.4811428571428573</c:v>
                </c:pt>
                <c:pt idx="593">
                  <c:v>1.4106122448979592</c:v>
                </c:pt>
                <c:pt idx="594">
                  <c:v>1.3048163265306123</c:v>
                </c:pt>
                <c:pt idx="595">
                  <c:v>1.1284897959183675</c:v>
                </c:pt>
                <c:pt idx="596">
                  <c:v>1.2342857142857142</c:v>
                </c:pt>
                <c:pt idx="597">
                  <c:v>2.1335510204081634</c:v>
                </c:pt>
                <c:pt idx="598">
                  <c:v>2.556734693877551</c:v>
                </c:pt>
                <c:pt idx="599">
                  <c:v>2.4509387755102043</c:v>
                </c:pt>
                <c:pt idx="600">
                  <c:v>2.0806530612244898</c:v>
                </c:pt>
                <c:pt idx="601">
                  <c:v>1.9395918367346943</c:v>
                </c:pt>
                <c:pt idx="602">
                  <c:v>1.7456326530612245</c:v>
                </c:pt>
                <c:pt idx="603">
                  <c:v>1.6045714285714288</c:v>
                </c:pt>
                <c:pt idx="604">
                  <c:v>1.445877551020408</c:v>
                </c:pt>
                <c:pt idx="605">
                  <c:v>1.445877551020408</c:v>
                </c:pt>
                <c:pt idx="606">
                  <c:v>1.4987755102040816</c:v>
                </c:pt>
                <c:pt idx="607">
                  <c:v>1.4811428571428573</c:v>
                </c:pt>
                <c:pt idx="608">
                  <c:v>1.5340408163265307</c:v>
                </c:pt>
                <c:pt idx="609">
                  <c:v>1.4106122448979592</c:v>
                </c:pt>
                <c:pt idx="610">
                  <c:v>1.322448979591837</c:v>
                </c:pt>
                <c:pt idx="611">
                  <c:v>1.1990204081632656</c:v>
                </c:pt>
                <c:pt idx="612">
                  <c:v>1.2166530612244897</c:v>
                </c:pt>
                <c:pt idx="613">
                  <c:v>1.0579591836734694</c:v>
                </c:pt>
                <c:pt idx="614">
                  <c:v>1.0403265306122449</c:v>
                </c:pt>
                <c:pt idx="615">
                  <c:v>0.98742857142857154</c:v>
                </c:pt>
                <c:pt idx="616">
                  <c:v>0.86399999999999999</c:v>
                </c:pt>
                <c:pt idx="617">
                  <c:v>0.88163265306122451</c:v>
                </c:pt>
                <c:pt idx="618">
                  <c:v>0.79346938775510212</c:v>
                </c:pt>
                <c:pt idx="619">
                  <c:v>0.82873469387755094</c:v>
                </c:pt>
                <c:pt idx="620">
                  <c:v>0.72293877551020402</c:v>
                </c:pt>
                <c:pt idx="621">
                  <c:v>0.67004081632653067</c:v>
                </c:pt>
                <c:pt idx="622">
                  <c:v>0.6876734693877552</c:v>
                </c:pt>
                <c:pt idx="623">
                  <c:v>0.63477551020408163</c:v>
                </c:pt>
                <c:pt idx="624">
                  <c:v>0.63477551020408163</c:v>
                </c:pt>
                <c:pt idx="625">
                  <c:v>0.58187755102040828</c:v>
                </c:pt>
                <c:pt idx="626">
                  <c:v>0.58187755102040828</c:v>
                </c:pt>
                <c:pt idx="627">
                  <c:v>0.6171428571428571</c:v>
                </c:pt>
                <c:pt idx="628">
                  <c:v>0.4760816326530613</c:v>
                </c:pt>
                <c:pt idx="629">
                  <c:v>0.49371428571428577</c:v>
                </c:pt>
                <c:pt idx="630">
                  <c:v>0.49371428571428577</c:v>
                </c:pt>
                <c:pt idx="631">
                  <c:v>0.42318367346938779</c:v>
                </c:pt>
                <c:pt idx="632">
                  <c:v>0.37028571428571433</c:v>
                </c:pt>
                <c:pt idx="633">
                  <c:v>0.4760816326530613</c:v>
                </c:pt>
                <c:pt idx="634">
                  <c:v>0.6171428571428571</c:v>
                </c:pt>
                <c:pt idx="635">
                  <c:v>3.8791836734693885</c:v>
                </c:pt>
                <c:pt idx="636">
                  <c:v>7.8994285714285724</c:v>
                </c:pt>
                <c:pt idx="637">
                  <c:v>8.35787755102041</c:v>
                </c:pt>
                <c:pt idx="638">
                  <c:v>11.232000000000001</c:v>
                </c:pt>
                <c:pt idx="639">
                  <c:v>12.025469387755104</c:v>
                </c:pt>
                <c:pt idx="640">
                  <c:v>9.257142857142858</c:v>
                </c:pt>
                <c:pt idx="641">
                  <c:v>6.7180408163265311</c:v>
                </c:pt>
                <c:pt idx="642">
                  <c:v>4.6902857142857153</c:v>
                </c:pt>
                <c:pt idx="643">
                  <c:v>3.5441632653061221</c:v>
                </c:pt>
                <c:pt idx="644">
                  <c:v>5.6600816326530614</c:v>
                </c:pt>
                <c:pt idx="645">
                  <c:v>10.949877551020407</c:v>
                </c:pt>
                <c:pt idx="646">
                  <c:v>11.567020408163264</c:v>
                </c:pt>
                <c:pt idx="647">
                  <c:v>9.8919183673469409</c:v>
                </c:pt>
                <c:pt idx="648">
                  <c:v>9.7684897959183683</c:v>
                </c:pt>
                <c:pt idx="649">
                  <c:v>9.5745306122448977</c:v>
                </c:pt>
                <c:pt idx="650">
                  <c:v>8.7634285714285713</c:v>
                </c:pt>
                <c:pt idx="651">
                  <c:v>9.2395102040816344</c:v>
                </c:pt>
                <c:pt idx="652">
                  <c:v>8.3049795918367355</c:v>
                </c:pt>
                <c:pt idx="653">
                  <c:v>6.7709387755102046</c:v>
                </c:pt>
                <c:pt idx="654">
                  <c:v>5.377959183673469</c:v>
                </c:pt>
                <c:pt idx="655">
                  <c:v>4.5315918367346937</c:v>
                </c:pt>
                <c:pt idx="656">
                  <c:v>5.0958367346938784</c:v>
                </c:pt>
                <c:pt idx="657">
                  <c:v>5.8187755102040821</c:v>
                </c:pt>
                <c:pt idx="658">
                  <c:v>5.2192653061224492</c:v>
                </c:pt>
                <c:pt idx="659">
                  <c:v>4.3552653061224502</c:v>
                </c:pt>
                <c:pt idx="660">
                  <c:v>3.791020408163265</c:v>
                </c:pt>
                <c:pt idx="661">
                  <c:v>3.1386122448979594</c:v>
                </c:pt>
                <c:pt idx="662">
                  <c:v>2.8564897959183675</c:v>
                </c:pt>
                <c:pt idx="663">
                  <c:v>2.4509387755102043</c:v>
                </c:pt>
                <c:pt idx="664">
                  <c:v>2.2746122448979595</c:v>
                </c:pt>
                <c:pt idx="665">
                  <c:v>2.0806530612244898</c:v>
                </c:pt>
                <c:pt idx="666">
                  <c:v>1.7985306122448983</c:v>
                </c:pt>
                <c:pt idx="667">
                  <c:v>1.6398367346938776</c:v>
                </c:pt>
                <c:pt idx="668">
                  <c:v>-17.615020408163268</c:v>
                </c:pt>
                <c:pt idx="669">
                  <c:v>-17.615020408163268</c:v>
                </c:pt>
                <c:pt idx="670">
                  <c:v>1.3753469387755104</c:v>
                </c:pt>
                <c:pt idx="671">
                  <c:v>-17.615020408163268</c:v>
                </c:pt>
                <c:pt idx="672">
                  <c:v>-17.615020408163268</c:v>
                </c:pt>
                <c:pt idx="673">
                  <c:v>-17.615020408163268</c:v>
                </c:pt>
                <c:pt idx="674">
                  <c:v>-17.615020408163268</c:v>
                </c:pt>
                <c:pt idx="675">
                  <c:v>-17.615020408163268</c:v>
                </c:pt>
                <c:pt idx="676">
                  <c:v>1.0226938775510204</c:v>
                </c:pt>
                <c:pt idx="677">
                  <c:v>-17.615020408163268</c:v>
                </c:pt>
                <c:pt idx="678">
                  <c:v>-17.615020408163268</c:v>
                </c:pt>
                <c:pt idx="679">
                  <c:v>0.91689795918367356</c:v>
                </c:pt>
                <c:pt idx="680">
                  <c:v>0.67004081632653067</c:v>
                </c:pt>
                <c:pt idx="681">
                  <c:v>-17.615020408163268</c:v>
                </c:pt>
                <c:pt idx="682">
                  <c:v>-17.615020408163268</c:v>
                </c:pt>
                <c:pt idx="683">
                  <c:v>0.70530612244897961</c:v>
                </c:pt>
                <c:pt idx="684">
                  <c:v>0.6876734693877552</c:v>
                </c:pt>
                <c:pt idx="685">
                  <c:v>0.54661224489795923</c:v>
                </c:pt>
                <c:pt idx="686">
                  <c:v>-17.615020408163268</c:v>
                </c:pt>
                <c:pt idx="687">
                  <c:v>-17.615020408163268</c:v>
                </c:pt>
                <c:pt idx="688">
                  <c:v>0.52897959183673471</c:v>
                </c:pt>
                <c:pt idx="689">
                  <c:v>0.4760816326530613</c:v>
                </c:pt>
                <c:pt idx="690">
                  <c:v>-17.615020408163268</c:v>
                </c:pt>
                <c:pt idx="691">
                  <c:v>9.6097959183673485</c:v>
                </c:pt>
                <c:pt idx="692">
                  <c:v>13.400816326530611</c:v>
                </c:pt>
                <c:pt idx="693">
                  <c:v>12.025469387755104</c:v>
                </c:pt>
                <c:pt idx="694">
                  <c:v>10.473795918367349</c:v>
                </c:pt>
                <c:pt idx="695">
                  <c:v>9.2042448979591835</c:v>
                </c:pt>
                <c:pt idx="696">
                  <c:v>13.718204081632656</c:v>
                </c:pt>
                <c:pt idx="697">
                  <c:v>17.28</c:v>
                </c:pt>
                <c:pt idx="698">
                  <c:v>12.99526530612245</c:v>
                </c:pt>
                <c:pt idx="699">
                  <c:v>9.9800816326530626</c:v>
                </c:pt>
                <c:pt idx="700">
                  <c:v>8.7986938775510204</c:v>
                </c:pt>
                <c:pt idx="701">
                  <c:v>8.181551020408163</c:v>
                </c:pt>
                <c:pt idx="702">
                  <c:v>7.1235918367346951</c:v>
                </c:pt>
                <c:pt idx="703">
                  <c:v>6.4006530612244896</c:v>
                </c:pt>
                <c:pt idx="704">
                  <c:v>5.9951020408163265</c:v>
                </c:pt>
                <c:pt idx="705">
                  <c:v>7.0001632653061234</c:v>
                </c:pt>
                <c:pt idx="706">
                  <c:v>7.2117551020408168</c:v>
                </c:pt>
                <c:pt idx="707">
                  <c:v>6.1890612244897962</c:v>
                </c:pt>
                <c:pt idx="708">
                  <c:v>4.8842448979591842</c:v>
                </c:pt>
                <c:pt idx="709">
                  <c:v>3.791020408163265</c:v>
                </c:pt>
                <c:pt idx="710">
                  <c:v>3.4736326530612245</c:v>
                </c:pt>
                <c:pt idx="711">
                  <c:v>3.2973061224489797</c:v>
                </c:pt>
                <c:pt idx="712">
                  <c:v>2.9975510204081632</c:v>
                </c:pt>
                <c:pt idx="713">
                  <c:v>2.7859591836734698</c:v>
                </c:pt>
                <c:pt idx="714">
                  <c:v>2.6977959183673472</c:v>
                </c:pt>
                <c:pt idx="715">
                  <c:v>2.4509387755102043</c:v>
                </c:pt>
                <c:pt idx="716">
                  <c:v>2.2746122448979595</c:v>
                </c:pt>
                <c:pt idx="717">
                  <c:v>2.9093877551020411</c:v>
                </c:pt>
                <c:pt idx="718">
                  <c:v>4.9724081632653059</c:v>
                </c:pt>
                <c:pt idx="719">
                  <c:v>5.7835102040816322</c:v>
                </c:pt>
                <c:pt idx="720">
                  <c:v>5.0076734693877549</c:v>
                </c:pt>
                <c:pt idx="721">
                  <c:v>3.9144489795918371</c:v>
                </c:pt>
                <c:pt idx="722">
                  <c:v>3.0680816326530613</c:v>
                </c:pt>
                <c:pt idx="723">
                  <c:v>2.6448979591836741</c:v>
                </c:pt>
                <c:pt idx="724">
                  <c:v>2.4509387755102043</c:v>
                </c:pt>
                <c:pt idx="725">
                  <c:v>3.2620408163265311</c:v>
                </c:pt>
                <c:pt idx="726">
                  <c:v>4.7255510204081634</c:v>
                </c:pt>
                <c:pt idx="727">
                  <c:v>4.51395918367347</c:v>
                </c:pt>
                <c:pt idx="728">
                  <c:v>3.6146938775510207</c:v>
                </c:pt>
                <c:pt idx="729">
                  <c:v>2.8741224489795916</c:v>
                </c:pt>
                <c:pt idx="730">
                  <c:v>2.4333061224489794</c:v>
                </c:pt>
                <c:pt idx="731">
                  <c:v>2.0101224489795917</c:v>
                </c:pt>
                <c:pt idx="732">
                  <c:v>1.763265306122449</c:v>
                </c:pt>
                <c:pt idx="733">
                  <c:v>1.5869387755102042</c:v>
                </c:pt>
                <c:pt idx="734">
                  <c:v>1.3400816326530613</c:v>
                </c:pt>
                <c:pt idx="735">
                  <c:v>1.2695510204081633</c:v>
                </c:pt>
                <c:pt idx="736">
                  <c:v>1.1813877551020409</c:v>
                </c:pt>
                <c:pt idx="737">
                  <c:v>1.1461224489795918</c:v>
                </c:pt>
                <c:pt idx="738">
                  <c:v>1.0932244897959185</c:v>
                </c:pt>
                <c:pt idx="739">
                  <c:v>1.0403265306122449</c:v>
                </c:pt>
                <c:pt idx="740">
                  <c:v>1.0403265306122449</c:v>
                </c:pt>
                <c:pt idx="741">
                  <c:v>0.91689795918367356</c:v>
                </c:pt>
                <c:pt idx="742">
                  <c:v>0.89926530612244915</c:v>
                </c:pt>
                <c:pt idx="743">
                  <c:v>0.79346938775510212</c:v>
                </c:pt>
                <c:pt idx="744">
                  <c:v>0.79346938775510212</c:v>
                </c:pt>
                <c:pt idx="745">
                  <c:v>0.74057142857142866</c:v>
                </c:pt>
                <c:pt idx="746">
                  <c:v>0.65240816326530615</c:v>
                </c:pt>
                <c:pt idx="747">
                  <c:v>0.5995102040816328</c:v>
                </c:pt>
                <c:pt idx="748">
                  <c:v>0.52897959183673471</c:v>
                </c:pt>
                <c:pt idx="749">
                  <c:v>0.49371428571428577</c:v>
                </c:pt>
                <c:pt idx="750">
                  <c:v>0.49371428571428577</c:v>
                </c:pt>
                <c:pt idx="751">
                  <c:v>0.4760816326530613</c:v>
                </c:pt>
                <c:pt idx="752">
                  <c:v>0.44081632653061226</c:v>
                </c:pt>
                <c:pt idx="753">
                  <c:v>0.40555102040816332</c:v>
                </c:pt>
                <c:pt idx="754">
                  <c:v>0.33502040816326534</c:v>
                </c:pt>
                <c:pt idx="755">
                  <c:v>0.40555102040816332</c:v>
                </c:pt>
                <c:pt idx="756">
                  <c:v>0.38791836734693885</c:v>
                </c:pt>
                <c:pt idx="757">
                  <c:v>0.44081632653061226</c:v>
                </c:pt>
                <c:pt idx="758">
                  <c:v>0.82873469387755094</c:v>
                </c:pt>
                <c:pt idx="759">
                  <c:v>0.84636734693877558</c:v>
                </c:pt>
                <c:pt idx="760">
                  <c:v>0.70530612244897961</c:v>
                </c:pt>
                <c:pt idx="761">
                  <c:v>0.6171428571428571</c:v>
                </c:pt>
                <c:pt idx="762">
                  <c:v>0.63477551020408163</c:v>
                </c:pt>
                <c:pt idx="763">
                  <c:v>0.6876734693877552</c:v>
                </c:pt>
                <c:pt idx="764">
                  <c:v>0.89926530612244915</c:v>
                </c:pt>
                <c:pt idx="765">
                  <c:v>0.82873469387755094</c:v>
                </c:pt>
                <c:pt idx="766">
                  <c:v>0.75820408163265307</c:v>
                </c:pt>
                <c:pt idx="767">
                  <c:v>0.65240816326530615</c:v>
                </c:pt>
                <c:pt idx="768">
                  <c:v>0.5995102040816328</c:v>
                </c:pt>
                <c:pt idx="769">
                  <c:v>0.4760816326530613</c:v>
                </c:pt>
                <c:pt idx="770">
                  <c:v>0.45844897959183678</c:v>
                </c:pt>
                <c:pt idx="771">
                  <c:v>0.45844897959183678</c:v>
                </c:pt>
                <c:pt idx="772">
                  <c:v>0.45844897959183678</c:v>
                </c:pt>
                <c:pt idx="773">
                  <c:v>0.49371428571428577</c:v>
                </c:pt>
                <c:pt idx="774">
                  <c:v>2.3804081632653062</c:v>
                </c:pt>
                <c:pt idx="775">
                  <c:v>3.3854693877551023</c:v>
                </c:pt>
                <c:pt idx="776">
                  <c:v>3.0328163265306123</c:v>
                </c:pt>
                <c:pt idx="777">
                  <c:v>2.3980408163265312</c:v>
                </c:pt>
                <c:pt idx="778">
                  <c:v>1.7103673469387757</c:v>
                </c:pt>
                <c:pt idx="779">
                  <c:v>1.322448979591837</c:v>
                </c:pt>
                <c:pt idx="780">
                  <c:v>1.0932244897959185</c:v>
                </c:pt>
                <c:pt idx="781">
                  <c:v>0.91689795918367356</c:v>
                </c:pt>
                <c:pt idx="782">
                  <c:v>0.88163265306122451</c:v>
                </c:pt>
                <c:pt idx="783">
                  <c:v>0.82873469387755094</c:v>
                </c:pt>
                <c:pt idx="784">
                  <c:v>0.74057142857142866</c:v>
                </c:pt>
                <c:pt idx="785">
                  <c:v>0.70530612244897961</c:v>
                </c:pt>
                <c:pt idx="786">
                  <c:v>0.5995102040816328</c:v>
                </c:pt>
                <c:pt idx="787">
                  <c:v>0.54661224489795923</c:v>
                </c:pt>
                <c:pt idx="788">
                  <c:v>0.52897959183673471</c:v>
                </c:pt>
                <c:pt idx="789">
                  <c:v>0.49371428571428577</c:v>
                </c:pt>
                <c:pt idx="790">
                  <c:v>0.45844897959183678</c:v>
                </c:pt>
                <c:pt idx="791">
                  <c:v>0.44081632653061226</c:v>
                </c:pt>
                <c:pt idx="792">
                  <c:v>0.40555102040816332</c:v>
                </c:pt>
                <c:pt idx="793">
                  <c:v>0.37028571428571433</c:v>
                </c:pt>
                <c:pt idx="794">
                  <c:v>0.35265306122448981</c:v>
                </c:pt>
                <c:pt idx="795">
                  <c:v>0.33502040816326534</c:v>
                </c:pt>
                <c:pt idx="796">
                  <c:v>0.31738775510204081</c:v>
                </c:pt>
                <c:pt idx="797">
                  <c:v>0.2997551020408164</c:v>
                </c:pt>
                <c:pt idx="798">
                  <c:v>0.2997551020408164</c:v>
                </c:pt>
                <c:pt idx="799">
                  <c:v>0.2997551020408164</c:v>
                </c:pt>
                <c:pt idx="800">
                  <c:v>0.2997551020408164</c:v>
                </c:pt>
                <c:pt idx="801">
                  <c:v>0.37028571428571433</c:v>
                </c:pt>
                <c:pt idx="802">
                  <c:v>0.67004081632653067</c:v>
                </c:pt>
                <c:pt idx="803">
                  <c:v>2.0806530612244898</c:v>
                </c:pt>
                <c:pt idx="804">
                  <c:v>5.5366530612244906</c:v>
                </c:pt>
                <c:pt idx="805">
                  <c:v>6.4711836734693886</c:v>
                </c:pt>
                <c:pt idx="806">
                  <c:v>5.712979591836735</c:v>
                </c:pt>
                <c:pt idx="807">
                  <c:v>5.8716734693877557</c:v>
                </c:pt>
                <c:pt idx="808">
                  <c:v>6.1537959183673481</c:v>
                </c:pt>
                <c:pt idx="809">
                  <c:v>5.1311020408163275</c:v>
                </c:pt>
                <c:pt idx="810">
                  <c:v>3.8791836734693885</c:v>
                </c:pt>
                <c:pt idx="811">
                  <c:v>2.8917551020408161</c:v>
                </c:pt>
                <c:pt idx="812">
                  <c:v>2.3451428571428576</c:v>
                </c:pt>
                <c:pt idx="813">
                  <c:v>1.9748571428571431</c:v>
                </c:pt>
                <c:pt idx="814">
                  <c:v>1.7808979591836738</c:v>
                </c:pt>
                <c:pt idx="815">
                  <c:v>1.6222040816326533</c:v>
                </c:pt>
                <c:pt idx="816">
                  <c:v>1.3048163265306123</c:v>
                </c:pt>
                <c:pt idx="817">
                  <c:v>1.2695510204081633</c:v>
                </c:pt>
                <c:pt idx="818">
                  <c:v>1.2519183673469387</c:v>
                </c:pt>
                <c:pt idx="819">
                  <c:v>1.1284897959183675</c:v>
                </c:pt>
                <c:pt idx="820">
                  <c:v>0.98742857142857154</c:v>
                </c:pt>
                <c:pt idx="821">
                  <c:v>0.91689795918367356</c:v>
                </c:pt>
                <c:pt idx="822">
                  <c:v>0.82873469387755094</c:v>
                </c:pt>
                <c:pt idx="823">
                  <c:v>0.79346938775510212</c:v>
                </c:pt>
                <c:pt idx="824">
                  <c:v>0.81110204081632664</c:v>
                </c:pt>
                <c:pt idx="825">
                  <c:v>0.82873469387755094</c:v>
                </c:pt>
                <c:pt idx="826">
                  <c:v>0.74057142857142866</c:v>
                </c:pt>
                <c:pt idx="827">
                  <c:v>1.3400816326530613</c:v>
                </c:pt>
                <c:pt idx="828">
                  <c:v>1.5164081632653061</c:v>
                </c:pt>
                <c:pt idx="829">
                  <c:v>2.3980408163265312</c:v>
                </c:pt>
                <c:pt idx="830">
                  <c:v>2.9799183673469387</c:v>
                </c:pt>
                <c:pt idx="831">
                  <c:v>4.6550204081632662</c:v>
                </c:pt>
                <c:pt idx="832">
                  <c:v>6.4359183673469387</c:v>
                </c:pt>
                <c:pt idx="833">
                  <c:v>8.1110204081632649</c:v>
                </c:pt>
                <c:pt idx="834">
                  <c:v>24.315428571428569</c:v>
                </c:pt>
                <c:pt idx="835">
                  <c:v>31.721142857142858</c:v>
                </c:pt>
                <c:pt idx="836">
                  <c:v>19.096163265306124</c:v>
                </c:pt>
                <c:pt idx="837">
                  <c:v>12.025469387755104</c:v>
                </c:pt>
                <c:pt idx="838">
                  <c:v>8.7986938775510204</c:v>
                </c:pt>
                <c:pt idx="839">
                  <c:v>7.0001632653061234</c:v>
                </c:pt>
                <c:pt idx="840">
                  <c:v>5.6953469387755105</c:v>
                </c:pt>
                <c:pt idx="841">
                  <c:v>4.6373877551020408</c:v>
                </c:pt>
                <c:pt idx="842">
                  <c:v>4.6902857142857153</c:v>
                </c:pt>
                <c:pt idx="843">
                  <c:v>5.8716734693877557</c:v>
                </c:pt>
                <c:pt idx="844">
                  <c:v>6.0656326530612246</c:v>
                </c:pt>
                <c:pt idx="845">
                  <c:v>5.3250612244897955</c:v>
                </c:pt>
                <c:pt idx="846">
                  <c:v>4.4434285714285719</c:v>
                </c:pt>
                <c:pt idx="847">
                  <c:v>3.6323265306122452</c:v>
                </c:pt>
                <c:pt idx="848">
                  <c:v>3.0151836734693878</c:v>
                </c:pt>
                <c:pt idx="849">
                  <c:v>2.6625306122448977</c:v>
                </c:pt>
                <c:pt idx="850">
                  <c:v>2.3804081632653062</c:v>
                </c:pt>
                <c:pt idx="851">
                  <c:v>2.3451428571428576</c:v>
                </c:pt>
                <c:pt idx="852">
                  <c:v>3.0151836734693878</c:v>
                </c:pt>
                <c:pt idx="853">
                  <c:v>5.5719183673469397</c:v>
                </c:pt>
                <c:pt idx="854">
                  <c:v>7.9346938775510205</c:v>
                </c:pt>
                <c:pt idx="855">
                  <c:v>9.2042448979591835</c:v>
                </c:pt>
                <c:pt idx="856">
                  <c:v>8.7986938775510204</c:v>
                </c:pt>
                <c:pt idx="857">
                  <c:v>7.5291428571428574</c:v>
                </c:pt>
                <c:pt idx="858">
                  <c:v>6.2419591836734707</c:v>
                </c:pt>
                <c:pt idx="859">
                  <c:v>4.8842448979591842</c:v>
                </c:pt>
                <c:pt idx="860">
                  <c:v>4.0731428571428578</c:v>
                </c:pt>
                <c:pt idx="861">
                  <c:v>4.0026122448979597</c:v>
                </c:pt>
                <c:pt idx="862">
                  <c:v>5.7835102040816322</c:v>
                </c:pt>
                <c:pt idx="863">
                  <c:v>8.4284081632653081</c:v>
                </c:pt>
                <c:pt idx="864">
                  <c:v>21.635265306122449</c:v>
                </c:pt>
                <c:pt idx="865">
                  <c:v>26.836897959183673</c:v>
                </c:pt>
                <c:pt idx="866">
                  <c:v>19.801469387755102</c:v>
                </c:pt>
                <c:pt idx="867">
                  <c:v>13.682938775510205</c:v>
                </c:pt>
                <c:pt idx="868">
                  <c:v>9.9800816326530626</c:v>
                </c:pt>
                <c:pt idx="869">
                  <c:v>7.8112653061224488</c:v>
                </c:pt>
                <c:pt idx="870">
                  <c:v>6.4359183673469387</c:v>
                </c:pt>
                <c:pt idx="871">
                  <c:v>6.4711836734693886</c:v>
                </c:pt>
                <c:pt idx="872">
                  <c:v>8.3931428571428572</c:v>
                </c:pt>
                <c:pt idx="873">
                  <c:v>14.829061224489797</c:v>
                </c:pt>
                <c:pt idx="874">
                  <c:v>16.010448979591839</c:v>
                </c:pt>
                <c:pt idx="875">
                  <c:v>12.184163265306122</c:v>
                </c:pt>
                <c:pt idx="876">
                  <c:v>9.3276734693877561</c:v>
                </c:pt>
                <c:pt idx="877">
                  <c:v>7.5467755102040819</c:v>
                </c:pt>
                <c:pt idx="878">
                  <c:v>7.4586122448979602</c:v>
                </c:pt>
                <c:pt idx="879">
                  <c:v>9.3629387755102034</c:v>
                </c:pt>
                <c:pt idx="880">
                  <c:v>12.272326530612245</c:v>
                </c:pt>
                <c:pt idx="881">
                  <c:v>12.907102040816328</c:v>
                </c:pt>
                <c:pt idx="882">
                  <c:v>10.579591836734696</c:v>
                </c:pt>
                <c:pt idx="883">
                  <c:v>8.4636734693877553</c:v>
                </c:pt>
                <c:pt idx="884">
                  <c:v>7.2117551020408168</c:v>
                </c:pt>
                <c:pt idx="885">
                  <c:v>7.0883265306122443</c:v>
                </c:pt>
                <c:pt idx="886">
                  <c:v>9.6979591836734702</c:v>
                </c:pt>
                <c:pt idx="887">
                  <c:v>10.755918367346938</c:v>
                </c:pt>
                <c:pt idx="888">
                  <c:v>9.9095510204081645</c:v>
                </c:pt>
                <c:pt idx="889">
                  <c:v>9.3982040816326542</c:v>
                </c:pt>
                <c:pt idx="890">
                  <c:v>10.579591836734696</c:v>
                </c:pt>
                <c:pt idx="891">
                  <c:v>10.262204081632655</c:v>
                </c:pt>
                <c:pt idx="892">
                  <c:v>8.6752653061224496</c:v>
                </c:pt>
                <c:pt idx="893">
                  <c:v>7.0883265306122443</c:v>
                </c:pt>
                <c:pt idx="894">
                  <c:v>5.7482448979591831</c:v>
                </c:pt>
                <c:pt idx="895">
                  <c:v>4.6902857142857153</c:v>
                </c:pt>
                <c:pt idx="896">
                  <c:v>3.8791836734693885</c:v>
                </c:pt>
                <c:pt idx="897">
                  <c:v>3.3854693877551023</c:v>
                </c:pt>
                <c:pt idx="898">
                  <c:v>2.9975510204081632</c:v>
                </c:pt>
                <c:pt idx="899">
                  <c:v>6.7180408163265311</c:v>
                </c:pt>
                <c:pt idx="900">
                  <c:v>17.103673469387758</c:v>
                </c:pt>
                <c:pt idx="901">
                  <c:v>18.902204081632654</c:v>
                </c:pt>
                <c:pt idx="902">
                  <c:v>16.451265306122451</c:v>
                </c:pt>
                <c:pt idx="903">
                  <c:v>23.592489795918372</c:v>
                </c:pt>
                <c:pt idx="904">
                  <c:v>18.866938775510203</c:v>
                </c:pt>
                <c:pt idx="905">
                  <c:v>13.030530612244897</c:v>
                </c:pt>
                <c:pt idx="906">
                  <c:v>9.6450612244897957</c:v>
                </c:pt>
                <c:pt idx="907">
                  <c:v>7.687836734693879</c:v>
                </c:pt>
                <c:pt idx="908">
                  <c:v>6.2419591836734707</c:v>
                </c:pt>
                <c:pt idx="909">
                  <c:v>5.1663673469387765</c:v>
                </c:pt>
                <c:pt idx="910">
                  <c:v>4.2318367346938777</c:v>
                </c:pt>
                <c:pt idx="911">
                  <c:v>3.6323265306122452</c:v>
                </c:pt>
                <c:pt idx="912">
                  <c:v>3.1033469387755108</c:v>
                </c:pt>
                <c:pt idx="913">
                  <c:v>2.8564897959183675</c:v>
                </c:pt>
                <c:pt idx="914">
                  <c:v>2.5920000000000001</c:v>
                </c:pt>
                <c:pt idx="915">
                  <c:v>2.4509387755102043</c:v>
                </c:pt>
                <c:pt idx="916">
                  <c:v>2.2922448979591836</c:v>
                </c:pt>
                <c:pt idx="917">
                  <c:v>2.1511836734693879</c:v>
                </c:pt>
                <c:pt idx="918">
                  <c:v>2.0630204081632653</c:v>
                </c:pt>
                <c:pt idx="919">
                  <c:v>1.9395918367346943</c:v>
                </c:pt>
                <c:pt idx="920">
                  <c:v>1.8690612244897962</c:v>
                </c:pt>
                <c:pt idx="921">
                  <c:v>1.7103673469387757</c:v>
                </c:pt>
                <c:pt idx="922">
                  <c:v>1.6398367346938776</c:v>
                </c:pt>
                <c:pt idx="923">
                  <c:v>1.6927346938775512</c:v>
                </c:pt>
                <c:pt idx="924">
                  <c:v>1.6398367346938776</c:v>
                </c:pt>
                <c:pt idx="925">
                  <c:v>1.6045714285714288</c:v>
                </c:pt>
                <c:pt idx="926">
                  <c:v>1.8161632653061226</c:v>
                </c:pt>
                <c:pt idx="927">
                  <c:v>2.1511836734693879</c:v>
                </c:pt>
                <c:pt idx="928">
                  <c:v>2.556734693877551</c:v>
                </c:pt>
                <c:pt idx="929">
                  <c:v>2.7330612244897963</c:v>
                </c:pt>
                <c:pt idx="930">
                  <c:v>2.7330612244897963</c:v>
                </c:pt>
                <c:pt idx="931">
                  <c:v>2.7154285714285717</c:v>
                </c:pt>
                <c:pt idx="932">
                  <c:v>2.6096326530612246</c:v>
                </c:pt>
                <c:pt idx="933">
                  <c:v>2.4333061224489794</c:v>
                </c:pt>
                <c:pt idx="934">
                  <c:v>2.221714285714286</c:v>
                </c:pt>
                <c:pt idx="935">
                  <c:v>1.9572244897959186</c:v>
                </c:pt>
                <c:pt idx="936">
                  <c:v>2.838857142857143</c:v>
                </c:pt>
                <c:pt idx="937">
                  <c:v>6.8943673469387754</c:v>
                </c:pt>
                <c:pt idx="938">
                  <c:v>8.058122448979594</c:v>
                </c:pt>
                <c:pt idx="939">
                  <c:v>7.4938775510204092</c:v>
                </c:pt>
                <c:pt idx="940">
                  <c:v>6.2419591836734707</c:v>
                </c:pt>
                <c:pt idx="941">
                  <c:v>4.9724081632653059</c:v>
                </c:pt>
                <c:pt idx="942">
                  <c:v>3.9497142857142862</c:v>
                </c:pt>
                <c:pt idx="943">
                  <c:v>3.456</c:v>
                </c:pt>
                <c:pt idx="944">
                  <c:v>3.6675918367346942</c:v>
                </c:pt>
                <c:pt idx="945">
                  <c:v>3.5794285714285712</c:v>
                </c:pt>
                <c:pt idx="946">
                  <c:v>3.1033469387755108</c:v>
                </c:pt>
                <c:pt idx="947">
                  <c:v>2.9799183673469387</c:v>
                </c:pt>
                <c:pt idx="948">
                  <c:v>3.1033469387755108</c:v>
                </c:pt>
                <c:pt idx="949">
                  <c:v>3.0857142857142859</c:v>
                </c:pt>
                <c:pt idx="950">
                  <c:v>4.5668571428571427</c:v>
                </c:pt>
                <c:pt idx="951">
                  <c:v>10.103510204081633</c:v>
                </c:pt>
                <c:pt idx="952">
                  <c:v>11.355428571428572</c:v>
                </c:pt>
                <c:pt idx="953">
                  <c:v>9.3982040816326542</c:v>
                </c:pt>
                <c:pt idx="954">
                  <c:v>7.7760000000000016</c:v>
                </c:pt>
                <c:pt idx="955">
                  <c:v>6.7533061224489801</c:v>
                </c:pt>
                <c:pt idx="956">
                  <c:v>5.8187755102040821</c:v>
                </c:pt>
                <c:pt idx="957">
                  <c:v>5.0605714285714285</c:v>
                </c:pt>
                <c:pt idx="958">
                  <c:v>4.408163265306122</c:v>
                </c:pt>
                <c:pt idx="959">
                  <c:v>3.8615510204081636</c:v>
                </c:pt>
                <c:pt idx="960">
                  <c:v>3.3854693877551023</c:v>
                </c:pt>
                <c:pt idx="961">
                  <c:v>2.9975510204081632</c:v>
                </c:pt>
                <c:pt idx="962">
                  <c:v>2.6977959183673472</c:v>
                </c:pt>
                <c:pt idx="963">
                  <c:v>2.4862040816326529</c:v>
                </c:pt>
                <c:pt idx="964">
                  <c:v>2.256979591836735</c:v>
                </c:pt>
                <c:pt idx="965">
                  <c:v>2.1864489795918369</c:v>
                </c:pt>
                <c:pt idx="966">
                  <c:v>2.0453877551020407</c:v>
                </c:pt>
                <c:pt idx="967">
                  <c:v>1.9572244897959186</c:v>
                </c:pt>
                <c:pt idx="968">
                  <c:v>1.8690612244897962</c:v>
                </c:pt>
                <c:pt idx="969">
                  <c:v>1.7985306122448983</c:v>
                </c:pt>
                <c:pt idx="970">
                  <c:v>1.728</c:v>
                </c:pt>
                <c:pt idx="971">
                  <c:v>1.6398367346938776</c:v>
                </c:pt>
                <c:pt idx="972">
                  <c:v>1.6045714285714288</c:v>
                </c:pt>
                <c:pt idx="973">
                  <c:v>1.4811428571428573</c:v>
                </c:pt>
                <c:pt idx="974">
                  <c:v>1.4811428571428573</c:v>
                </c:pt>
                <c:pt idx="975">
                  <c:v>1.3400816326530613</c:v>
                </c:pt>
                <c:pt idx="976">
                  <c:v>1.4811428571428573</c:v>
                </c:pt>
                <c:pt idx="977">
                  <c:v>3.6323265306122452</c:v>
                </c:pt>
                <c:pt idx="978">
                  <c:v>6.1008979591836736</c:v>
                </c:pt>
                <c:pt idx="979">
                  <c:v>5.8187755102040821</c:v>
                </c:pt>
                <c:pt idx="980">
                  <c:v>5.2545306122448991</c:v>
                </c:pt>
                <c:pt idx="981">
                  <c:v>6.5064489795918377</c:v>
                </c:pt>
                <c:pt idx="982">
                  <c:v>6.8767346938775518</c:v>
                </c:pt>
                <c:pt idx="983">
                  <c:v>7.3704489795918366</c:v>
                </c:pt>
                <c:pt idx="984">
                  <c:v>9.521632653061225</c:v>
                </c:pt>
                <c:pt idx="985">
                  <c:v>10.350367346938777</c:v>
                </c:pt>
                <c:pt idx="986">
                  <c:v>10.879346938775512</c:v>
                </c:pt>
                <c:pt idx="987">
                  <c:v>10.297469387755102</c:v>
                </c:pt>
                <c:pt idx="988">
                  <c:v>9.9800816326530626</c:v>
                </c:pt>
                <c:pt idx="989">
                  <c:v>15.446204081632654</c:v>
                </c:pt>
                <c:pt idx="990">
                  <c:v>17.315265306122452</c:v>
                </c:pt>
                <c:pt idx="991">
                  <c:v>17.262367346938774</c:v>
                </c:pt>
                <c:pt idx="992">
                  <c:v>17.808979591836735</c:v>
                </c:pt>
                <c:pt idx="993">
                  <c:v>16.345469387755102</c:v>
                </c:pt>
                <c:pt idx="994">
                  <c:v>16.944979591836734</c:v>
                </c:pt>
                <c:pt idx="995">
                  <c:v>17.015510204081636</c:v>
                </c:pt>
                <c:pt idx="996">
                  <c:v>13.841632653061225</c:v>
                </c:pt>
                <c:pt idx="997">
                  <c:v>10.826448979591836</c:v>
                </c:pt>
                <c:pt idx="998">
                  <c:v>8.516571428571428</c:v>
                </c:pt>
                <c:pt idx="999">
                  <c:v>6.8767346938775518</c:v>
                </c:pt>
                <c:pt idx="1000">
                  <c:v>6.5946122448979594</c:v>
                </c:pt>
                <c:pt idx="1001">
                  <c:v>7.687836734693879</c:v>
                </c:pt>
                <c:pt idx="1002">
                  <c:v>7.3351836734693885</c:v>
                </c:pt>
                <c:pt idx="1003">
                  <c:v>6.2772244897959188</c:v>
                </c:pt>
                <c:pt idx="1004">
                  <c:v>5.1663673469387765</c:v>
                </c:pt>
                <c:pt idx="1005">
                  <c:v>4.478693877551021</c:v>
                </c:pt>
                <c:pt idx="1006">
                  <c:v>3.9849795918367343</c:v>
                </c:pt>
                <c:pt idx="1007">
                  <c:v>3.5088979591836735</c:v>
                </c:pt>
                <c:pt idx="1008">
                  <c:v>3.0857142857142859</c:v>
                </c:pt>
                <c:pt idx="1009">
                  <c:v>2.8035918367346939</c:v>
                </c:pt>
                <c:pt idx="1010">
                  <c:v>2.6096326530612246</c:v>
                </c:pt>
                <c:pt idx="1011">
                  <c:v>2.4156734693877557</c:v>
                </c:pt>
                <c:pt idx="1012">
                  <c:v>2.2393469387755105</c:v>
                </c:pt>
                <c:pt idx="1013">
                  <c:v>2.0806530612244898</c:v>
                </c:pt>
                <c:pt idx="1014">
                  <c:v>1.9572244897959186</c:v>
                </c:pt>
                <c:pt idx="1015">
                  <c:v>1.8514285714285716</c:v>
                </c:pt>
                <c:pt idx="1016">
                  <c:v>1.728</c:v>
                </c:pt>
                <c:pt idx="1017">
                  <c:v>1.6398367346938776</c:v>
                </c:pt>
                <c:pt idx="1018">
                  <c:v>1.6222040816326533</c:v>
                </c:pt>
                <c:pt idx="1019">
                  <c:v>1.4106122448979592</c:v>
                </c:pt>
                <c:pt idx="1020">
                  <c:v>1.3048163265306123</c:v>
                </c:pt>
                <c:pt idx="1021">
                  <c:v>1.1813877551020409</c:v>
                </c:pt>
                <c:pt idx="1022">
                  <c:v>1.1284897959183675</c:v>
                </c:pt>
                <c:pt idx="1023">
                  <c:v>0.96979591836734713</c:v>
                </c:pt>
                <c:pt idx="1024">
                  <c:v>0.95216326530612261</c:v>
                </c:pt>
                <c:pt idx="1025">
                  <c:v>1.0226938775510204</c:v>
                </c:pt>
                <c:pt idx="1026">
                  <c:v>0.82873469387755094</c:v>
                </c:pt>
                <c:pt idx="1027">
                  <c:v>0.86399999999999999</c:v>
                </c:pt>
                <c:pt idx="1028">
                  <c:v>0.72293877551020402</c:v>
                </c:pt>
                <c:pt idx="1029">
                  <c:v>0.77583673469387771</c:v>
                </c:pt>
                <c:pt idx="1030">
                  <c:v>0.86399999999999999</c:v>
                </c:pt>
                <c:pt idx="1031">
                  <c:v>1.110857142857143</c:v>
                </c:pt>
                <c:pt idx="1032">
                  <c:v>1.3400816326530613</c:v>
                </c:pt>
                <c:pt idx="1033">
                  <c:v>1.2342857142857142</c:v>
                </c:pt>
                <c:pt idx="1034">
                  <c:v>1.2871836734693878</c:v>
                </c:pt>
                <c:pt idx="1035">
                  <c:v>1.3929795918367349</c:v>
                </c:pt>
                <c:pt idx="1036">
                  <c:v>1.0932244897959185</c:v>
                </c:pt>
                <c:pt idx="1037">
                  <c:v>1.110857142857143</c:v>
                </c:pt>
                <c:pt idx="1038">
                  <c:v>1.0403265306122449</c:v>
                </c:pt>
                <c:pt idx="1039">
                  <c:v>0.96979591836734713</c:v>
                </c:pt>
                <c:pt idx="1040">
                  <c:v>0.84636734693877558</c:v>
                </c:pt>
                <c:pt idx="1041">
                  <c:v>1.0226938775510204</c:v>
                </c:pt>
                <c:pt idx="1042">
                  <c:v>1.3577142857142859</c:v>
                </c:pt>
                <c:pt idx="1043">
                  <c:v>1.2695510204081633</c:v>
                </c:pt>
                <c:pt idx="1044">
                  <c:v>1.6045714285714288</c:v>
                </c:pt>
                <c:pt idx="1045">
                  <c:v>2.5038367346938775</c:v>
                </c:pt>
                <c:pt idx="1046">
                  <c:v>3.2620408163265311</c:v>
                </c:pt>
                <c:pt idx="1047">
                  <c:v>4.2318367346938777</c:v>
                </c:pt>
                <c:pt idx="1048">
                  <c:v>3.9849795918367343</c:v>
                </c:pt>
                <c:pt idx="1049">
                  <c:v>3.9497142857142862</c:v>
                </c:pt>
                <c:pt idx="1050">
                  <c:v>5.7835102040816322</c:v>
                </c:pt>
                <c:pt idx="1051">
                  <c:v>6.4359183673469387</c:v>
                </c:pt>
                <c:pt idx="1052">
                  <c:v>5.3250612244897955</c:v>
                </c:pt>
                <c:pt idx="1053">
                  <c:v>3.9144489795918371</c:v>
                </c:pt>
                <c:pt idx="1054">
                  <c:v>2.9093877551020411</c:v>
                </c:pt>
                <c:pt idx="1055">
                  <c:v>2.2746122448979595</c:v>
                </c:pt>
                <c:pt idx="1056">
                  <c:v>1.6751020408163264</c:v>
                </c:pt>
                <c:pt idx="1057">
                  <c:v>1.3400816326530613</c:v>
                </c:pt>
                <c:pt idx="1058">
                  <c:v>1.2166530612244897</c:v>
                </c:pt>
                <c:pt idx="1059">
                  <c:v>1.1637551020408166</c:v>
                </c:pt>
                <c:pt idx="1060">
                  <c:v>1.110857142857143</c:v>
                </c:pt>
                <c:pt idx="1061">
                  <c:v>1.0932244897959185</c:v>
                </c:pt>
                <c:pt idx="1062">
                  <c:v>1.0579591836734694</c:v>
                </c:pt>
                <c:pt idx="1063">
                  <c:v>1.0403265306122449</c:v>
                </c:pt>
                <c:pt idx="1064">
                  <c:v>0.88163265306122451</c:v>
                </c:pt>
                <c:pt idx="1065">
                  <c:v>0.82873469387755094</c:v>
                </c:pt>
                <c:pt idx="1066">
                  <c:v>0.96979591836734713</c:v>
                </c:pt>
                <c:pt idx="1067">
                  <c:v>0.98742857142857154</c:v>
                </c:pt>
                <c:pt idx="1068">
                  <c:v>1.1461224489795918</c:v>
                </c:pt>
                <c:pt idx="1069">
                  <c:v>1.1990204081632656</c:v>
                </c:pt>
                <c:pt idx="1070">
                  <c:v>1.0932244897959185</c:v>
                </c:pt>
                <c:pt idx="1071">
                  <c:v>1.0226938775510204</c:v>
                </c:pt>
                <c:pt idx="1072">
                  <c:v>0.89926530612244915</c:v>
                </c:pt>
                <c:pt idx="1073">
                  <c:v>0.82873469387755094</c:v>
                </c:pt>
                <c:pt idx="1074">
                  <c:v>0.72293877551020402</c:v>
                </c:pt>
                <c:pt idx="1075">
                  <c:v>0.67004081632653067</c:v>
                </c:pt>
                <c:pt idx="1076">
                  <c:v>0.6171428571428571</c:v>
                </c:pt>
                <c:pt idx="1077">
                  <c:v>0.63477551020408163</c:v>
                </c:pt>
                <c:pt idx="1078">
                  <c:v>0.56424489795918376</c:v>
                </c:pt>
                <c:pt idx="1079">
                  <c:v>0.58187755102040828</c:v>
                </c:pt>
                <c:pt idx="1080">
                  <c:v>0.42318367346938779</c:v>
                </c:pt>
                <c:pt idx="1081">
                  <c:v>0.49371428571428577</c:v>
                </c:pt>
                <c:pt idx="1082">
                  <c:v>0.51134693877551018</c:v>
                </c:pt>
                <c:pt idx="1083">
                  <c:v>0.4760816326530613</c:v>
                </c:pt>
                <c:pt idx="1084">
                  <c:v>0.49371428571428577</c:v>
                </c:pt>
                <c:pt idx="1085">
                  <c:v>0.40555102040816332</c:v>
                </c:pt>
                <c:pt idx="1086">
                  <c:v>0.37028571428571433</c:v>
                </c:pt>
                <c:pt idx="1087">
                  <c:v>0.37028571428571433</c:v>
                </c:pt>
                <c:pt idx="1088">
                  <c:v>0.33502040816326534</c:v>
                </c:pt>
                <c:pt idx="1089">
                  <c:v>0.2997551020408164</c:v>
                </c:pt>
                <c:pt idx="1090">
                  <c:v>0.35265306122448981</c:v>
                </c:pt>
                <c:pt idx="1091">
                  <c:v>0.63477551020408163</c:v>
                </c:pt>
                <c:pt idx="1092">
                  <c:v>1.1461224489795918</c:v>
                </c:pt>
                <c:pt idx="1093">
                  <c:v>1.1813877551020409</c:v>
                </c:pt>
                <c:pt idx="1094">
                  <c:v>1.0226938775510204</c:v>
                </c:pt>
                <c:pt idx="1095">
                  <c:v>0.89926530612244915</c:v>
                </c:pt>
                <c:pt idx="1096">
                  <c:v>0.84636734693877558</c:v>
                </c:pt>
                <c:pt idx="1097">
                  <c:v>0.96979591836734713</c:v>
                </c:pt>
                <c:pt idx="1098">
                  <c:v>1.9572244897959186</c:v>
                </c:pt>
                <c:pt idx="1099">
                  <c:v>2.0806530612244898</c:v>
                </c:pt>
                <c:pt idx="1100">
                  <c:v>1.8514285714285716</c:v>
                </c:pt>
                <c:pt idx="1101">
                  <c:v>1.322448979591837</c:v>
                </c:pt>
                <c:pt idx="1102">
                  <c:v>1.110857142857143</c:v>
                </c:pt>
                <c:pt idx="1103">
                  <c:v>0.84636734693877558</c:v>
                </c:pt>
                <c:pt idx="1104">
                  <c:v>0.6876734693877552</c:v>
                </c:pt>
                <c:pt idx="1105">
                  <c:v>0.56424489795918376</c:v>
                </c:pt>
                <c:pt idx="1106">
                  <c:v>0.5995102040816328</c:v>
                </c:pt>
                <c:pt idx="1107">
                  <c:v>0.54661224489795923</c:v>
                </c:pt>
                <c:pt idx="1108">
                  <c:v>1.7103673469387757</c:v>
                </c:pt>
                <c:pt idx="1109">
                  <c:v>1.2695510204081633</c:v>
                </c:pt>
                <c:pt idx="1110">
                  <c:v>0.96979591836734713</c:v>
                </c:pt>
                <c:pt idx="1111">
                  <c:v>0.75820408163265307</c:v>
                </c:pt>
                <c:pt idx="1112">
                  <c:v>0.65240816326530615</c:v>
                </c:pt>
                <c:pt idx="1113">
                  <c:v>0.56424489795918376</c:v>
                </c:pt>
                <c:pt idx="1114">
                  <c:v>0.56424489795918376</c:v>
                </c:pt>
                <c:pt idx="1115">
                  <c:v>0.44081632653061226</c:v>
                </c:pt>
                <c:pt idx="1116">
                  <c:v>0.42318367346938779</c:v>
                </c:pt>
                <c:pt idx="1117">
                  <c:v>0.5995102040816328</c:v>
                </c:pt>
                <c:pt idx="1118">
                  <c:v>1.445877551020408</c:v>
                </c:pt>
                <c:pt idx="1119">
                  <c:v>2.7859591836734698</c:v>
                </c:pt>
                <c:pt idx="1120">
                  <c:v>5.5013877551020416</c:v>
                </c:pt>
                <c:pt idx="1121">
                  <c:v>5.1663673469387765</c:v>
                </c:pt>
                <c:pt idx="1122">
                  <c:v>4.0731428571428578</c:v>
                </c:pt>
                <c:pt idx="1123">
                  <c:v>2.8035918367346939</c:v>
                </c:pt>
                <c:pt idx="1124">
                  <c:v>2.1335510204081634</c:v>
                </c:pt>
                <c:pt idx="1125">
                  <c:v>1.5869387755102042</c:v>
                </c:pt>
                <c:pt idx="1126">
                  <c:v>1.6574693877551019</c:v>
                </c:pt>
                <c:pt idx="1127">
                  <c:v>1.2695510204081633</c:v>
                </c:pt>
                <c:pt idx="1128">
                  <c:v>0.82873469387755094</c:v>
                </c:pt>
                <c:pt idx="1129">
                  <c:v>0.89926530612244915</c:v>
                </c:pt>
                <c:pt idx="1130">
                  <c:v>1.0050612244897958</c:v>
                </c:pt>
                <c:pt idx="1131">
                  <c:v>5.4132244897959181</c:v>
                </c:pt>
                <c:pt idx="1132">
                  <c:v>8.1462857142857157</c:v>
                </c:pt>
                <c:pt idx="1133">
                  <c:v>7.7054693877551026</c:v>
                </c:pt>
                <c:pt idx="1134">
                  <c:v>6.2772244897959188</c:v>
                </c:pt>
                <c:pt idx="1135">
                  <c:v>4.8489795918367351</c:v>
                </c:pt>
                <c:pt idx="1136">
                  <c:v>4.0731428571428578</c:v>
                </c:pt>
                <c:pt idx="1137">
                  <c:v>8.9221224489795912</c:v>
                </c:pt>
                <c:pt idx="1138">
                  <c:v>11.725714285714288</c:v>
                </c:pt>
                <c:pt idx="1139">
                  <c:v>14.017959183673472</c:v>
                </c:pt>
                <c:pt idx="1140">
                  <c:v>16.169142857142859</c:v>
                </c:pt>
                <c:pt idx="1141">
                  <c:v>15.146448979591838</c:v>
                </c:pt>
                <c:pt idx="1142">
                  <c:v>12.783673469387757</c:v>
                </c:pt>
                <c:pt idx="1143">
                  <c:v>11.408326530612246</c:v>
                </c:pt>
                <c:pt idx="1144">
                  <c:v>9.2042448979591835</c:v>
                </c:pt>
                <c:pt idx="1145">
                  <c:v>7.2470204081632659</c:v>
                </c:pt>
                <c:pt idx="1146">
                  <c:v>5.6600816326530614</c:v>
                </c:pt>
                <c:pt idx="1147">
                  <c:v>4.32</c:v>
                </c:pt>
                <c:pt idx="1148">
                  <c:v>3.3502040816326528</c:v>
                </c:pt>
                <c:pt idx="1149">
                  <c:v>2.8741224489795916</c:v>
                </c:pt>
                <c:pt idx="1150">
                  <c:v>2.521469387755102</c:v>
                </c:pt>
                <c:pt idx="1151">
                  <c:v>2.1864489795918369</c:v>
                </c:pt>
                <c:pt idx="1152">
                  <c:v>1.9924897959183672</c:v>
                </c:pt>
                <c:pt idx="1153">
                  <c:v>2.1159183673469388</c:v>
                </c:pt>
                <c:pt idx="1154">
                  <c:v>2.2746122448979595</c:v>
                </c:pt>
                <c:pt idx="1155">
                  <c:v>4.2318367346938777</c:v>
                </c:pt>
                <c:pt idx="1156">
                  <c:v>6.4359183673469387</c:v>
                </c:pt>
                <c:pt idx="1157">
                  <c:v>9.5745306122448977</c:v>
                </c:pt>
                <c:pt idx="1158">
                  <c:v>9.3982040816326542</c:v>
                </c:pt>
                <c:pt idx="1159">
                  <c:v>8.1110204081632649</c:v>
                </c:pt>
                <c:pt idx="1160">
                  <c:v>6.9648979591836744</c:v>
                </c:pt>
                <c:pt idx="1161">
                  <c:v>6.4359183673469387</c:v>
                </c:pt>
                <c:pt idx="1162">
                  <c:v>6.118530612244899</c:v>
                </c:pt>
                <c:pt idx="1163">
                  <c:v>6.8767346938775518</c:v>
                </c:pt>
                <c:pt idx="1164">
                  <c:v>7.2117551020408168</c:v>
                </c:pt>
                <c:pt idx="1165">
                  <c:v>6.7533061224489801</c:v>
                </c:pt>
                <c:pt idx="1166">
                  <c:v>5.7835102040816322</c:v>
                </c:pt>
                <c:pt idx="1167">
                  <c:v>4.9724081632653059</c:v>
                </c:pt>
                <c:pt idx="1168">
                  <c:v>4.7608163265306125</c:v>
                </c:pt>
                <c:pt idx="1169">
                  <c:v>4.9195102040816332</c:v>
                </c:pt>
                <c:pt idx="1170">
                  <c:v>4.6021224489795918</c:v>
                </c:pt>
                <c:pt idx="1171">
                  <c:v>4.0378775510204088</c:v>
                </c:pt>
                <c:pt idx="1172">
                  <c:v>3.3854693877551023</c:v>
                </c:pt>
                <c:pt idx="1173">
                  <c:v>2.8741224489795916</c:v>
                </c:pt>
                <c:pt idx="1174">
                  <c:v>3.4207346938775514</c:v>
                </c:pt>
                <c:pt idx="1175">
                  <c:v>4.8489795918367351</c:v>
                </c:pt>
                <c:pt idx="1176">
                  <c:v>4.8137142857142861</c:v>
                </c:pt>
                <c:pt idx="1177">
                  <c:v>4.108408163265306</c:v>
                </c:pt>
                <c:pt idx="1178">
                  <c:v>3.2973061224489797</c:v>
                </c:pt>
                <c:pt idx="1179">
                  <c:v>2.8035918367346939</c:v>
                </c:pt>
                <c:pt idx="1180">
                  <c:v>2.8917551020408161</c:v>
                </c:pt>
                <c:pt idx="1181">
                  <c:v>6.0303673469387755</c:v>
                </c:pt>
                <c:pt idx="1182">
                  <c:v>9.8919183673469409</c:v>
                </c:pt>
                <c:pt idx="1183">
                  <c:v>12.025469387755104</c:v>
                </c:pt>
                <c:pt idx="1184">
                  <c:v>11.602285714285715</c:v>
                </c:pt>
                <c:pt idx="1185">
                  <c:v>9.8919183673469409</c:v>
                </c:pt>
                <c:pt idx="1186">
                  <c:v>12.307591836734696</c:v>
                </c:pt>
                <c:pt idx="1187">
                  <c:v>17.138938775510205</c:v>
                </c:pt>
                <c:pt idx="1188">
                  <c:v>17.667918367346939</c:v>
                </c:pt>
                <c:pt idx="1189">
                  <c:v>19.872</c:v>
                </c:pt>
                <c:pt idx="1190">
                  <c:v>16.786285714285714</c:v>
                </c:pt>
                <c:pt idx="1191">
                  <c:v>22.040816326530614</c:v>
                </c:pt>
                <c:pt idx="1192">
                  <c:v>25.902367346938778</c:v>
                </c:pt>
                <c:pt idx="1193">
                  <c:v>18.408489795918367</c:v>
                </c:pt>
                <c:pt idx="1194">
                  <c:v>13.206857142857144</c:v>
                </c:pt>
                <c:pt idx="1195">
                  <c:v>9.9800816326530626</c:v>
                </c:pt>
                <c:pt idx="1196">
                  <c:v>7.987591836734695</c:v>
                </c:pt>
                <c:pt idx="1197">
                  <c:v>7.6525714285714281</c:v>
                </c:pt>
                <c:pt idx="1198">
                  <c:v>10.949877551020407</c:v>
                </c:pt>
                <c:pt idx="1199">
                  <c:v>12.096000000000002</c:v>
                </c:pt>
                <c:pt idx="1200">
                  <c:v>10.138775510204082</c:v>
                </c:pt>
                <c:pt idx="1201">
                  <c:v>8.35787755102041</c:v>
                </c:pt>
                <c:pt idx="1202">
                  <c:v>8.35787755102041</c:v>
                </c:pt>
                <c:pt idx="1203">
                  <c:v>9.9800816326530626</c:v>
                </c:pt>
                <c:pt idx="1204">
                  <c:v>10.350367346938777</c:v>
                </c:pt>
                <c:pt idx="1205">
                  <c:v>9.2395102040816344</c:v>
                </c:pt>
                <c:pt idx="1206">
                  <c:v>7.8288979591836743</c:v>
                </c:pt>
                <c:pt idx="1207">
                  <c:v>6.4711836734693886</c:v>
                </c:pt>
                <c:pt idx="1208">
                  <c:v>5.2897959183673482</c:v>
                </c:pt>
                <c:pt idx="1209">
                  <c:v>4.32</c:v>
                </c:pt>
                <c:pt idx="1210">
                  <c:v>3.5441632653061221</c:v>
                </c:pt>
                <c:pt idx="1211">
                  <c:v>3.0680816326530613</c:v>
                </c:pt>
                <c:pt idx="1212">
                  <c:v>2.7683265306122453</c:v>
                </c:pt>
                <c:pt idx="1213">
                  <c:v>2.5920000000000001</c:v>
                </c:pt>
                <c:pt idx="1214">
                  <c:v>2.6977959183673472</c:v>
                </c:pt>
                <c:pt idx="1215">
                  <c:v>3.2091428571428575</c:v>
                </c:pt>
                <c:pt idx="1216">
                  <c:v>3.7557551020408164</c:v>
                </c:pt>
                <c:pt idx="1217">
                  <c:v>5.0605714285714285</c:v>
                </c:pt>
                <c:pt idx="1218">
                  <c:v>5.1840000000000002</c:v>
                </c:pt>
                <c:pt idx="1219">
                  <c:v>4.6373877551020408</c:v>
                </c:pt>
                <c:pt idx="1220">
                  <c:v>4.0026122448979597</c:v>
                </c:pt>
                <c:pt idx="1221">
                  <c:v>3.4736326530612245</c:v>
                </c:pt>
                <c:pt idx="1222">
                  <c:v>3.0328163265306123</c:v>
                </c:pt>
                <c:pt idx="1223">
                  <c:v>2.8212244897959184</c:v>
                </c:pt>
                <c:pt idx="1224">
                  <c:v>2.6096326530612246</c:v>
                </c:pt>
                <c:pt idx="1225">
                  <c:v>2.3980408163265312</c:v>
                </c:pt>
                <c:pt idx="1226">
                  <c:v>2.2393469387755105</c:v>
                </c:pt>
                <c:pt idx="1227">
                  <c:v>2.1511836734693879</c:v>
                </c:pt>
                <c:pt idx="1228">
                  <c:v>4.0378775510204088</c:v>
                </c:pt>
                <c:pt idx="1229">
                  <c:v>8.64</c:v>
                </c:pt>
                <c:pt idx="1230">
                  <c:v>14.952489795918369</c:v>
                </c:pt>
                <c:pt idx="1231">
                  <c:v>20.118857142857145</c:v>
                </c:pt>
                <c:pt idx="1232">
                  <c:v>14.511673469387757</c:v>
                </c:pt>
                <c:pt idx="1233">
                  <c:v>10.315102040816326</c:v>
                </c:pt>
                <c:pt idx="1234">
                  <c:v>7.987591836734695</c:v>
                </c:pt>
                <c:pt idx="1235">
                  <c:v>6.5064489795918377</c:v>
                </c:pt>
                <c:pt idx="1236">
                  <c:v>5.377959183673469</c:v>
                </c:pt>
                <c:pt idx="1237">
                  <c:v>4.8489795918367351</c:v>
                </c:pt>
                <c:pt idx="1238">
                  <c:v>4.6021224489795918</c:v>
                </c:pt>
                <c:pt idx="1239">
                  <c:v>4.0731428571428578</c:v>
                </c:pt>
                <c:pt idx="1240">
                  <c:v>3.5088979591836735</c:v>
                </c:pt>
                <c:pt idx="1241">
                  <c:v>3.1033469387755108</c:v>
                </c:pt>
                <c:pt idx="1242">
                  <c:v>2.9799183673469387</c:v>
                </c:pt>
                <c:pt idx="1243">
                  <c:v>2.838857142857143</c:v>
                </c:pt>
                <c:pt idx="1244">
                  <c:v>2.8917551020408161</c:v>
                </c:pt>
                <c:pt idx="1245">
                  <c:v>3.456</c:v>
                </c:pt>
                <c:pt idx="1246">
                  <c:v>3.6675918367346942</c:v>
                </c:pt>
                <c:pt idx="1247">
                  <c:v>3.456</c:v>
                </c:pt>
                <c:pt idx="1248">
                  <c:v>3.0857142857142859</c:v>
                </c:pt>
                <c:pt idx="1249">
                  <c:v>2.8212244897959184</c:v>
                </c:pt>
                <c:pt idx="1250">
                  <c:v>2.6272653061224496</c:v>
                </c:pt>
                <c:pt idx="1251">
                  <c:v>3.1033469387755108</c:v>
                </c:pt>
                <c:pt idx="1252">
                  <c:v>4.9724081632653059</c:v>
                </c:pt>
                <c:pt idx="1253">
                  <c:v>5.5895510204081642</c:v>
                </c:pt>
                <c:pt idx="1254">
                  <c:v>5.1311020408163275</c:v>
                </c:pt>
                <c:pt idx="1255">
                  <c:v>4.3905306122448984</c:v>
                </c:pt>
                <c:pt idx="1256">
                  <c:v>4.0731428571428578</c:v>
                </c:pt>
                <c:pt idx="1257">
                  <c:v>5.8187755102040821</c:v>
                </c:pt>
                <c:pt idx="1258">
                  <c:v>7.3704489795918366</c:v>
                </c:pt>
                <c:pt idx="1259">
                  <c:v>6.8943673469387754</c:v>
                </c:pt>
                <c:pt idx="1260">
                  <c:v>5.8716734693877557</c:v>
                </c:pt>
                <c:pt idx="1261">
                  <c:v>5.0076734693877549</c:v>
                </c:pt>
                <c:pt idx="1262">
                  <c:v>4.8137142857142861</c:v>
                </c:pt>
                <c:pt idx="1263">
                  <c:v>5.6953469387755105</c:v>
                </c:pt>
                <c:pt idx="1264">
                  <c:v>5.8364081632653066</c:v>
                </c:pt>
                <c:pt idx="1265">
                  <c:v>5.9774693877551019</c:v>
                </c:pt>
                <c:pt idx="1266">
                  <c:v>12.307591836734696</c:v>
                </c:pt>
                <c:pt idx="1267">
                  <c:v>17.156571428571432</c:v>
                </c:pt>
                <c:pt idx="1268">
                  <c:v>13.682938775510205</c:v>
                </c:pt>
                <c:pt idx="1269">
                  <c:v>10.262204081632655</c:v>
                </c:pt>
                <c:pt idx="1270">
                  <c:v>8.058122448979594</c:v>
                </c:pt>
                <c:pt idx="1271">
                  <c:v>6.5064489795918377</c:v>
                </c:pt>
                <c:pt idx="1272">
                  <c:v>5.2192653061224492</c:v>
                </c:pt>
                <c:pt idx="1273">
                  <c:v>4.3552653061224502</c:v>
                </c:pt>
                <c:pt idx="1274">
                  <c:v>4.0026122448979597</c:v>
                </c:pt>
                <c:pt idx="1275">
                  <c:v>-17.615020408163268</c:v>
                </c:pt>
                <c:pt idx="1276">
                  <c:v>-17.615020408163268</c:v>
                </c:pt>
                <c:pt idx="1277">
                  <c:v>-17.615020408163268</c:v>
                </c:pt>
                <c:pt idx="1278">
                  <c:v>-17.615020408163268</c:v>
                </c:pt>
                <c:pt idx="1279">
                  <c:v>-17.615020408163268</c:v>
                </c:pt>
                <c:pt idx="1280">
                  <c:v>-17.615020408163268</c:v>
                </c:pt>
                <c:pt idx="1281">
                  <c:v>-17.615020408163268</c:v>
                </c:pt>
                <c:pt idx="1282">
                  <c:v>-17.615020408163268</c:v>
                </c:pt>
                <c:pt idx="1283">
                  <c:v>-17.615020408163268</c:v>
                </c:pt>
                <c:pt idx="1284">
                  <c:v>-17.615020408163268</c:v>
                </c:pt>
                <c:pt idx="1285">
                  <c:v>-17.615020408163268</c:v>
                </c:pt>
                <c:pt idx="1286">
                  <c:v>-17.615020408163268</c:v>
                </c:pt>
                <c:pt idx="1287">
                  <c:v>-17.615020408163268</c:v>
                </c:pt>
                <c:pt idx="1288">
                  <c:v>-17.615020408163268</c:v>
                </c:pt>
                <c:pt idx="1289">
                  <c:v>-17.615020408163268</c:v>
                </c:pt>
                <c:pt idx="1290">
                  <c:v>9.6450612244897957</c:v>
                </c:pt>
                <c:pt idx="1291">
                  <c:v>7.8994285714285724</c:v>
                </c:pt>
                <c:pt idx="1292">
                  <c:v>6.5064489795918377</c:v>
                </c:pt>
                <c:pt idx="1293">
                  <c:v>5.2897959183673482</c:v>
                </c:pt>
                <c:pt idx="1294">
                  <c:v>4.408163265306122</c:v>
                </c:pt>
                <c:pt idx="1295">
                  <c:v>3.9144489795918371</c:v>
                </c:pt>
                <c:pt idx="1296">
                  <c:v>3.7381224489795923</c:v>
                </c:pt>
                <c:pt idx="1297">
                  <c:v>-17.615020408163268</c:v>
                </c:pt>
                <c:pt idx="1298">
                  <c:v>-17.615020408163268</c:v>
                </c:pt>
                <c:pt idx="1299">
                  <c:v>-17.615020408163268</c:v>
                </c:pt>
                <c:pt idx="1300">
                  <c:v>-17.615020408163268</c:v>
                </c:pt>
                <c:pt idx="1301">
                  <c:v>-17.615020408163268</c:v>
                </c:pt>
                <c:pt idx="1302">
                  <c:v>-17.615020408163268</c:v>
                </c:pt>
                <c:pt idx="1303">
                  <c:v>-17.615020408163268</c:v>
                </c:pt>
                <c:pt idx="1304">
                  <c:v>-17.615020408163268</c:v>
                </c:pt>
                <c:pt idx="1305">
                  <c:v>-17.615020408163268</c:v>
                </c:pt>
                <c:pt idx="1306">
                  <c:v>-17.615020408163268</c:v>
                </c:pt>
                <c:pt idx="1307">
                  <c:v>-17.615020408163268</c:v>
                </c:pt>
                <c:pt idx="1308">
                  <c:v>-17.615020408163268</c:v>
                </c:pt>
                <c:pt idx="1309">
                  <c:v>-17.615020408163268</c:v>
                </c:pt>
                <c:pt idx="1310">
                  <c:v>-17.615020408163268</c:v>
                </c:pt>
                <c:pt idx="1311">
                  <c:v>-17.615020408163268</c:v>
                </c:pt>
                <c:pt idx="1312">
                  <c:v>21.511836734693876</c:v>
                </c:pt>
                <c:pt idx="1313">
                  <c:v>17.526857142857143</c:v>
                </c:pt>
                <c:pt idx="1314">
                  <c:v>13.436081632653062</c:v>
                </c:pt>
                <c:pt idx="1315">
                  <c:v>10.473795918367349</c:v>
                </c:pt>
                <c:pt idx="1316">
                  <c:v>9.4863673469387759</c:v>
                </c:pt>
                <c:pt idx="1317">
                  <c:v>11.126204081632652</c:v>
                </c:pt>
                <c:pt idx="1318">
                  <c:v>11.284897959183674</c:v>
                </c:pt>
                <c:pt idx="1319">
                  <c:v>10.420897959183675</c:v>
                </c:pt>
                <c:pt idx="1320">
                  <c:v>9.4863673469387759</c:v>
                </c:pt>
                <c:pt idx="1321">
                  <c:v>8.4636734693877553</c:v>
                </c:pt>
                <c:pt idx="1322">
                  <c:v>7.4233469387755111</c:v>
                </c:pt>
                <c:pt idx="1323">
                  <c:v>6.5946122448979594</c:v>
                </c:pt>
                <c:pt idx="1324">
                  <c:v>5.6953469387755105</c:v>
                </c:pt>
                <c:pt idx="1325">
                  <c:v>4.8842448979591842</c:v>
                </c:pt>
                <c:pt idx="1326">
                  <c:v>4.1436734693877559</c:v>
                </c:pt>
                <c:pt idx="1327">
                  <c:v>3.4736326530612245</c:v>
                </c:pt>
                <c:pt idx="1328">
                  <c:v>3.0151836734693878</c:v>
                </c:pt>
                <c:pt idx="1329">
                  <c:v>4.2318367346938777</c:v>
                </c:pt>
                <c:pt idx="1330">
                  <c:v>7.3704489795918366</c:v>
                </c:pt>
                <c:pt idx="1331">
                  <c:v>7.5291428571428574</c:v>
                </c:pt>
                <c:pt idx="1332">
                  <c:v>6.9648979591836744</c:v>
                </c:pt>
                <c:pt idx="1333">
                  <c:v>6.5946122448979594</c:v>
                </c:pt>
                <c:pt idx="1334">
                  <c:v>8.9926530612244893</c:v>
                </c:pt>
                <c:pt idx="1335">
                  <c:v>12.713142857142859</c:v>
                </c:pt>
                <c:pt idx="1336">
                  <c:v>11.884408163265306</c:v>
                </c:pt>
                <c:pt idx="1337">
                  <c:v>9.9448163265306118</c:v>
                </c:pt>
                <c:pt idx="1338">
                  <c:v>8.481306122448979</c:v>
                </c:pt>
                <c:pt idx="1339">
                  <c:v>7.1235918367346951</c:v>
                </c:pt>
                <c:pt idx="1340">
                  <c:v>5.9951020408163265</c:v>
                </c:pt>
                <c:pt idx="1341">
                  <c:v>5.3250612244897955</c:v>
                </c:pt>
                <c:pt idx="1342">
                  <c:v>4.8842448979591842</c:v>
                </c:pt>
                <c:pt idx="1343">
                  <c:v>4.478693877551021</c:v>
                </c:pt>
                <c:pt idx="1344">
                  <c:v>4.0731428571428578</c:v>
                </c:pt>
                <c:pt idx="1345">
                  <c:v>5.712979591836735</c:v>
                </c:pt>
                <c:pt idx="1346">
                  <c:v>11.126204081632652</c:v>
                </c:pt>
                <c:pt idx="1347">
                  <c:v>11.619918367346939</c:v>
                </c:pt>
                <c:pt idx="1348">
                  <c:v>9.1689795918367345</c:v>
                </c:pt>
                <c:pt idx="1349">
                  <c:v>7.3351836734693885</c:v>
                </c:pt>
                <c:pt idx="1350">
                  <c:v>6.6298775510204075</c:v>
                </c:pt>
                <c:pt idx="1351">
                  <c:v>8.8692244897959185</c:v>
                </c:pt>
                <c:pt idx="1352">
                  <c:v>12.466285714285716</c:v>
                </c:pt>
                <c:pt idx="1353">
                  <c:v>12.501551020408163</c:v>
                </c:pt>
                <c:pt idx="1354">
                  <c:v>10.844081632653062</c:v>
                </c:pt>
                <c:pt idx="1355">
                  <c:v>9.521632653061225</c:v>
                </c:pt>
                <c:pt idx="1356">
                  <c:v>8.7105306122449004</c:v>
                </c:pt>
                <c:pt idx="1357">
                  <c:v>8.8692244897959185</c:v>
                </c:pt>
                <c:pt idx="1358">
                  <c:v>9.1160816326530618</c:v>
                </c:pt>
                <c:pt idx="1359">
                  <c:v>9.4511020408163269</c:v>
                </c:pt>
                <c:pt idx="1360">
                  <c:v>12.342857142857143</c:v>
                </c:pt>
                <c:pt idx="1361">
                  <c:v>11.655183673469388</c:v>
                </c:pt>
                <c:pt idx="1362">
                  <c:v>9.4511020408163269</c:v>
                </c:pt>
                <c:pt idx="1363">
                  <c:v>7.687836734693879</c:v>
                </c:pt>
                <c:pt idx="1364">
                  <c:v>6.3124897959183679</c:v>
                </c:pt>
                <c:pt idx="1365">
                  <c:v>5.4132244897959181</c:v>
                </c:pt>
                <c:pt idx="1366">
                  <c:v>7.8112653061224488</c:v>
                </c:pt>
                <c:pt idx="1367">
                  <c:v>8.8339591836734694</c:v>
                </c:pt>
                <c:pt idx="1368">
                  <c:v>7.5467755102040819</c:v>
                </c:pt>
                <c:pt idx="1369">
                  <c:v>5.9951020408163265</c:v>
                </c:pt>
                <c:pt idx="1370">
                  <c:v>4.7960816326530624</c:v>
                </c:pt>
                <c:pt idx="1371">
                  <c:v>3.8791836734693885</c:v>
                </c:pt>
                <c:pt idx="1372">
                  <c:v>3.2091428571428575</c:v>
                </c:pt>
                <c:pt idx="1373">
                  <c:v>2.838857142857143</c:v>
                </c:pt>
                <c:pt idx="1374">
                  <c:v>2.6272653061224496</c:v>
                </c:pt>
                <c:pt idx="1375">
                  <c:v>2.5038367346938775</c:v>
                </c:pt>
                <c:pt idx="1376">
                  <c:v>2.6801632653061227</c:v>
                </c:pt>
                <c:pt idx="1377">
                  <c:v>2.8917551020408161</c:v>
                </c:pt>
                <c:pt idx="1378">
                  <c:v>2.8035918367346939</c:v>
                </c:pt>
                <c:pt idx="1379">
                  <c:v>2.8564897959183675</c:v>
                </c:pt>
                <c:pt idx="1380">
                  <c:v>4.7608163265306125</c:v>
                </c:pt>
                <c:pt idx="1381">
                  <c:v>8.058122448979594</c:v>
                </c:pt>
                <c:pt idx="1382">
                  <c:v>9.0455510204081637</c:v>
                </c:pt>
                <c:pt idx="1383">
                  <c:v>8.7281632653061241</c:v>
                </c:pt>
                <c:pt idx="1384">
                  <c:v>7.7054693877551026</c:v>
                </c:pt>
                <c:pt idx="1385">
                  <c:v>6.4359183673469387</c:v>
                </c:pt>
                <c:pt idx="1386">
                  <c:v>5.9069387755102056</c:v>
                </c:pt>
                <c:pt idx="1387">
                  <c:v>5.9422040816326529</c:v>
                </c:pt>
                <c:pt idx="1388">
                  <c:v>7.6525714285714281</c:v>
                </c:pt>
                <c:pt idx="1389">
                  <c:v>10.138775510204082</c:v>
                </c:pt>
                <c:pt idx="1390">
                  <c:v>11.77861224489796</c:v>
                </c:pt>
                <c:pt idx="1391">
                  <c:v>12.748408163265307</c:v>
                </c:pt>
                <c:pt idx="1392">
                  <c:v>11.249632653061225</c:v>
                </c:pt>
                <c:pt idx="1393">
                  <c:v>8.7986938775510204</c:v>
                </c:pt>
                <c:pt idx="1394">
                  <c:v>6.8767346938775518</c:v>
                </c:pt>
                <c:pt idx="1395">
                  <c:v>5.2897959183673482</c:v>
                </c:pt>
                <c:pt idx="1396">
                  <c:v>4.1436734693877559</c:v>
                </c:pt>
                <c:pt idx="1397">
                  <c:v>3.2973061224489797</c:v>
                </c:pt>
                <c:pt idx="1398">
                  <c:v>2.8035918367346939</c:v>
                </c:pt>
                <c:pt idx="1399">
                  <c:v>2.4509387755102043</c:v>
                </c:pt>
                <c:pt idx="1400">
                  <c:v>2.1864489795918369</c:v>
                </c:pt>
                <c:pt idx="1401">
                  <c:v>1.6927346938775512</c:v>
                </c:pt>
                <c:pt idx="1402">
                  <c:v>1.7808979591836738</c:v>
                </c:pt>
                <c:pt idx="1403">
                  <c:v>1.4635102040816328</c:v>
                </c:pt>
                <c:pt idx="1404">
                  <c:v>1.6574693877551019</c:v>
                </c:pt>
                <c:pt idx="1405">
                  <c:v>2.1335510204081634</c:v>
                </c:pt>
                <c:pt idx="1406">
                  <c:v>2.256979591836735</c:v>
                </c:pt>
                <c:pt idx="1407">
                  <c:v>2.4685714285714284</c:v>
                </c:pt>
                <c:pt idx="1408">
                  <c:v>3.1386122448979594</c:v>
                </c:pt>
                <c:pt idx="1409">
                  <c:v>2.9622857142857146</c:v>
                </c:pt>
                <c:pt idx="1410">
                  <c:v>2.556734693877551</c:v>
                </c:pt>
                <c:pt idx="1411">
                  <c:v>2.204081632653061</c:v>
                </c:pt>
                <c:pt idx="1412">
                  <c:v>1.7808979591836738</c:v>
                </c:pt>
                <c:pt idx="1413">
                  <c:v>2.0630204081632653</c:v>
                </c:pt>
                <c:pt idx="1414">
                  <c:v>2.1335510204081634</c:v>
                </c:pt>
                <c:pt idx="1415">
                  <c:v>1.9219591836734697</c:v>
                </c:pt>
                <c:pt idx="1416">
                  <c:v>1.6398367346938776</c:v>
                </c:pt>
                <c:pt idx="1417">
                  <c:v>1.445877551020408</c:v>
                </c:pt>
                <c:pt idx="1418">
                  <c:v>1.3400816326530613</c:v>
                </c:pt>
                <c:pt idx="1419">
                  <c:v>1.1990204081632656</c:v>
                </c:pt>
                <c:pt idx="1420">
                  <c:v>1.2342857142857142</c:v>
                </c:pt>
                <c:pt idx="1421">
                  <c:v>1.1990204081632656</c:v>
                </c:pt>
                <c:pt idx="1422">
                  <c:v>1.0403265306122449</c:v>
                </c:pt>
                <c:pt idx="1423">
                  <c:v>1.0579591836734694</c:v>
                </c:pt>
                <c:pt idx="1424">
                  <c:v>0.93453061224489808</c:v>
                </c:pt>
                <c:pt idx="1425">
                  <c:v>0.84636734693877558</c:v>
                </c:pt>
                <c:pt idx="1426">
                  <c:v>0.95216326530612261</c:v>
                </c:pt>
                <c:pt idx="1427">
                  <c:v>1.0403265306122449</c:v>
                </c:pt>
                <c:pt idx="1428">
                  <c:v>1.0755918367346939</c:v>
                </c:pt>
                <c:pt idx="1429">
                  <c:v>1.0932244897959185</c:v>
                </c:pt>
                <c:pt idx="1430">
                  <c:v>1.0932244897959185</c:v>
                </c:pt>
                <c:pt idx="1431">
                  <c:v>1.0226938775510204</c:v>
                </c:pt>
                <c:pt idx="1432">
                  <c:v>0.96979591836734713</c:v>
                </c:pt>
                <c:pt idx="1433">
                  <c:v>0.84636734693877558</c:v>
                </c:pt>
                <c:pt idx="1434">
                  <c:v>0.91689795918367356</c:v>
                </c:pt>
                <c:pt idx="1435">
                  <c:v>2.3098775510204086</c:v>
                </c:pt>
                <c:pt idx="1436">
                  <c:v>2.9446530612244901</c:v>
                </c:pt>
                <c:pt idx="1437">
                  <c:v>2.8741224489795916</c:v>
                </c:pt>
                <c:pt idx="1438">
                  <c:v>2.4685714285714284</c:v>
                </c:pt>
                <c:pt idx="1439">
                  <c:v>1.7985306122448983</c:v>
                </c:pt>
                <c:pt idx="1440">
                  <c:v>1.5340408163265307</c:v>
                </c:pt>
                <c:pt idx="1441">
                  <c:v>1.322448979591837</c:v>
                </c:pt>
                <c:pt idx="1442">
                  <c:v>1.6398367346938776</c:v>
                </c:pt>
                <c:pt idx="1443">
                  <c:v>1.9572244897959186</c:v>
                </c:pt>
                <c:pt idx="1444">
                  <c:v>2.2922448979591836</c:v>
                </c:pt>
                <c:pt idx="1445">
                  <c:v>2.0806530612244898</c:v>
                </c:pt>
                <c:pt idx="1446">
                  <c:v>1.6222040816326533</c:v>
                </c:pt>
                <c:pt idx="1447">
                  <c:v>1.7808979591836738</c:v>
                </c:pt>
                <c:pt idx="1448">
                  <c:v>1.8514285714285716</c:v>
                </c:pt>
                <c:pt idx="1449">
                  <c:v>1.6927346938775512</c:v>
                </c:pt>
                <c:pt idx="1450">
                  <c:v>1.2695510204081633</c:v>
                </c:pt>
                <c:pt idx="1451">
                  <c:v>1.0932244897959185</c:v>
                </c:pt>
                <c:pt idx="1452">
                  <c:v>0.84636734693877558</c:v>
                </c:pt>
                <c:pt idx="1453">
                  <c:v>0.79346938775510212</c:v>
                </c:pt>
                <c:pt idx="1454">
                  <c:v>0.72293877551020402</c:v>
                </c:pt>
                <c:pt idx="1455">
                  <c:v>0.6171428571428571</c:v>
                </c:pt>
                <c:pt idx="1456">
                  <c:v>0.63477551020408163</c:v>
                </c:pt>
                <c:pt idx="1457">
                  <c:v>0.56424489795918376</c:v>
                </c:pt>
                <c:pt idx="1458">
                  <c:v>0.5995102040816328</c:v>
                </c:pt>
                <c:pt idx="1459">
                  <c:v>0.51134693877551018</c:v>
                </c:pt>
                <c:pt idx="1460">
                  <c:v>0.40555102040816332</c:v>
                </c:pt>
                <c:pt idx="1461">
                  <c:v>0.40555102040816332</c:v>
                </c:pt>
                <c:pt idx="1462">
                  <c:v>0.38791836734693885</c:v>
                </c:pt>
                <c:pt idx="1463">
                  <c:v>0.35265306122448981</c:v>
                </c:pt>
                <c:pt idx="1464">
                  <c:v>0.2997551020408164</c:v>
                </c:pt>
                <c:pt idx="1465">
                  <c:v>0.38791836734693885</c:v>
                </c:pt>
                <c:pt idx="1466">
                  <c:v>0.40555102040816332</c:v>
                </c:pt>
                <c:pt idx="1467">
                  <c:v>0.6876734693877552</c:v>
                </c:pt>
                <c:pt idx="1468">
                  <c:v>1.1284897959183675</c:v>
                </c:pt>
                <c:pt idx="1469">
                  <c:v>1.3577142857142859</c:v>
                </c:pt>
                <c:pt idx="1470">
                  <c:v>1.3048163265306123</c:v>
                </c:pt>
                <c:pt idx="1471">
                  <c:v>1.110857142857143</c:v>
                </c:pt>
                <c:pt idx="1472">
                  <c:v>0.91689795918367356</c:v>
                </c:pt>
                <c:pt idx="1473">
                  <c:v>0.79346938775510212</c:v>
                </c:pt>
                <c:pt idx="1474">
                  <c:v>0.70530612244897961</c:v>
                </c:pt>
                <c:pt idx="1475">
                  <c:v>0.70530612244897961</c:v>
                </c:pt>
                <c:pt idx="1476">
                  <c:v>0.72293877551020402</c:v>
                </c:pt>
                <c:pt idx="1477">
                  <c:v>0.6876734693877552</c:v>
                </c:pt>
                <c:pt idx="1478">
                  <c:v>0.67004081632653067</c:v>
                </c:pt>
                <c:pt idx="1479">
                  <c:v>0.6876734693877552</c:v>
                </c:pt>
                <c:pt idx="1480">
                  <c:v>0.77583673469387771</c:v>
                </c:pt>
                <c:pt idx="1481">
                  <c:v>0.70530612244897961</c:v>
                </c:pt>
                <c:pt idx="1482">
                  <c:v>0.58187755102040828</c:v>
                </c:pt>
                <c:pt idx="1483">
                  <c:v>0.42318367346938779</c:v>
                </c:pt>
                <c:pt idx="1484">
                  <c:v>0.42318367346938779</c:v>
                </c:pt>
                <c:pt idx="1485">
                  <c:v>0.45844897959183678</c:v>
                </c:pt>
                <c:pt idx="1486">
                  <c:v>0.44081632653061226</c:v>
                </c:pt>
                <c:pt idx="1487">
                  <c:v>0.40555102040816332</c:v>
                </c:pt>
                <c:pt idx="1488">
                  <c:v>0.40555102040816332</c:v>
                </c:pt>
                <c:pt idx="1489">
                  <c:v>0.31738775510204081</c:v>
                </c:pt>
                <c:pt idx="1490">
                  <c:v>0.40555102040816332</c:v>
                </c:pt>
                <c:pt idx="1491">
                  <c:v>0.24685714285714289</c:v>
                </c:pt>
                <c:pt idx="1492">
                  <c:v>0.26448979591836735</c:v>
                </c:pt>
                <c:pt idx="1493">
                  <c:v>0.26448979591836735</c:v>
                </c:pt>
                <c:pt idx="1494">
                  <c:v>0.24685714285714289</c:v>
                </c:pt>
                <c:pt idx="1495">
                  <c:v>0.26448979591836735</c:v>
                </c:pt>
                <c:pt idx="1496">
                  <c:v>0.22922448979591839</c:v>
                </c:pt>
                <c:pt idx="1497">
                  <c:v>0.22922448979591839</c:v>
                </c:pt>
                <c:pt idx="1498">
                  <c:v>0.22922448979591839</c:v>
                </c:pt>
                <c:pt idx="1499">
                  <c:v>0.22922448979591839</c:v>
                </c:pt>
                <c:pt idx="1500">
                  <c:v>0.22922448979591839</c:v>
                </c:pt>
                <c:pt idx="1501">
                  <c:v>0.22922448979591839</c:v>
                </c:pt>
                <c:pt idx="1502">
                  <c:v>0.22922448979591839</c:v>
                </c:pt>
                <c:pt idx="1503">
                  <c:v>0.1763265306122449</c:v>
                </c:pt>
                <c:pt idx="1504">
                  <c:v>0.15869387755102041</c:v>
                </c:pt>
                <c:pt idx="1505">
                  <c:v>0.19395918367346943</c:v>
                </c:pt>
                <c:pt idx="1506">
                  <c:v>0.26448979591836735</c:v>
                </c:pt>
                <c:pt idx="1507">
                  <c:v>0.33502040816326534</c:v>
                </c:pt>
                <c:pt idx="1508">
                  <c:v>0.33502040816326534</c:v>
                </c:pt>
                <c:pt idx="1509">
                  <c:v>0.31738775510204081</c:v>
                </c:pt>
                <c:pt idx="1510">
                  <c:v>0.2997551020408164</c:v>
                </c:pt>
                <c:pt idx="1511">
                  <c:v>0.35265306122448981</c:v>
                </c:pt>
                <c:pt idx="1512">
                  <c:v>0.2997551020408164</c:v>
                </c:pt>
                <c:pt idx="1513">
                  <c:v>0.28212244897959188</c:v>
                </c:pt>
                <c:pt idx="1514">
                  <c:v>0.26448979591836735</c:v>
                </c:pt>
                <c:pt idx="1515">
                  <c:v>0.28212244897959188</c:v>
                </c:pt>
                <c:pt idx="1516">
                  <c:v>1.6045714285714288</c:v>
                </c:pt>
                <c:pt idx="1517">
                  <c:v>4.32</c:v>
                </c:pt>
                <c:pt idx="1518">
                  <c:v>5.6600816326530614</c:v>
                </c:pt>
                <c:pt idx="1519">
                  <c:v>5.1840000000000002</c:v>
                </c:pt>
                <c:pt idx="1520">
                  <c:v>4.9195102040816332</c:v>
                </c:pt>
                <c:pt idx="1521">
                  <c:v>5.0605714285714285</c:v>
                </c:pt>
                <c:pt idx="1522">
                  <c:v>8.1462857142857157</c:v>
                </c:pt>
                <c:pt idx="1523">
                  <c:v>8.957387755102042</c:v>
                </c:pt>
                <c:pt idx="1524">
                  <c:v>10.473795918367349</c:v>
                </c:pt>
                <c:pt idx="1525">
                  <c:v>13.524244897959184</c:v>
                </c:pt>
                <c:pt idx="1526">
                  <c:v>14.141387755102041</c:v>
                </c:pt>
                <c:pt idx="1527">
                  <c:v>12.67787755102041</c:v>
                </c:pt>
                <c:pt idx="1528">
                  <c:v>9.4863673469387759</c:v>
                </c:pt>
                <c:pt idx="1529">
                  <c:v>7.1588571428571424</c:v>
                </c:pt>
                <c:pt idx="1530">
                  <c:v>5.4484897959183671</c:v>
                </c:pt>
                <c:pt idx="1531">
                  <c:v>4.0731428571428578</c:v>
                </c:pt>
                <c:pt idx="1532">
                  <c:v>3.1738775510204085</c:v>
                </c:pt>
                <c:pt idx="1533">
                  <c:v>2.6801632653061227</c:v>
                </c:pt>
                <c:pt idx="1534">
                  <c:v>2.3451428571428576</c:v>
                </c:pt>
                <c:pt idx="1535">
                  <c:v>2.0806530612244898</c:v>
                </c:pt>
                <c:pt idx="1536">
                  <c:v>1.8866938775510205</c:v>
                </c:pt>
                <c:pt idx="1537">
                  <c:v>1.7456326530612245</c:v>
                </c:pt>
                <c:pt idx="1538">
                  <c:v>1.6222040816326533</c:v>
                </c:pt>
                <c:pt idx="1539">
                  <c:v>1.5516734693877554</c:v>
                </c:pt>
                <c:pt idx="1540">
                  <c:v>1.322448979591837</c:v>
                </c:pt>
                <c:pt idx="1541">
                  <c:v>1.4987755102040816</c:v>
                </c:pt>
                <c:pt idx="1542">
                  <c:v>1.3753469387755104</c:v>
                </c:pt>
                <c:pt idx="1543">
                  <c:v>1.2166530612244897</c:v>
                </c:pt>
                <c:pt idx="1544">
                  <c:v>10.385632653061224</c:v>
                </c:pt>
                <c:pt idx="1545">
                  <c:v>20.929959183673468</c:v>
                </c:pt>
                <c:pt idx="1546">
                  <c:v>36.993306122448985</c:v>
                </c:pt>
                <c:pt idx="1547">
                  <c:v>39.179755102040815</c:v>
                </c:pt>
                <c:pt idx="1548">
                  <c:v>23.82171428571429</c:v>
                </c:pt>
                <c:pt idx="1549">
                  <c:v>14.088489795918367</c:v>
                </c:pt>
                <c:pt idx="1550">
                  <c:v>9.6626938775510229</c:v>
                </c:pt>
                <c:pt idx="1551">
                  <c:v>7.3704489795918366</c:v>
                </c:pt>
                <c:pt idx="1552">
                  <c:v>5.8364081632653066</c:v>
                </c:pt>
                <c:pt idx="1553">
                  <c:v>4.6373877551020408</c:v>
                </c:pt>
                <c:pt idx="1554">
                  <c:v>4.108408163265306</c:v>
                </c:pt>
                <c:pt idx="1555">
                  <c:v>6.7709387755102046</c:v>
                </c:pt>
                <c:pt idx="1556">
                  <c:v>8.3402448979591846</c:v>
                </c:pt>
                <c:pt idx="1557">
                  <c:v>7.58204081632653</c:v>
                </c:pt>
                <c:pt idx="1558">
                  <c:v>7.9346938775510205</c:v>
                </c:pt>
                <c:pt idx="1559">
                  <c:v>12.959999999999999</c:v>
                </c:pt>
                <c:pt idx="1560">
                  <c:v>12.959999999999999</c:v>
                </c:pt>
                <c:pt idx="1561">
                  <c:v>9.7861224489795919</c:v>
                </c:pt>
                <c:pt idx="1562">
                  <c:v>7.5467755102040819</c:v>
                </c:pt>
                <c:pt idx="1563">
                  <c:v>5.9422040816326529</c:v>
                </c:pt>
                <c:pt idx="1564">
                  <c:v>4.7608163265306125</c:v>
                </c:pt>
                <c:pt idx="1565">
                  <c:v>3.8615510204081636</c:v>
                </c:pt>
                <c:pt idx="1566">
                  <c:v>3.1738775510204085</c:v>
                </c:pt>
                <c:pt idx="1567">
                  <c:v>2.7859591836734698</c:v>
                </c:pt>
                <c:pt idx="1568">
                  <c:v>2.4862040816326529</c:v>
                </c:pt>
                <c:pt idx="1569">
                  <c:v>2.2393469387755105</c:v>
                </c:pt>
                <c:pt idx="1570">
                  <c:v>2.1511836734693879</c:v>
                </c:pt>
                <c:pt idx="1571">
                  <c:v>2.1688163265306124</c:v>
                </c:pt>
                <c:pt idx="1572">
                  <c:v>2.1688163265306124</c:v>
                </c:pt>
                <c:pt idx="1573">
                  <c:v>2.0453877551020407</c:v>
                </c:pt>
                <c:pt idx="1574">
                  <c:v>1.9748571428571431</c:v>
                </c:pt>
                <c:pt idx="1575">
                  <c:v>1.8866938775510205</c:v>
                </c:pt>
                <c:pt idx="1576">
                  <c:v>1.9043265306122452</c:v>
                </c:pt>
                <c:pt idx="1577">
                  <c:v>1.9219591836734697</c:v>
                </c:pt>
                <c:pt idx="1578">
                  <c:v>1.9572244897959186</c:v>
                </c:pt>
                <c:pt idx="1579">
                  <c:v>1.9219591836734697</c:v>
                </c:pt>
                <c:pt idx="1580">
                  <c:v>2.0982857142857143</c:v>
                </c:pt>
                <c:pt idx="1581">
                  <c:v>2.3098775510204086</c:v>
                </c:pt>
                <c:pt idx="1582">
                  <c:v>2.2922448979591836</c:v>
                </c:pt>
                <c:pt idx="1583">
                  <c:v>2.2746122448979595</c:v>
                </c:pt>
                <c:pt idx="1584">
                  <c:v>2.3804081632653062</c:v>
                </c:pt>
                <c:pt idx="1585">
                  <c:v>3.6675918367346942</c:v>
                </c:pt>
                <c:pt idx="1586">
                  <c:v>-17.615020408163268</c:v>
                </c:pt>
                <c:pt idx="1587">
                  <c:v>-17.615020408163268</c:v>
                </c:pt>
                <c:pt idx="1588">
                  <c:v>-17.615020408163268</c:v>
                </c:pt>
                <c:pt idx="1589">
                  <c:v>-17.615020408163268</c:v>
                </c:pt>
                <c:pt idx="1590">
                  <c:v>-17.615020408163268</c:v>
                </c:pt>
                <c:pt idx="1591">
                  <c:v>-17.615020408163268</c:v>
                </c:pt>
                <c:pt idx="1592">
                  <c:v>-17.615020408163268</c:v>
                </c:pt>
                <c:pt idx="1593">
                  <c:v>-17.615020408163268</c:v>
                </c:pt>
                <c:pt idx="1594">
                  <c:v>-17.615020408163268</c:v>
                </c:pt>
                <c:pt idx="1595">
                  <c:v>-17.615020408163268</c:v>
                </c:pt>
                <c:pt idx="1596">
                  <c:v>-17.615020408163268</c:v>
                </c:pt>
                <c:pt idx="1597">
                  <c:v>-17.615020408163268</c:v>
                </c:pt>
                <c:pt idx="1598">
                  <c:v>-17.615020408163268</c:v>
                </c:pt>
                <c:pt idx="1599">
                  <c:v>-17.615020408163268</c:v>
                </c:pt>
                <c:pt idx="1600">
                  <c:v>-17.615020408163268</c:v>
                </c:pt>
                <c:pt idx="1601">
                  <c:v>-17.615020408163268</c:v>
                </c:pt>
                <c:pt idx="1602">
                  <c:v>-17.615020408163268</c:v>
                </c:pt>
                <c:pt idx="1603">
                  <c:v>-17.615020408163268</c:v>
                </c:pt>
                <c:pt idx="1604">
                  <c:v>-17.615020408163268</c:v>
                </c:pt>
                <c:pt idx="1605">
                  <c:v>9.3982040816326542</c:v>
                </c:pt>
                <c:pt idx="1606">
                  <c:v>7.4057142857142866</c:v>
                </c:pt>
                <c:pt idx="1607">
                  <c:v>6.1537959183673481</c:v>
                </c:pt>
                <c:pt idx="1608">
                  <c:v>7.8641632653061224</c:v>
                </c:pt>
                <c:pt idx="1609">
                  <c:v>13.559510204081633</c:v>
                </c:pt>
                <c:pt idx="1610">
                  <c:v>19.113795918367348</c:v>
                </c:pt>
                <c:pt idx="1611">
                  <c:v>16.751020408163267</c:v>
                </c:pt>
                <c:pt idx="1612">
                  <c:v>12.342857142857143</c:v>
                </c:pt>
                <c:pt idx="1613">
                  <c:v>9.4511020408163269</c:v>
                </c:pt>
                <c:pt idx="1614">
                  <c:v>7.8641632653061224</c:v>
                </c:pt>
                <c:pt idx="1615">
                  <c:v>7.1764897959183678</c:v>
                </c:pt>
                <c:pt idx="1616">
                  <c:v>6.8943673469387754</c:v>
                </c:pt>
                <c:pt idx="1617">
                  <c:v>6.5240816326530622</c:v>
                </c:pt>
                <c:pt idx="1618">
                  <c:v>6.5593469387755103</c:v>
                </c:pt>
                <c:pt idx="1619">
                  <c:v>8.0228571428571431</c:v>
                </c:pt>
                <c:pt idx="1620">
                  <c:v>8.0228571428571431</c:v>
                </c:pt>
                <c:pt idx="1621">
                  <c:v>7.3351836734693885</c:v>
                </c:pt>
                <c:pt idx="1622">
                  <c:v>6.682775510204082</c:v>
                </c:pt>
                <c:pt idx="1623">
                  <c:v>6.4359183673469387</c:v>
                </c:pt>
                <c:pt idx="1624">
                  <c:v>6.3124897959183679</c:v>
                </c:pt>
                <c:pt idx="1625">
                  <c:v>5.8364081632653066</c:v>
                </c:pt>
                <c:pt idx="1626">
                  <c:v>5.1663673469387765</c:v>
                </c:pt>
                <c:pt idx="1627">
                  <c:v>4.5315918367346937</c:v>
                </c:pt>
                <c:pt idx="1628">
                  <c:v>3.8615510204081636</c:v>
                </c:pt>
                <c:pt idx="1629">
                  <c:v>3.2620408163265311</c:v>
                </c:pt>
                <c:pt idx="1630">
                  <c:v>2.8564897959183675</c:v>
                </c:pt>
                <c:pt idx="1631">
                  <c:v>2.6096326530612246</c:v>
                </c:pt>
                <c:pt idx="1632">
                  <c:v>2.4509387755102043</c:v>
                </c:pt>
                <c:pt idx="1633">
                  <c:v>2.2746122448979595</c:v>
                </c:pt>
                <c:pt idx="1634">
                  <c:v>2.0806530612244898</c:v>
                </c:pt>
                <c:pt idx="1635">
                  <c:v>2.0277551020408162</c:v>
                </c:pt>
                <c:pt idx="1636">
                  <c:v>2.0277551020408162</c:v>
                </c:pt>
                <c:pt idx="1637">
                  <c:v>2.0277551020408162</c:v>
                </c:pt>
                <c:pt idx="1638">
                  <c:v>1.9395918367346943</c:v>
                </c:pt>
                <c:pt idx="1639">
                  <c:v>1.6927346938775512</c:v>
                </c:pt>
                <c:pt idx="1640">
                  <c:v>1.6398367346938776</c:v>
                </c:pt>
                <c:pt idx="1641">
                  <c:v>1.6398367346938776</c:v>
                </c:pt>
                <c:pt idx="1642">
                  <c:v>1.6398367346938776</c:v>
                </c:pt>
                <c:pt idx="1643">
                  <c:v>7.2999183673469386</c:v>
                </c:pt>
                <c:pt idx="1644">
                  <c:v>25.003102040816326</c:v>
                </c:pt>
                <c:pt idx="1645">
                  <c:v>21.6705306122449</c:v>
                </c:pt>
                <c:pt idx="1646">
                  <c:v>14.91722448979592</c:v>
                </c:pt>
                <c:pt idx="1647">
                  <c:v>16.627591836734695</c:v>
                </c:pt>
                <c:pt idx="1648">
                  <c:v>15.887020408163266</c:v>
                </c:pt>
                <c:pt idx="1649">
                  <c:v>11.849142857142859</c:v>
                </c:pt>
                <c:pt idx="1650">
                  <c:v>9.0102857142857165</c:v>
                </c:pt>
                <c:pt idx="1651">
                  <c:v>7.4057142857142866</c:v>
                </c:pt>
                <c:pt idx="1652">
                  <c:v>7.2117551020408168</c:v>
                </c:pt>
                <c:pt idx="1653">
                  <c:v>18.2145306122449</c:v>
                </c:pt>
                <c:pt idx="1654">
                  <c:v>21.071020408163264</c:v>
                </c:pt>
                <c:pt idx="1655">
                  <c:v>16.980244897959185</c:v>
                </c:pt>
                <c:pt idx="1656">
                  <c:v>16.486530612244898</c:v>
                </c:pt>
                <c:pt idx="1657">
                  <c:v>14.24718367346939</c:v>
                </c:pt>
                <c:pt idx="1658">
                  <c:v>16.539428571428573</c:v>
                </c:pt>
                <c:pt idx="1659">
                  <c:v>15.358040816326533</c:v>
                </c:pt>
                <c:pt idx="1660">
                  <c:v>16.292571428571431</c:v>
                </c:pt>
                <c:pt idx="1661">
                  <c:v>17.526857142857143</c:v>
                </c:pt>
                <c:pt idx="1662">
                  <c:v>14.829061224489797</c:v>
                </c:pt>
                <c:pt idx="1663">
                  <c:v>31.721142857142858</c:v>
                </c:pt>
                <c:pt idx="1664">
                  <c:v>36.376163265306126</c:v>
                </c:pt>
                <c:pt idx="1665">
                  <c:v>22.781387755102042</c:v>
                </c:pt>
                <c:pt idx="1666">
                  <c:v>14.300081632653061</c:v>
                </c:pt>
                <c:pt idx="1667">
                  <c:v>10.579591836734696</c:v>
                </c:pt>
                <c:pt idx="1668">
                  <c:v>8.3402448979591846</c:v>
                </c:pt>
                <c:pt idx="1669">
                  <c:v>6.8414693877551027</c:v>
                </c:pt>
                <c:pt idx="1670">
                  <c:v>6.2243265306122453</c:v>
                </c:pt>
                <c:pt idx="1671">
                  <c:v>6.1008979591836736</c:v>
                </c:pt>
                <c:pt idx="1672">
                  <c:v>5.7482448979591831</c:v>
                </c:pt>
                <c:pt idx="1673">
                  <c:v>5.9422040816326529</c:v>
                </c:pt>
                <c:pt idx="1674">
                  <c:v>16.504163265306122</c:v>
                </c:pt>
                <c:pt idx="1675">
                  <c:v>31.403755102040815</c:v>
                </c:pt>
                <c:pt idx="1676">
                  <c:v>20.489142857142856</c:v>
                </c:pt>
                <c:pt idx="1677">
                  <c:v>15.199346938775511</c:v>
                </c:pt>
                <c:pt idx="1678">
                  <c:v>14.899591836734695</c:v>
                </c:pt>
                <c:pt idx="1679">
                  <c:v>11.813877551020411</c:v>
                </c:pt>
                <c:pt idx="1680">
                  <c:v>9.2042448979591835</c:v>
                </c:pt>
                <c:pt idx="1681">
                  <c:v>7.4586122448979602</c:v>
                </c:pt>
                <c:pt idx="1682">
                  <c:v>6.0303673469387755</c:v>
                </c:pt>
                <c:pt idx="1683">
                  <c:v>4.9724081632653059</c:v>
                </c:pt>
                <c:pt idx="1684">
                  <c:v>4.1965714285714286</c:v>
                </c:pt>
                <c:pt idx="1685">
                  <c:v>3.6146938775510207</c:v>
                </c:pt>
                <c:pt idx="1686">
                  <c:v>3.2091428571428575</c:v>
                </c:pt>
                <c:pt idx="1687">
                  <c:v>2.9093877551020411</c:v>
                </c:pt>
                <c:pt idx="1688">
                  <c:v>2.6625306122448977</c:v>
                </c:pt>
                <c:pt idx="1689">
                  <c:v>2.5038367346938775</c:v>
                </c:pt>
                <c:pt idx="1690">
                  <c:v>2.3627755102040817</c:v>
                </c:pt>
                <c:pt idx="1691">
                  <c:v>2.221714285714286</c:v>
                </c:pt>
                <c:pt idx="1692">
                  <c:v>2.0806530612244898</c:v>
                </c:pt>
                <c:pt idx="1693">
                  <c:v>1.9572244897959186</c:v>
                </c:pt>
                <c:pt idx="1694">
                  <c:v>1.8337959183673471</c:v>
                </c:pt>
                <c:pt idx="1695">
                  <c:v>1.728</c:v>
                </c:pt>
                <c:pt idx="1696">
                  <c:v>1.4987755102040816</c:v>
                </c:pt>
                <c:pt idx="1697">
                  <c:v>1.6045714285714288</c:v>
                </c:pt>
                <c:pt idx="1698">
                  <c:v>1.4282448979591837</c:v>
                </c:pt>
                <c:pt idx="1699">
                  <c:v>1.5164081632653061</c:v>
                </c:pt>
                <c:pt idx="1700">
                  <c:v>1.7808979591836738</c:v>
                </c:pt>
                <c:pt idx="1701">
                  <c:v>1.8337959183673471</c:v>
                </c:pt>
                <c:pt idx="1702">
                  <c:v>1.9043265306122452</c:v>
                </c:pt>
                <c:pt idx="1703">
                  <c:v>2.0630204081632653</c:v>
                </c:pt>
                <c:pt idx="1704">
                  <c:v>2.2393469387755105</c:v>
                </c:pt>
                <c:pt idx="1705">
                  <c:v>2.2922448979591836</c:v>
                </c:pt>
                <c:pt idx="1706">
                  <c:v>2.221714285714286</c:v>
                </c:pt>
                <c:pt idx="1707">
                  <c:v>2.1864489795918369</c:v>
                </c:pt>
                <c:pt idx="1708">
                  <c:v>2.1159183673469388</c:v>
                </c:pt>
                <c:pt idx="1709">
                  <c:v>2.3098775510204086</c:v>
                </c:pt>
                <c:pt idx="1710">
                  <c:v>3.456</c:v>
                </c:pt>
                <c:pt idx="1711">
                  <c:v>3.6675918367346942</c:v>
                </c:pt>
                <c:pt idx="1712">
                  <c:v>3.2091428571428575</c:v>
                </c:pt>
                <c:pt idx="1713">
                  <c:v>2.7859591836734698</c:v>
                </c:pt>
                <c:pt idx="1714">
                  <c:v>2.4333061224489794</c:v>
                </c:pt>
                <c:pt idx="1715">
                  <c:v>2.3098775510204086</c:v>
                </c:pt>
                <c:pt idx="1716">
                  <c:v>3.5441632653061221</c:v>
                </c:pt>
                <c:pt idx="1717">
                  <c:v>6.1537959183673481</c:v>
                </c:pt>
                <c:pt idx="1718">
                  <c:v>6.7533061224489801</c:v>
                </c:pt>
                <c:pt idx="1719">
                  <c:v>6.9296326530612253</c:v>
                </c:pt>
                <c:pt idx="1720">
                  <c:v>7.2999183673469386</c:v>
                </c:pt>
                <c:pt idx="1721">
                  <c:v>9.7861224489795919</c:v>
                </c:pt>
                <c:pt idx="1722">
                  <c:v>11.355428571428572</c:v>
                </c:pt>
                <c:pt idx="1723">
                  <c:v>9.257142857142858</c:v>
                </c:pt>
                <c:pt idx="1724">
                  <c:v>7.1588571428571424</c:v>
                </c:pt>
                <c:pt idx="1725">
                  <c:v>5.4661224489795925</c:v>
                </c:pt>
                <c:pt idx="1726">
                  <c:v>4.1965714285714286</c:v>
                </c:pt>
                <c:pt idx="1727">
                  <c:v>3.5088979591836735</c:v>
                </c:pt>
                <c:pt idx="1728">
                  <c:v>4.6550204081632662</c:v>
                </c:pt>
                <c:pt idx="1729">
                  <c:v>6.682775510204082</c:v>
                </c:pt>
                <c:pt idx="1730">
                  <c:v>6.4359183673469387</c:v>
                </c:pt>
                <c:pt idx="1731">
                  <c:v>5.2897959183673482</c:v>
                </c:pt>
                <c:pt idx="1732">
                  <c:v>4.2318367346938777</c:v>
                </c:pt>
                <c:pt idx="1733">
                  <c:v>3.6146938775510207</c:v>
                </c:pt>
                <c:pt idx="1734">
                  <c:v>3.0680816326530613</c:v>
                </c:pt>
                <c:pt idx="1735">
                  <c:v>2.8212244897959184</c:v>
                </c:pt>
                <c:pt idx="1736">
                  <c:v>2.6625306122448977</c:v>
                </c:pt>
                <c:pt idx="1737">
                  <c:v>2.521469387755102</c:v>
                </c:pt>
                <c:pt idx="1738">
                  <c:v>3.0328163265306123</c:v>
                </c:pt>
                <c:pt idx="1739">
                  <c:v>3.2973061224489797</c:v>
                </c:pt>
                <c:pt idx="1740">
                  <c:v>3.6675918367346942</c:v>
                </c:pt>
                <c:pt idx="1741">
                  <c:v>4.0026122448979597</c:v>
                </c:pt>
                <c:pt idx="1742">
                  <c:v>3.6323265306122452</c:v>
                </c:pt>
                <c:pt idx="1743">
                  <c:v>3.226775510204082</c:v>
                </c:pt>
                <c:pt idx="1744">
                  <c:v>2.9622857142857146</c:v>
                </c:pt>
                <c:pt idx="1745">
                  <c:v>3.9497142857142862</c:v>
                </c:pt>
                <c:pt idx="1746">
                  <c:v>8.5518367346938788</c:v>
                </c:pt>
                <c:pt idx="1747">
                  <c:v>8.4284081632653081</c:v>
                </c:pt>
                <c:pt idx="1748">
                  <c:v>6.7533061224489801</c:v>
                </c:pt>
                <c:pt idx="1749">
                  <c:v>5.1663673469387765</c:v>
                </c:pt>
                <c:pt idx="1750">
                  <c:v>3.9144489795918371</c:v>
                </c:pt>
                <c:pt idx="1751">
                  <c:v>3.0504489795918368</c:v>
                </c:pt>
                <c:pt idx="1752">
                  <c:v>2.6448979591836741</c:v>
                </c:pt>
                <c:pt idx="1753">
                  <c:v>2.3980408163265312</c:v>
                </c:pt>
                <c:pt idx="1754">
                  <c:v>2.221714285714286</c:v>
                </c:pt>
                <c:pt idx="1755">
                  <c:v>2.0453877551020407</c:v>
                </c:pt>
                <c:pt idx="1756">
                  <c:v>1.9924897959183672</c:v>
                </c:pt>
                <c:pt idx="1757">
                  <c:v>1.9748571428571431</c:v>
                </c:pt>
                <c:pt idx="1758">
                  <c:v>1.9043265306122452</c:v>
                </c:pt>
                <c:pt idx="1759">
                  <c:v>1.6574693877551019</c:v>
                </c:pt>
                <c:pt idx="1760">
                  <c:v>1.5869387755102042</c:v>
                </c:pt>
                <c:pt idx="1761">
                  <c:v>2.7859591836734698</c:v>
                </c:pt>
                <c:pt idx="1762">
                  <c:v>4.408163265306122</c:v>
                </c:pt>
                <c:pt idx="1763">
                  <c:v>5.9422040816326529</c:v>
                </c:pt>
                <c:pt idx="1764">
                  <c:v>5.8364081632653066</c:v>
                </c:pt>
                <c:pt idx="1765">
                  <c:v>6.7533061224489801</c:v>
                </c:pt>
                <c:pt idx="1766">
                  <c:v>11.284897959183674</c:v>
                </c:pt>
                <c:pt idx="1767">
                  <c:v>10.967510204081632</c:v>
                </c:pt>
                <c:pt idx="1768">
                  <c:v>8.2344489795918374</c:v>
                </c:pt>
                <c:pt idx="1769">
                  <c:v>6.1008979591836736</c:v>
                </c:pt>
                <c:pt idx="1770">
                  <c:v>4.51395918367347</c:v>
                </c:pt>
                <c:pt idx="1771">
                  <c:v>3.4736326530612245</c:v>
                </c:pt>
                <c:pt idx="1772">
                  <c:v>2.8741224489795916</c:v>
                </c:pt>
                <c:pt idx="1773">
                  <c:v>2.5391020408163265</c:v>
                </c:pt>
                <c:pt idx="1774">
                  <c:v>2.3275102040816331</c:v>
                </c:pt>
                <c:pt idx="1775">
                  <c:v>2.1159183673469388</c:v>
                </c:pt>
                <c:pt idx="1776">
                  <c:v>1.9748571428571431</c:v>
                </c:pt>
                <c:pt idx="1777">
                  <c:v>1.8337959183673471</c:v>
                </c:pt>
                <c:pt idx="1778">
                  <c:v>1.6927346938775512</c:v>
                </c:pt>
                <c:pt idx="1779">
                  <c:v>1.5340408163265307</c:v>
                </c:pt>
                <c:pt idx="1780">
                  <c:v>1.445877551020408</c:v>
                </c:pt>
                <c:pt idx="1781">
                  <c:v>1.3400816326530613</c:v>
                </c:pt>
                <c:pt idx="1782">
                  <c:v>1.1813877551020409</c:v>
                </c:pt>
                <c:pt idx="1783">
                  <c:v>1.0755918367346939</c:v>
                </c:pt>
                <c:pt idx="1784">
                  <c:v>1.0226938775510204</c:v>
                </c:pt>
                <c:pt idx="1785">
                  <c:v>0.96979591836734713</c:v>
                </c:pt>
                <c:pt idx="1786">
                  <c:v>0.86399999999999999</c:v>
                </c:pt>
                <c:pt idx="1787">
                  <c:v>0.88163265306122451</c:v>
                </c:pt>
                <c:pt idx="1788">
                  <c:v>0.88163265306122451</c:v>
                </c:pt>
                <c:pt idx="1789">
                  <c:v>0.75820408163265307</c:v>
                </c:pt>
                <c:pt idx="1790">
                  <c:v>0.77583673469387771</c:v>
                </c:pt>
                <c:pt idx="1791">
                  <c:v>0.74057142857142866</c:v>
                </c:pt>
                <c:pt idx="1792">
                  <c:v>0.70530612244897961</c:v>
                </c:pt>
                <c:pt idx="1793">
                  <c:v>0.72293877551020402</c:v>
                </c:pt>
                <c:pt idx="1794">
                  <c:v>0.6876734693877552</c:v>
                </c:pt>
                <c:pt idx="1795">
                  <c:v>0.58187755102040828</c:v>
                </c:pt>
                <c:pt idx="1796">
                  <c:v>0.5995102040816328</c:v>
                </c:pt>
                <c:pt idx="1797">
                  <c:v>0.56424489795918376</c:v>
                </c:pt>
                <c:pt idx="1798">
                  <c:v>0.56424489795918376</c:v>
                </c:pt>
                <c:pt idx="1799">
                  <c:v>0.96979591836734713</c:v>
                </c:pt>
                <c:pt idx="1800">
                  <c:v>1.1990204081632656</c:v>
                </c:pt>
                <c:pt idx="1801">
                  <c:v>1.0050612244897958</c:v>
                </c:pt>
                <c:pt idx="1802">
                  <c:v>0.89926530612244915</c:v>
                </c:pt>
                <c:pt idx="1803">
                  <c:v>0.86399999999999999</c:v>
                </c:pt>
                <c:pt idx="1804">
                  <c:v>0.86399999999999999</c:v>
                </c:pt>
                <c:pt idx="1805">
                  <c:v>1.7103673469387757</c:v>
                </c:pt>
                <c:pt idx="1806">
                  <c:v>3.5441632653061221</c:v>
                </c:pt>
                <c:pt idx="1807">
                  <c:v>6.8062040816326537</c:v>
                </c:pt>
                <c:pt idx="1808">
                  <c:v>8.8339591836734694</c:v>
                </c:pt>
                <c:pt idx="1809">
                  <c:v>10.191673469387757</c:v>
                </c:pt>
                <c:pt idx="1810">
                  <c:v>16.204408163265306</c:v>
                </c:pt>
                <c:pt idx="1811">
                  <c:v>15.798857142857145</c:v>
                </c:pt>
                <c:pt idx="1812">
                  <c:v>11.408326530612246</c:v>
                </c:pt>
                <c:pt idx="1813">
                  <c:v>8.3049795918367355</c:v>
                </c:pt>
                <c:pt idx="1814">
                  <c:v>6.3124897959183679</c:v>
                </c:pt>
                <c:pt idx="1815">
                  <c:v>4.7255510204081634</c:v>
                </c:pt>
                <c:pt idx="1816">
                  <c:v>3.5794285714285712</c:v>
                </c:pt>
                <c:pt idx="1817">
                  <c:v>2.8917551020408161</c:v>
                </c:pt>
                <c:pt idx="1818">
                  <c:v>2.4156734693877557</c:v>
                </c:pt>
                <c:pt idx="1819">
                  <c:v>2.0630204081632653</c:v>
                </c:pt>
                <c:pt idx="1820">
                  <c:v>2.0101224489795917</c:v>
                </c:pt>
                <c:pt idx="1821">
                  <c:v>2.0277551020408162</c:v>
                </c:pt>
                <c:pt idx="1822">
                  <c:v>1.7103673469387757</c:v>
                </c:pt>
                <c:pt idx="1823">
                  <c:v>1.7103673469387757</c:v>
                </c:pt>
                <c:pt idx="1824">
                  <c:v>1.8514285714285716</c:v>
                </c:pt>
                <c:pt idx="1825">
                  <c:v>1.8690612244897962</c:v>
                </c:pt>
                <c:pt idx="1826">
                  <c:v>1.7456326530612245</c:v>
                </c:pt>
                <c:pt idx="1827">
                  <c:v>1.6045714285714288</c:v>
                </c:pt>
                <c:pt idx="1828">
                  <c:v>1.5164081632653061</c:v>
                </c:pt>
                <c:pt idx="1829">
                  <c:v>1.4811428571428573</c:v>
                </c:pt>
                <c:pt idx="1830">
                  <c:v>1.4106122448979592</c:v>
                </c:pt>
                <c:pt idx="1831">
                  <c:v>1.8337959183673471</c:v>
                </c:pt>
                <c:pt idx="1832">
                  <c:v>1.9043265306122452</c:v>
                </c:pt>
                <c:pt idx="1833">
                  <c:v>1.9395918367346943</c:v>
                </c:pt>
                <c:pt idx="1834">
                  <c:v>1.763265306122449</c:v>
                </c:pt>
                <c:pt idx="1835">
                  <c:v>1.6045714285714288</c:v>
                </c:pt>
                <c:pt idx="1836">
                  <c:v>1.5340408163265307</c:v>
                </c:pt>
                <c:pt idx="1837">
                  <c:v>1.322448979591837</c:v>
                </c:pt>
                <c:pt idx="1838">
                  <c:v>1.2342857142857142</c:v>
                </c:pt>
                <c:pt idx="1839">
                  <c:v>1.0050612244897958</c:v>
                </c:pt>
                <c:pt idx="1840">
                  <c:v>0.91689795918367356</c:v>
                </c:pt>
                <c:pt idx="1841">
                  <c:v>0.82873469387755094</c:v>
                </c:pt>
                <c:pt idx="1842">
                  <c:v>0.67004081632653067</c:v>
                </c:pt>
                <c:pt idx="1843">
                  <c:v>0.65240816326530615</c:v>
                </c:pt>
                <c:pt idx="1844">
                  <c:v>0.65240816326530615</c:v>
                </c:pt>
                <c:pt idx="1845">
                  <c:v>0.65240816326530615</c:v>
                </c:pt>
                <c:pt idx="1846">
                  <c:v>0.6171428571428571</c:v>
                </c:pt>
                <c:pt idx="1847">
                  <c:v>0.96979591836734713</c:v>
                </c:pt>
                <c:pt idx="1848">
                  <c:v>1.4635102040816328</c:v>
                </c:pt>
                <c:pt idx="1849">
                  <c:v>1.4106122448979592</c:v>
                </c:pt>
                <c:pt idx="1850">
                  <c:v>1.2695510204081633</c:v>
                </c:pt>
                <c:pt idx="1851">
                  <c:v>0.96979591836734713</c:v>
                </c:pt>
                <c:pt idx="1852">
                  <c:v>0.74057142857142866</c:v>
                </c:pt>
                <c:pt idx="1853">
                  <c:v>0.72293877551020402</c:v>
                </c:pt>
                <c:pt idx="1854">
                  <c:v>0.5995102040816328</c:v>
                </c:pt>
                <c:pt idx="1855">
                  <c:v>0.51134693877551018</c:v>
                </c:pt>
                <c:pt idx="1856">
                  <c:v>0.45844897959183678</c:v>
                </c:pt>
                <c:pt idx="1857">
                  <c:v>0.54661224489795923</c:v>
                </c:pt>
                <c:pt idx="1858">
                  <c:v>0.56424489795918376</c:v>
                </c:pt>
                <c:pt idx="1859">
                  <c:v>0.86399999999999999</c:v>
                </c:pt>
                <c:pt idx="1860">
                  <c:v>1.110857142857143</c:v>
                </c:pt>
                <c:pt idx="1861">
                  <c:v>1.4811428571428573</c:v>
                </c:pt>
                <c:pt idx="1862">
                  <c:v>1.4987755102040816</c:v>
                </c:pt>
                <c:pt idx="1863">
                  <c:v>1.3400816326530613</c:v>
                </c:pt>
                <c:pt idx="1864">
                  <c:v>1.2695510204081633</c:v>
                </c:pt>
                <c:pt idx="1865">
                  <c:v>1.2166530612244897</c:v>
                </c:pt>
                <c:pt idx="1866">
                  <c:v>1.0932244897959185</c:v>
                </c:pt>
                <c:pt idx="1867">
                  <c:v>0.98742857142857154</c:v>
                </c:pt>
                <c:pt idx="1868">
                  <c:v>0.88163265306122451</c:v>
                </c:pt>
                <c:pt idx="1869">
                  <c:v>0.77583673469387771</c:v>
                </c:pt>
                <c:pt idx="1870">
                  <c:v>0.72293877551020402</c:v>
                </c:pt>
                <c:pt idx="1871">
                  <c:v>0.65240816326530615</c:v>
                </c:pt>
                <c:pt idx="1872">
                  <c:v>0.5995102040816328</c:v>
                </c:pt>
                <c:pt idx="1873">
                  <c:v>0.54661224489795923</c:v>
                </c:pt>
                <c:pt idx="1874">
                  <c:v>0.45844897959183678</c:v>
                </c:pt>
                <c:pt idx="1875">
                  <c:v>0.37028571428571433</c:v>
                </c:pt>
                <c:pt idx="1876">
                  <c:v>0.35265306122448981</c:v>
                </c:pt>
                <c:pt idx="1877">
                  <c:v>1.3753469387755104</c:v>
                </c:pt>
                <c:pt idx="1878">
                  <c:v>3.9144489795918371</c:v>
                </c:pt>
                <c:pt idx="1879">
                  <c:v>5.0958367346938784</c:v>
                </c:pt>
                <c:pt idx="1880">
                  <c:v>4.32</c:v>
                </c:pt>
                <c:pt idx="1881">
                  <c:v>3.226775510204082</c:v>
                </c:pt>
                <c:pt idx="1882">
                  <c:v>2.5391020408163265</c:v>
                </c:pt>
                <c:pt idx="1883">
                  <c:v>2.0453877551020407</c:v>
                </c:pt>
                <c:pt idx="1884">
                  <c:v>1.6927346938775512</c:v>
                </c:pt>
                <c:pt idx="1885">
                  <c:v>1.445877551020408</c:v>
                </c:pt>
                <c:pt idx="1886">
                  <c:v>1.3048163265306123</c:v>
                </c:pt>
                <c:pt idx="1887">
                  <c:v>1.5164081632653061</c:v>
                </c:pt>
                <c:pt idx="1888">
                  <c:v>1.763265306122449</c:v>
                </c:pt>
                <c:pt idx="1889">
                  <c:v>1.8690612244897962</c:v>
                </c:pt>
                <c:pt idx="1890">
                  <c:v>2.3804081632653062</c:v>
                </c:pt>
                <c:pt idx="1891">
                  <c:v>2.9093877551020411</c:v>
                </c:pt>
                <c:pt idx="1892">
                  <c:v>2.8741224489795916</c:v>
                </c:pt>
                <c:pt idx="1893">
                  <c:v>2.6096326530612246</c:v>
                </c:pt>
                <c:pt idx="1894">
                  <c:v>2.3451428571428576</c:v>
                </c:pt>
                <c:pt idx="1895">
                  <c:v>2.1335510204081634</c:v>
                </c:pt>
                <c:pt idx="1896">
                  <c:v>2.2922448979591836</c:v>
                </c:pt>
                <c:pt idx="1897">
                  <c:v>3.6146938775510207</c:v>
                </c:pt>
                <c:pt idx="1898">
                  <c:v>7.4057142857142866</c:v>
                </c:pt>
                <c:pt idx="1899">
                  <c:v>11.849142857142859</c:v>
                </c:pt>
                <c:pt idx="1900">
                  <c:v>20.736000000000001</c:v>
                </c:pt>
                <c:pt idx="1901">
                  <c:v>26.801632653061223</c:v>
                </c:pt>
                <c:pt idx="1902">
                  <c:v>18.161632653061226</c:v>
                </c:pt>
                <c:pt idx="1903">
                  <c:v>11.902040816326531</c:v>
                </c:pt>
                <c:pt idx="1904">
                  <c:v>8.8868571428571439</c:v>
                </c:pt>
                <c:pt idx="1905">
                  <c:v>7.1764897959183678</c:v>
                </c:pt>
                <c:pt idx="1906">
                  <c:v>5.8364081632653066</c:v>
                </c:pt>
                <c:pt idx="1907">
                  <c:v>4.7608163265306125</c:v>
                </c:pt>
                <c:pt idx="1908">
                  <c:v>3.9144489795918371</c:v>
                </c:pt>
                <c:pt idx="1909">
                  <c:v>3.2620408163265311</c:v>
                </c:pt>
                <c:pt idx="1910">
                  <c:v>2.8035918367346939</c:v>
                </c:pt>
                <c:pt idx="1911">
                  <c:v>2.556734693877551</c:v>
                </c:pt>
                <c:pt idx="1912">
                  <c:v>2.4333061224489794</c:v>
                </c:pt>
                <c:pt idx="1913">
                  <c:v>2.3804081632653062</c:v>
                </c:pt>
                <c:pt idx="1914">
                  <c:v>2.3275102040816331</c:v>
                </c:pt>
                <c:pt idx="1915">
                  <c:v>2.2746122448979595</c:v>
                </c:pt>
                <c:pt idx="1916">
                  <c:v>2.221714285714286</c:v>
                </c:pt>
                <c:pt idx="1917">
                  <c:v>2.2393469387755105</c:v>
                </c:pt>
                <c:pt idx="1918">
                  <c:v>6.2419591836734707</c:v>
                </c:pt>
                <c:pt idx="1919">
                  <c:v>10.720653061224491</c:v>
                </c:pt>
                <c:pt idx="1920">
                  <c:v>10.226938775510204</c:v>
                </c:pt>
                <c:pt idx="1921">
                  <c:v>9.3276734693877561</c:v>
                </c:pt>
                <c:pt idx="1922">
                  <c:v>11.478857142857144</c:v>
                </c:pt>
                <c:pt idx="1923">
                  <c:v>11.496489795918366</c:v>
                </c:pt>
                <c:pt idx="1924">
                  <c:v>10.967510204081632</c:v>
                </c:pt>
                <c:pt idx="1925">
                  <c:v>13.436081632653062</c:v>
                </c:pt>
                <c:pt idx="1926">
                  <c:v>11.902040816326531</c:v>
                </c:pt>
                <c:pt idx="1927">
                  <c:v>9.2924081632653053</c:v>
                </c:pt>
                <c:pt idx="1928">
                  <c:v>7.6525714285714281</c:v>
                </c:pt>
                <c:pt idx="1929">
                  <c:v>6.4006530612244896</c:v>
                </c:pt>
                <c:pt idx="1930">
                  <c:v>5.4484897959183671</c:v>
                </c:pt>
                <c:pt idx="1931">
                  <c:v>5.5895510204081642</c:v>
                </c:pt>
                <c:pt idx="1932">
                  <c:v>12.959999999999999</c:v>
                </c:pt>
                <c:pt idx="1933">
                  <c:v>20.242285714285714</c:v>
                </c:pt>
                <c:pt idx="1934">
                  <c:v>15.040653061224489</c:v>
                </c:pt>
                <c:pt idx="1935">
                  <c:v>10.632489795918369</c:v>
                </c:pt>
                <c:pt idx="1936">
                  <c:v>8.516571428571428</c:v>
                </c:pt>
                <c:pt idx="1937">
                  <c:v>7.1764897959183678</c:v>
                </c:pt>
                <c:pt idx="1938">
                  <c:v>6.5946122448979594</c:v>
                </c:pt>
                <c:pt idx="1939">
                  <c:v>7.5291428571428574</c:v>
                </c:pt>
                <c:pt idx="1940">
                  <c:v>8.481306122448979</c:v>
                </c:pt>
                <c:pt idx="1941">
                  <c:v>9.2042448979591835</c:v>
                </c:pt>
                <c:pt idx="1942">
                  <c:v>12.99526530612245</c:v>
                </c:pt>
                <c:pt idx="1943">
                  <c:v>14.91722448979592</c:v>
                </c:pt>
                <c:pt idx="1944">
                  <c:v>12.466285714285716</c:v>
                </c:pt>
                <c:pt idx="1945">
                  <c:v>12.025469387755104</c:v>
                </c:pt>
                <c:pt idx="1946">
                  <c:v>11.320163265306123</c:v>
                </c:pt>
                <c:pt idx="1947">
                  <c:v>9.7684897959183683</c:v>
                </c:pt>
                <c:pt idx="1948">
                  <c:v>8.2344489795918374</c:v>
                </c:pt>
                <c:pt idx="1949">
                  <c:v>6.8767346938775518</c:v>
                </c:pt>
                <c:pt idx="1950">
                  <c:v>5.712979591836735</c:v>
                </c:pt>
                <c:pt idx="1951">
                  <c:v>4.8842448979591842</c:v>
                </c:pt>
                <c:pt idx="1952">
                  <c:v>4.1965714285714286</c:v>
                </c:pt>
                <c:pt idx="1953">
                  <c:v>3.6675918367346942</c:v>
                </c:pt>
                <c:pt idx="1954">
                  <c:v>3.2620408163265311</c:v>
                </c:pt>
                <c:pt idx="1955">
                  <c:v>3.0504489795918368</c:v>
                </c:pt>
                <c:pt idx="1956">
                  <c:v>5.1311020408163275</c:v>
                </c:pt>
                <c:pt idx="1957">
                  <c:v>14.335346938775514</c:v>
                </c:pt>
                <c:pt idx="1958">
                  <c:v>15.552000000000003</c:v>
                </c:pt>
                <c:pt idx="1959">
                  <c:v>11.002775510204083</c:v>
                </c:pt>
                <c:pt idx="1960">
                  <c:v>8.35787755102041</c:v>
                </c:pt>
                <c:pt idx="1961">
                  <c:v>6.682775510204082</c:v>
                </c:pt>
                <c:pt idx="1962">
                  <c:v>5.4132244897959181</c:v>
                </c:pt>
                <c:pt idx="1963">
                  <c:v>5.0076734693877549</c:v>
                </c:pt>
                <c:pt idx="1964">
                  <c:v>5.6248163265306124</c:v>
                </c:pt>
                <c:pt idx="1965">
                  <c:v>5.9774693877551019</c:v>
                </c:pt>
                <c:pt idx="1966">
                  <c:v>5.712979591836735</c:v>
                </c:pt>
                <c:pt idx="1967">
                  <c:v>5.1311020408163275</c:v>
                </c:pt>
                <c:pt idx="1968">
                  <c:v>4.5315918367346937</c:v>
                </c:pt>
                <c:pt idx="1969">
                  <c:v>4.0026122448979597</c:v>
                </c:pt>
                <c:pt idx="1970">
                  <c:v>3.456</c:v>
                </c:pt>
                <c:pt idx="1971">
                  <c:v>2.9799183673469387</c:v>
                </c:pt>
                <c:pt idx="1972">
                  <c:v>2.7154285714285717</c:v>
                </c:pt>
                <c:pt idx="1973">
                  <c:v>2.8035918367346939</c:v>
                </c:pt>
                <c:pt idx="1974">
                  <c:v>3.5794285714285712</c:v>
                </c:pt>
                <c:pt idx="1975">
                  <c:v>4.0026122448979597</c:v>
                </c:pt>
                <c:pt idx="1976">
                  <c:v>4.0731428571428578</c:v>
                </c:pt>
                <c:pt idx="1977">
                  <c:v>4.1436734693877559</c:v>
                </c:pt>
                <c:pt idx="1978">
                  <c:v>3.9849795918367343</c:v>
                </c:pt>
                <c:pt idx="1979">
                  <c:v>3.4736326530612245</c:v>
                </c:pt>
                <c:pt idx="1980">
                  <c:v>2.9270204081632656</c:v>
                </c:pt>
                <c:pt idx="1981">
                  <c:v>3.1033469387755108</c:v>
                </c:pt>
                <c:pt idx="1982">
                  <c:v>4.7960816326530624</c:v>
                </c:pt>
                <c:pt idx="1983">
                  <c:v>5.9951020408163265</c:v>
                </c:pt>
                <c:pt idx="1984">
                  <c:v>6.7180408163265311</c:v>
                </c:pt>
                <c:pt idx="1985">
                  <c:v>9.7861224489795919</c:v>
                </c:pt>
                <c:pt idx="1986">
                  <c:v>19.219591836734697</c:v>
                </c:pt>
                <c:pt idx="1987">
                  <c:v>16.909714285714287</c:v>
                </c:pt>
                <c:pt idx="1988">
                  <c:v>11.567020408163264</c:v>
                </c:pt>
                <c:pt idx="1989">
                  <c:v>8.7105306122449004</c:v>
                </c:pt>
                <c:pt idx="1990">
                  <c:v>6.9648979591836744</c:v>
                </c:pt>
                <c:pt idx="1991">
                  <c:v>5.7835102040816322</c:v>
                </c:pt>
                <c:pt idx="1992">
                  <c:v>5.0076734693877549</c:v>
                </c:pt>
                <c:pt idx="1993">
                  <c:v>4.4434285714285719</c:v>
                </c:pt>
                <c:pt idx="1994">
                  <c:v>3.8615510204081636</c:v>
                </c:pt>
                <c:pt idx="1995">
                  <c:v>3.3325714285714283</c:v>
                </c:pt>
                <c:pt idx="1996">
                  <c:v>2.9446530612244901</c:v>
                </c:pt>
                <c:pt idx="1997">
                  <c:v>2.7154285714285717</c:v>
                </c:pt>
                <c:pt idx="1998">
                  <c:v>2.6801632653061227</c:v>
                </c:pt>
                <c:pt idx="1999">
                  <c:v>3.0328163265306123</c:v>
                </c:pt>
                <c:pt idx="2000">
                  <c:v>3.4207346938775514</c:v>
                </c:pt>
                <c:pt idx="2001">
                  <c:v>3.4207346938775514</c:v>
                </c:pt>
                <c:pt idx="2002">
                  <c:v>3.4207346938775514</c:v>
                </c:pt>
                <c:pt idx="2003">
                  <c:v>4.2318367346938777</c:v>
                </c:pt>
                <c:pt idx="2004">
                  <c:v>8.0228571428571431</c:v>
                </c:pt>
                <c:pt idx="2005">
                  <c:v>10.350367346938777</c:v>
                </c:pt>
                <c:pt idx="2006">
                  <c:v>9.9095510204081645</c:v>
                </c:pt>
                <c:pt idx="2007">
                  <c:v>8.8339591836734694</c:v>
                </c:pt>
                <c:pt idx="2008">
                  <c:v>7.4938775510204092</c:v>
                </c:pt>
                <c:pt idx="2009">
                  <c:v>5.9951020408163265</c:v>
                </c:pt>
                <c:pt idx="2010">
                  <c:v>4.7960816326530624</c:v>
                </c:pt>
                <c:pt idx="2011">
                  <c:v>3.8262857142857141</c:v>
                </c:pt>
                <c:pt idx="2012">
                  <c:v>3.1738775510204085</c:v>
                </c:pt>
                <c:pt idx="2013">
                  <c:v>3.2091428571428575</c:v>
                </c:pt>
                <c:pt idx="2014">
                  <c:v>10.315102040816326</c:v>
                </c:pt>
                <c:pt idx="2015">
                  <c:v>16.045714285714286</c:v>
                </c:pt>
                <c:pt idx="2016">
                  <c:v>13.488979591836735</c:v>
                </c:pt>
                <c:pt idx="2017">
                  <c:v>10.191673469387757</c:v>
                </c:pt>
                <c:pt idx="2018">
                  <c:v>7.987591836734695</c:v>
                </c:pt>
                <c:pt idx="2019">
                  <c:v>8.2697142857142865</c:v>
                </c:pt>
                <c:pt idx="2020">
                  <c:v>9.2924081632653053</c:v>
                </c:pt>
                <c:pt idx="2021">
                  <c:v>8.3049795918367355</c:v>
                </c:pt>
                <c:pt idx="2022">
                  <c:v>6.8767346938775518</c:v>
                </c:pt>
                <c:pt idx="2023">
                  <c:v>5.6248163265306124</c:v>
                </c:pt>
                <c:pt idx="2024">
                  <c:v>4.7255510204081634</c:v>
                </c:pt>
                <c:pt idx="2025">
                  <c:v>4.0731428571428578</c:v>
                </c:pt>
                <c:pt idx="2026">
                  <c:v>3.4736326530612245</c:v>
                </c:pt>
                <c:pt idx="2027">
                  <c:v>2.9975510204081632</c:v>
                </c:pt>
                <c:pt idx="2028">
                  <c:v>2.6977959183673472</c:v>
                </c:pt>
                <c:pt idx="2029">
                  <c:v>2.5038367346938775</c:v>
                </c:pt>
                <c:pt idx="2030">
                  <c:v>2.3451428571428576</c:v>
                </c:pt>
                <c:pt idx="2031">
                  <c:v>2.1864489795918369</c:v>
                </c:pt>
                <c:pt idx="2032">
                  <c:v>2.0806530612244898</c:v>
                </c:pt>
                <c:pt idx="2033">
                  <c:v>2.221714285714286</c:v>
                </c:pt>
                <c:pt idx="2034">
                  <c:v>2.9093877551020411</c:v>
                </c:pt>
                <c:pt idx="2035">
                  <c:v>3.2091428571428575</c:v>
                </c:pt>
                <c:pt idx="2036">
                  <c:v>3.0151836734693878</c:v>
                </c:pt>
                <c:pt idx="2037">
                  <c:v>2.6272653061224496</c:v>
                </c:pt>
                <c:pt idx="2038">
                  <c:v>2.4333061224489794</c:v>
                </c:pt>
                <c:pt idx="2039">
                  <c:v>2.3804081632653062</c:v>
                </c:pt>
                <c:pt idx="2040">
                  <c:v>2.4156734693877557</c:v>
                </c:pt>
                <c:pt idx="2041">
                  <c:v>8.6047346938775515</c:v>
                </c:pt>
                <c:pt idx="2042">
                  <c:v>22.358204081632657</c:v>
                </c:pt>
                <c:pt idx="2043">
                  <c:v>31.403755102040815</c:v>
                </c:pt>
                <c:pt idx="2044">
                  <c:v>23.786448979591839</c:v>
                </c:pt>
                <c:pt idx="2045">
                  <c:v>14.740897959183673</c:v>
                </c:pt>
                <c:pt idx="2046">
                  <c:v>16.38073469387755</c:v>
                </c:pt>
                <c:pt idx="2047">
                  <c:v>32.020897959183678</c:v>
                </c:pt>
                <c:pt idx="2048">
                  <c:v>24.756244897959185</c:v>
                </c:pt>
                <c:pt idx="2049">
                  <c:v>18.320326530612249</c:v>
                </c:pt>
                <c:pt idx="2050">
                  <c:v>20.418612244897961</c:v>
                </c:pt>
                <c:pt idx="2051">
                  <c:v>36.376163265306126</c:v>
                </c:pt>
                <c:pt idx="2052">
                  <c:v>32.638040816326537</c:v>
                </c:pt>
                <c:pt idx="2053">
                  <c:v>26.431346938775516</c:v>
                </c:pt>
                <c:pt idx="2054">
                  <c:v>19.466448979591835</c:v>
                </c:pt>
                <c:pt idx="2055">
                  <c:v>18.690612244897959</c:v>
                </c:pt>
                <c:pt idx="2056">
                  <c:v>25.214693877551024</c:v>
                </c:pt>
                <c:pt idx="2057">
                  <c:v>22.128979591836739</c:v>
                </c:pt>
                <c:pt idx="2058">
                  <c:v>18.937469387755101</c:v>
                </c:pt>
                <c:pt idx="2059">
                  <c:v>19.801469387755102</c:v>
                </c:pt>
                <c:pt idx="2060">
                  <c:v>26.202122448979591</c:v>
                </c:pt>
                <c:pt idx="2061">
                  <c:v>20.154122448979592</c:v>
                </c:pt>
                <c:pt idx="2062">
                  <c:v>14.176653061224489</c:v>
                </c:pt>
                <c:pt idx="2063">
                  <c:v>10.967510204081632</c:v>
                </c:pt>
                <c:pt idx="2064">
                  <c:v>9.9800816326530626</c:v>
                </c:pt>
                <c:pt idx="2065">
                  <c:v>9.4511020408163269</c:v>
                </c:pt>
                <c:pt idx="2066">
                  <c:v>8.181551020408163</c:v>
                </c:pt>
                <c:pt idx="2067">
                  <c:v>8.3402448979591846</c:v>
                </c:pt>
                <c:pt idx="2068">
                  <c:v>11.373061224489797</c:v>
                </c:pt>
                <c:pt idx="2069">
                  <c:v>11.93730612244898</c:v>
                </c:pt>
                <c:pt idx="2070">
                  <c:v>10.050612244897961</c:v>
                </c:pt>
                <c:pt idx="2071">
                  <c:v>8.181551020408163</c:v>
                </c:pt>
                <c:pt idx="2072">
                  <c:v>6.647510204081633</c:v>
                </c:pt>
                <c:pt idx="2073">
                  <c:v>5.6600816326530614</c:v>
                </c:pt>
                <c:pt idx="2074">
                  <c:v>6.4711836734693886</c:v>
                </c:pt>
                <c:pt idx="2075">
                  <c:v>6.682775510204082</c:v>
                </c:pt>
                <c:pt idx="2076">
                  <c:v>7.8641632653061224</c:v>
                </c:pt>
                <c:pt idx="2077">
                  <c:v>12.007836734693878</c:v>
                </c:pt>
                <c:pt idx="2078">
                  <c:v>16.327836734693879</c:v>
                </c:pt>
                <c:pt idx="2079">
                  <c:v>24.03330612244898</c:v>
                </c:pt>
                <c:pt idx="2080">
                  <c:v>27.454040816326533</c:v>
                </c:pt>
                <c:pt idx="2081">
                  <c:v>21.388408163265311</c:v>
                </c:pt>
                <c:pt idx="2082">
                  <c:v>15.040653061224489</c:v>
                </c:pt>
                <c:pt idx="2083">
                  <c:v>10.967510204081632</c:v>
                </c:pt>
                <c:pt idx="2084">
                  <c:v>8.8692244897959185</c:v>
                </c:pt>
                <c:pt idx="2085">
                  <c:v>12.624979591836736</c:v>
                </c:pt>
                <c:pt idx="2086">
                  <c:v>15.887020408163266</c:v>
                </c:pt>
                <c:pt idx="2087">
                  <c:v>13.189224489795919</c:v>
                </c:pt>
                <c:pt idx="2088">
                  <c:v>10.632489795918369</c:v>
                </c:pt>
                <c:pt idx="2089">
                  <c:v>9.2395102040816344</c:v>
                </c:pt>
                <c:pt idx="2090">
                  <c:v>8.1462857142857157</c:v>
                </c:pt>
                <c:pt idx="2091">
                  <c:v>7.0883265306122443</c:v>
                </c:pt>
                <c:pt idx="2092">
                  <c:v>6.2243265306122453</c:v>
                </c:pt>
                <c:pt idx="2093">
                  <c:v>5.9069387755102056</c:v>
                </c:pt>
                <c:pt idx="2094">
                  <c:v>7.5467755102040819</c:v>
                </c:pt>
                <c:pt idx="2095">
                  <c:v>13.982693877551021</c:v>
                </c:pt>
                <c:pt idx="2096">
                  <c:v>15.023020408163266</c:v>
                </c:pt>
                <c:pt idx="2097">
                  <c:v>11.232000000000001</c:v>
                </c:pt>
                <c:pt idx="2098">
                  <c:v>8.5871020408163279</c:v>
                </c:pt>
                <c:pt idx="2099">
                  <c:v>6.8767346938775518</c:v>
                </c:pt>
                <c:pt idx="2100">
                  <c:v>5.5366530612244906</c:v>
                </c:pt>
                <c:pt idx="2101">
                  <c:v>4.6902857142857153</c:v>
                </c:pt>
                <c:pt idx="2102">
                  <c:v>4.108408163265306</c:v>
                </c:pt>
                <c:pt idx="2103">
                  <c:v>3.8262857142857141</c:v>
                </c:pt>
                <c:pt idx="2104">
                  <c:v>6.3124897959183679</c:v>
                </c:pt>
                <c:pt idx="2105">
                  <c:v>7.4586122448979602</c:v>
                </c:pt>
                <c:pt idx="2106">
                  <c:v>6.647510204081633</c:v>
                </c:pt>
                <c:pt idx="2107">
                  <c:v>5.5013877551020416</c:v>
                </c:pt>
                <c:pt idx="2108">
                  <c:v>4.5315918367346937</c:v>
                </c:pt>
                <c:pt idx="2109">
                  <c:v>3.8791836734693885</c:v>
                </c:pt>
                <c:pt idx="2110">
                  <c:v>5.7835102040816322</c:v>
                </c:pt>
                <c:pt idx="2111">
                  <c:v>7.282285714285714</c:v>
                </c:pt>
                <c:pt idx="2112">
                  <c:v>6.2772244897959188</c:v>
                </c:pt>
                <c:pt idx="2113">
                  <c:v>4.9724081632653059</c:v>
                </c:pt>
                <c:pt idx="2114">
                  <c:v>4.1613061224489796</c:v>
                </c:pt>
                <c:pt idx="2115">
                  <c:v>3.9144489795918371</c:v>
                </c:pt>
                <c:pt idx="2116">
                  <c:v>5.0076734693877549</c:v>
                </c:pt>
                <c:pt idx="2117">
                  <c:v>10.509061224489798</c:v>
                </c:pt>
                <c:pt idx="2118">
                  <c:v>14.088489795918367</c:v>
                </c:pt>
                <c:pt idx="2119">
                  <c:v>11.320163265306123</c:v>
                </c:pt>
                <c:pt idx="2120">
                  <c:v>8.4284081632653081</c:v>
                </c:pt>
                <c:pt idx="2121">
                  <c:v>6.5064489795918377</c:v>
                </c:pt>
                <c:pt idx="2122">
                  <c:v>5.0958367346938784</c:v>
                </c:pt>
                <c:pt idx="2123">
                  <c:v>4.3552653061224502</c:v>
                </c:pt>
                <c:pt idx="2124">
                  <c:v>3.7557551020408164</c:v>
                </c:pt>
                <c:pt idx="2125">
                  <c:v>3.2973061224489797</c:v>
                </c:pt>
                <c:pt idx="2126">
                  <c:v>2.9270204081632656</c:v>
                </c:pt>
                <c:pt idx="2127">
                  <c:v>2.6272653061224496</c:v>
                </c:pt>
                <c:pt idx="2128">
                  <c:v>2.3980408163265312</c:v>
                </c:pt>
                <c:pt idx="2129">
                  <c:v>2.1335510204081634</c:v>
                </c:pt>
                <c:pt idx="2130">
                  <c:v>2.0101224489795917</c:v>
                </c:pt>
                <c:pt idx="2131">
                  <c:v>1.8337959183673471</c:v>
                </c:pt>
                <c:pt idx="2132">
                  <c:v>1.5516734693877554</c:v>
                </c:pt>
                <c:pt idx="2133">
                  <c:v>1.7985306122448983</c:v>
                </c:pt>
                <c:pt idx="2134">
                  <c:v>1.728</c:v>
                </c:pt>
                <c:pt idx="2135">
                  <c:v>1.4635102040816328</c:v>
                </c:pt>
                <c:pt idx="2136">
                  <c:v>1.6574693877551019</c:v>
                </c:pt>
                <c:pt idx="2137">
                  <c:v>1.4987755102040816</c:v>
                </c:pt>
                <c:pt idx="2138">
                  <c:v>1.4987755102040816</c:v>
                </c:pt>
                <c:pt idx="2139">
                  <c:v>2.0982857142857143</c:v>
                </c:pt>
                <c:pt idx="2140">
                  <c:v>4.0026122448979597</c:v>
                </c:pt>
                <c:pt idx="2141">
                  <c:v>4.5668571428571427</c:v>
                </c:pt>
                <c:pt idx="2142">
                  <c:v>3.9144489795918371</c:v>
                </c:pt>
                <c:pt idx="2143">
                  <c:v>3.0680816326530613</c:v>
                </c:pt>
                <c:pt idx="2144">
                  <c:v>2.7154285714285717</c:v>
                </c:pt>
                <c:pt idx="2145">
                  <c:v>2.6272653061224496</c:v>
                </c:pt>
                <c:pt idx="2146">
                  <c:v>2.6801632653061227</c:v>
                </c:pt>
                <c:pt idx="2147">
                  <c:v>3.226775510204082</c:v>
                </c:pt>
                <c:pt idx="2148">
                  <c:v>7.0177959183673471</c:v>
                </c:pt>
                <c:pt idx="2149">
                  <c:v>10.174040816326531</c:v>
                </c:pt>
                <c:pt idx="2150">
                  <c:v>8.9926530612244893</c:v>
                </c:pt>
                <c:pt idx="2151">
                  <c:v>6.8414693877551027</c:v>
                </c:pt>
                <c:pt idx="2152">
                  <c:v>5.0076734693877549</c:v>
                </c:pt>
                <c:pt idx="2153">
                  <c:v>3.7028571428571433</c:v>
                </c:pt>
                <c:pt idx="2154">
                  <c:v>2.9093877551020411</c:v>
                </c:pt>
                <c:pt idx="2155">
                  <c:v>2.4509387755102043</c:v>
                </c:pt>
                <c:pt idx="2156">
                  <c:v>2.1159183673469388</c:v>
                </c:pt>
                <c:pt idx="2157">
                  <c:v>1.9043265306122452</c:v>
                </c:pt>
                <c:pt idx="2158">
                  <c:v>1.763265306122449</c:v>
                </c:pt>
                <c:pt idx="2159">
                  <c:v>1.4987755102040816</c:v>
                </c:pt>
                <c:pt idx="2160">
                  <c:v>1.5164081632653061</c:v>
                </c:pt>
                <c:pt idx="2161">
                  <c:v>1.3400816326530613</c:v>
                </c:pt>
                <c:pt idx="2162">
                  <c:v>1.2519183673469387</c:v>
                </c:pt>
                <c:pt idx="2163">
                  <c:v>1.110857142857143</c:v>
                </c:pt>
                <c:pt idx="2164">
                  <c:v>1.0226938775510204</c:v>
                </c:pt>
                <c:pt idx="2165">
                  <c:v>0.96979591836734713</c:v>
                </c:pt>
                <c:pt idx="2166">
                  <c:v>0.95216326530612261</c:v>
                </c:pt>
                <c:pt idx="2167">
                  <c:v>0.96979591836734713</c:v>
                </c:pt>
                <c:pt idx="2168">
                  <c:v>1.110857142857143</c:v>
                </c:pt>
                <c:pt idx="2169">
                  <c:v>1.1990204081632656</c:v>
                </c:pt>
                <c:pt idx="2170">
                  <c:v>1.2342857142857142</c:v>
                </c:pt>
                <c:pt idx="2171">
                  <c:v>1.1637551020408166</c:v>
                </c:pt>
                <c:pt idx="2172">
                  <c:v>1.0226938775510204</c:v>
                </c:pt>
                <c:pt idx="2173">
                  <c:v>1.445877551020408</c:v>
                </c:pt>
                <c:pt idx="2174">
                  <c:v>2.3627755102040817</c:v>
                </c:pt>
                <c:pt idx="2175">
                  <c:v>4.9724081632653059</c:v>
                </c:pt>
                <c:pt idx="2176">
                  <c:v>10.350367346938777</c:v>
                </c:pt>
                <c:pt idx="2177">
                  <c:v>10.826448979591836</c:v>
                </c:pt>
                <c:pt idx="2178">
                  <c:v>9.0455510204081637</c:v>
                </c:pt>
                <c:pt idx="2179">
                  <c:v>8.4636734693877553</c:v>
                </c:pt>
                <c:pt idx="2180">
                  <c:v>6.8943673469387754</c:v>
                </c:pt>
                <c:pt idx="2181">
                  <c:v>5.2897959183673482</c:v>
                </c:pt>
                <c:pt idx="2182">
                  <c:v>3.9497142857142862</c:v>
                </c:pt>
                <c:pt idx="2183">
                  <c:v>3.1033469387755108</c:v>
                </c:pt>
                <c:pt idx="2184">
                  <c:v>2.5920000000000001</c:v>
                </c:pt>
                <c:pt idx="2185">
                  <c:v>2.221714285714286</c:v>
                </c:pt>
                <c:pt idx="2186">
                  <c:v>1.9924897959183672</c:v>
                </c:pt>
                <c:pt idx="2187">
                  <c:v>1.8514285714285716</c:v>
                </c:pt>
                <c:pt idx="2188">
                  <c:v>1.6574693877551019</c:v>
                </c:pt>
                <c:pt idx="2189">
                  <c:v>1.4811428571428573</c:v>
                </c:pt>
                <c:pt idx="2190">
                  <c:v>1.3577142857142859</c:v>
                </c:pt>
                <c:pt idx="2191">
                  <c:v>1.3048163265306123</c:v>
                </c:pt>
                <c:pt idx="2192">
                  <c:v>1.0932244897959185</c:v>
                </c:pt>
                <c:pt idx="2193">
                  <c:v>1.110857142857143</c:v>
                </c:pt>
                <c:pt idx="2194">
                  <c:v>1.2342857142857142</c:v>
                </c:pt>
                <c:pt idx="2195">
                  <c:v>1.763265306122449</c:v>
                </c:pt>
                <c:pt idx="2196">
                  <c:v>1.8866938775510205</c:v>
                </c:pt>
                <c:pt idx="2197">
                  <c:v>1.7985306122448983</c:v>
                </c:pt>
                <c:pt idx="2198">
                  <c:v>1.5340408163265307</c:v>
                </c:pt>
                <c:pt idx="2199">
                  <c:v>1.6045714285714288</c:v>
                </c:pt>
                <c:pt idx="2200">
                  <c:v>1.5516734693877554</c:v>
                </c:pt>
                <c:pt idx="2201">
                  <c:v>1.5164081632653061</c:v>
                </c:pt>
                <c:pt idx="2202">
                  <c:v>1.1637551020408166</c:v>
                </c:pt>
                <c:pt idx="2203">
                  <c:v>0.98742857142857154</c:v>
                </c:pt>
                <c:pt idx="2204">
                  <c:v>0.89926530612244915</c:v>
                </c:pt>
                <c:pt idx="2205">
                  <c:v>0.88163265306122451</c:v>
                </c:pt>
                <c:pt idx="2206">
                  <c:v>0.86399999999999999</c:v>
                </c:pt>
                <c:pt idx="2207">
                  <c:v>0.72293877551020402</c:v>
                </c:pt>
                <c:pt idx="2208">
                  <c:v>0.84636734693877558</c:v>
                </c:pt>
                <c:pt idx="2209">
                  <c:v>0.72293877551020402</c:v>
                </c:pt>
                <c:pt idx="2210">
                  <c:v>1.0932244897959185</c:v>
                </c:pt>
                <c:pt idx="2211">
                  <c:v>2.6625306122448977</c:v>
                </c:pt>
                <c:pt idx="2212">
                  <c:v>2.5391020408163265</c:v>
                </c:pt>
                <c:pt idx="2213">
                  <c:v>2.256979591836735</c:v>
                </c:pt>
                <c:pt idx="2214">
                  <c:v>1.9219591836734697</c:v>
                </c:pt>
                <c:pt idx="2215">
                  <c:v>1.3753469387755104</c:v>
                </c:pt>
                <c:pt idx="2216">
                  <c:v>1.1637551020408166</c:v>
                </c:pt>
                <c:pt idx="2217">
                  <c:v>1.1284897959183675</c:v>
                </c:pt>
                <c:pt idx="2218">
                  <c:v>1.0579591836734694</c:v>
                </c:pt>
                <c:pt idx="2219">
                  <c:v>0.93453061224489808</c:v>
                </c:pt>
                <c:pt idx="2220">
                  <c:v>0.95216326530612261</c:v>
                </c:pt>
                <c:pt idx="2221">
                  <c:v>1.8337959183673471</c:v>
                </c:pt>
                <c:pt idx="2222">
                  <c:v>2.4509387755102043</c:v>
                </c:pt>
                <c:pt idx="2223">
                  <c:v>3.9849795918367343</c:v>
                </c:pt>
                <c:pt idx="2224">
                  <c:v>5.4132244897959181</c:v>
                </c:pt>
                <c:pt idx="2225">
                  <c:v>5.0605714285714285</c:v>
                </c:pt>
                <c:pt idx="2226">
                  <c:v>4.1965714285714286</c:v>
                </c:pt>
                <c:pt idx="2227">
                  <c:v>7.4233469387755111</c:v>
                </c:pt>
                <c:pt idx="2228">
                  <c:v>9.4158367346938778</c:v>
                </c:pt>
                <c:pt idx="2229">
                  <c:v>8.2344489795918374</c:v>
                </c:pt>
                <c:pt idx="2230">
                  <c:v>6.4359183673469387</c:v>
                </c:pt>
                <c:pt idx="2231">
                  <c:v>5.5366530612244906</c:v>
                </c:pt>
                <c:pt idx="2232">
                  <c:v>5.6248163265306124</c:v>
                </c:pt>
                <c:pt idx="2233">
                  <c:v>4.9371428571428568</c:v>
                </c:pt>
                <c:pt idx="2234">
                  <c:v>4.0026122448979597</c:v>
                </c:pt>
                <c:pt idx="2235">
                  <c:v>3.1738775510204085</c:v>
                </c:pt>
                <c:pt idx="2236">
                  <c:v>2.9799183673469387</c:v>
                </c:pt>
                <c:pt idx="2237">
                  <c:v>5.1663673469387765</c:v>
                </c:pt>
                <c:pt idx="2238">
                  <c:v>6.2772244897959188</c:v>
                </c:pt>
                <c:pt idx="2239">
                  <c:v>7.2470204081632659</c:v>
                </c:pt>
                <c:pt idx="2240">
                  <c:v>8.216816326530612</c:v>
                </c:pt>
                <c:pt idx="2241">
                  <c:v>7.5467755102040819</c:v>
                </c:pt>
                <c:pt idx="2242">
                  <c:v>6.5946122448979594</c:v>
                </c:pt>
                <c:pt idx="2243">
                  <c:v>6.4006530612244896</c:v>
                </c:pt>
                <c:pt idx="2244">
                  <c:v>5.9422040816326529</c:v>
                </c:pt>
                <c:pt idx="2245">
                  <c:v>5.2897959183673482</c:v>
                </c:pt>
                <c:pt idx="2246">
                  <c:v>6.2419591836734707</c:v>
                </c:pt>
                <c:pt idx="2247">
                  <c:v>6.5946122448979594</c:v>
                </c:pt>
                <c:pt idx="2248">
                  <c:v>5.8716734693877557</c:v>
                </c:pt>
                <c:pt idx="2249">
                  <c:v>4.7960816326530624</c:v>
                </c:pt>
                <c:pt idx="2250">
                  <c:v>3.7557551020408164</c:v>
                </c:pt>
                <c:pt idx="2251">
                  <c:v>3.0680816326530613</c:v>
                </c:pt>
                <c:pt idx="2252">
                  <c:v>2.9799183673469387</c:v>
                </c:pt>
                <c:pt idx="2253">
                  <c:v>2.9093877551020411</c:v>
                </c:pt>
                <c:pt idx="2254">
                  <c:v>2.6977959183673472</c:v>
                </c:pt>
                <c:pt idx="2255">
                  <c:v>2.4685714285714284</c:v>
                </c:pt>
                <c:pt idx="2256">
                  <c:v>3.3502040816326528</c:v>
                </c:pt>
                <c:pt idx="2257">
                  <c:v>5.1311020408163275</c:v>
                </c:pt>
                <c:pt idx="2258">
                  <c:v>5.0605714285714285</c:v>
                </c:pt>
                <c:pt idx="2259">
                  <c:v>7.7407346938775508</c:v>
                </c:pt>
                <c:pt idx="2260">
                  <c:v>11.478857142857144</c:v>
                </c:pt>
                <c:pt idx="2261">
                  <c:v>11.531755102040817</c:v>
                </c:pt>
                <c:pt idx="2262">
                  <c:v>9.9800816326530626</c:v>
                </c:pt>
                <c:pt idx="2263">
                  <c:v>8.0757551020408176</c:v>
                </c:pt>
                <c:pt idx="2264">
                  <c:v>6.3653877551020406</c:v>
                </c:pt>
                <c:pt idx="2265">
                  <c:v>4.9724081632653059</c:v>
                </c:pt>
                <c:pt idx="2266">
                  <c:v>3.9497142857142862</c:v>
                </c:pt>
                <c:pt idx="2267">
                  <c:v>3.1738775510204085</c:v>
                </c:pt>
                <c:pt idx="2268">
                  <c:v>2.7330612244897963</c:v>
                </c:pt>
                <c:pt idx="2269">
                  <c:v>2.3980408163265312</c:v>
                </c:pt>
                <c:pt idx="2270">
                  <c:v>2.1688163265306124</c:v>
                </c:pt>
                <c:pt idx="2271">
                  <c:v>1.9924897959183672</c:v>
                </c:pt>
                <c:pt idx="2272">
                  <c:v>1.8514285714285716</c:v>
                </c:pt>
                <c:pt idx="2273">
                  <c:v>1.7808979591836738</c:v>
                </c:pt>
                <c:pt idx="2274">
                  <c:v>1.7103673469387757</c:v>
                </c:pt>
                <c:pt idx="2275">
                  <c:v>1.6045714285714288</c:v>
                </c:pt>
                <c:pt idx="2276">
                  <c:v>1.6574693877551019</c:v>
                </c:pt>
                <c:pt idx="2277">
                  <c:v>1.8866938775510205</c:v>
                </c:pt>
                <c:pt idx="2278">
                  <c:v>2.3275102040816331</c:v>
                </c:pt>
                <c:pt idx="2279">
                  <c:v>2.3275102040816331</c:v>
                </c:pt>
                <c:pt idx="2280">
                  <c:v>2.1335510204081634</c:v>
                </c:pt>
                <c:pt idx="2281">
                  <c:v>1.9219591836734697</c:v>
                </c:pt>
                <c:pt idx="2282">
                  <c:v>1.7456326530612245</c:v>
                </c:pt>
                <c:pt idx="2283">
                  <c:v>1.5869387755102042</c:v>
                </c:pt>
                <c:pt idx="2284">
                  <c:v>1.6927346938775512</c:v>
                </c:pt>
                <c:pt idx="2285">
                  <c:v>1.9395918367346943</c:v>
                </c:pt>
                <c:pt idx="2286">
                  <c:v>1.9572244897959186</c:v>
                </c:pt>
                <c:pt idx="2287">
                  <c:v>1.8866938775510205</c:v>
                </c:pt>
                <c:pt idx="2288">
                  <c:v>1.728</c:v>
                </c:pt>
                <c:pt idx="2289">
                  <c:v>1.5693061224489797</c:v>
                </c:pt>
                <c:pt idx="2290">
                  <c:v>2.1688163265306124</c:v>
                </c:pt>
                <c:pt idx="2291">
                  <c:v>5.0605714285714285</c:v>
                </c:pt>
                <c:pt idx="2292">
                  <c:v>9.5745306122448977</c:v>
                </c:pt>
                <c:pt idx="2293">
                  <c:v>10.720653061224491</c:v>
                </c:pt>
                <c:pt idx="2294">
                  <c:v>8.516571428571428</c:v>
                </c:pt>
                <c:pt idx="2295">
                  <c:v>6.6298775510204075</c:v>
                </c:pt>
                <c:pt idx="2296">
                  <c:v>5.0605714285714285</c:v>
                </c:pt>
                <c:pt idx="2297">
                  <c:v>3.8615510204081636</c:v>
                </c:pt>
                <c:pt idx="2298">
                  <c:v>3.1033469387755108</c:v>
                </c:pt>
                <c:pt idx="2299">
                  <c:v>2.7506938775510208</c:v>
                </c:pt>
                <c:pt idx="2300">
                  <c:v>2.4862040816326529</c:v>
                </c:pt>
                <c:pt idx="2301">
                  <c:v>2.2922448979591836</c:v>
                </c:pt>
                <c:pt idx="2302">
                  <c:v>2.0630204081632653</c:v>
                </c:pt>
                <c:pt idx="2303">
                  <c:v>1.8866938775510205</c:v>
                </c:pt>
                <c:pt idx="2304">
                  <c:v>1.7456326530612245</c:v>
                </c:pt>
                <c:pt idx="2305">
                  <c:v>1.6045714285714288</c:v>
                </c:pt>
                <c:pt idx="2306">
                  <c:v>1.6927346938775512</c:v>
                </c:pt>
                <c:pt idx="2307">
                  <c:v>1.7985306122448983</c:v>
                </c:pt>
                <c:pt idx="2308">
                  <c:v>1.8161632653061226</c:v>
                </c:pt>
                <c:pt idx="2309">
                  <c:v>2.0806530612244898</c:v>
                </c:pt>
                <c:pt idx="2310">
                  <c:v>2.9975510204081632</c:v>
                </c:pt>
                <c:pt idx="2311">
                  <c:v>5.2897959183673482</c:v>
                </c:pt>
                <c:pt idx="2312">
                  <c:v>6.8943673469387754</c:v>
                </c:pt>
                <c:pt idx="2313">
                  <c:v>10.703020408163267</c:v>
                </c:pt>
                <c:pt idx="2314">
                  <c:v>19.748571428571427</c:v>
                </c:pt>
                <c:pt idx="2315">
                  <c:v>16.856816326530616</c:v>
                </c:pt>
                <c:pt idx="2316">
                  <c:v>11.531755102040817</c:v>
                </c:pt>
                <c:pt idx="2317">
                  <c:v>8.6047346938775515</c:v>
                </c:pt>
                <c:pt idx="2318">
                  <c:v>6.8767346938775518</c:v>
                </c:pt>
                <c:pt idx="2319">
                  <c:v>6.118530612244899</c:v>
                </c:pt>
                <c:pt idx="2320">
                  <c:v>5.8716734693877557</c:v>
                </c:pt>
                <c:pt idx="2321">
                  <c:v>5.2545306122448991</c:v>
                </c:pt>
                <c:pt idx="2322">
                  <c:v>4.51395918367347</c:v>
                </c:pt>
                <c:pt idx="2323">
                  <c:v>3.7557551020408164</c:v>
                </c:pt>
                <c:pt idx="2324">
                  <c:v>3.0680816326530613</c:v>
                </c:pt>
                <c:pt idx="2325">
                  <c:v>2.7683265306122453</c:v>
                </c:pt>
                <c:pt idx="2326">
                  <c:v>2.4862040816326529</c:v>
                </c:pt>
                <c:pt idx="2327">
                  <c:v>2.2922448979591836</c:v>
                </c:pt>
                <c:pt idx="2328">
                  <c:v>2.0277551020408162</c:v>
                </c:pt>
                <c:pt idx="2329">
                  <c:v>1.8514285714285716</c:v>
                </c:pt>
                <c:pt idx="2330">
                  <c:v>1.728</c:v>
                </c:pt>
                <c:pt idx="2331">
                  <c:v>1.6574693877551019</c:v>
                </c:pt>
                <c:pt idx="2332">
                  <c:v>1.5869387755102042</c:v>
                </c:pt>
                <c:pt idx="2333">
                  <c:v>1.5340408163265307</c:v>
                </c:pt>
                <c:pt idx="2334">
                  <c:v>1.4635102040816328</c:v>
                </c:pt>
                <c:pt idx="2335">
                  <c:v>1.3929795918367349</c:v>
                </c:pt>
                <c:pt idx="2336">
                  <c:v>1.2695510204081633</c:v>
                </c:pt>
                <c:pt idx="2337">
                  <c:v>1.0226938775510204</c:v>
                </c:pt>
                <c:pt idx="2338">
                  <c:v>0.67004081632653067</c:v>
                </c:pt>
                <c:pt idx="2339">
                  <c:v>0.70530612244897961</c:v>
                </c:pt>
                <c:pt idx="2340">
                  <c:v>0.77583673469387771</c:v>
                </c:pt>
                <c:pt idx="2341">
                  <c:v>0.79346938775510212</c:v>
                </c:pt>
                <c:pt idx="2342">
                  <c:v>7.2999183673469386</c:v>
                </c:pt>
                <c:pt idx="2343">
                  <c:v>26.325551020408163</c:v>
                </c:pt>
                <c:pt idx="2344">
                  <c:v>26.061061224489794</c:v>
                </c:pt>
                <c:pt idx="2345">
                  <c:v>14.793795918367348</c:v>
                </c:pt>
                <c:pt idx="2346">
                  <c:v>10.138775510204082</c:v>
                </c:pt>
                <c:pt idx="2347">
                  <c:v>7.1764897959183678</c:v>
                </c:pt>
                <c:pt idx="2348">
                  <c:v>5.4484897959183671</c:v>
                </c:pt>
                <c:pt idx="2349">
                  <c:v>4.51395918367347</c:v>
                </c:pt>
                <c:pt idx="2350">
                  <c:v>3.791020408163265</c:v>
                </c:pt>
                <c:pt idx="2351">
                  <c:v>3.1386122448979594</c:v>
                </c:pt>
                <c:pt idx="2352">
                  <c:v>2.7506938775510208</c:v>
                </c:pt>
                <c:pt idx="2353">
                  <c:v>2.4862040816326529</c:v>
                </c:pt>
                <c:pt idx="2354">
                  <c:v>2.2746122448979595</c:v>
                </c:pt>
                <c:pt idx="2355">
                  <c:v>2.1511836734693879</c:v>
                </c:pt>
                <c:pt idx="2356">
                  <c:v>1.9572244897959186</c:v>
                </c:pt>
                <c:pt idx="2357">
                  <c:v>1.7456326530612245</c:v>
                </c:pt>
                <c:pt idx="2358">
                  <c:v>1.6574693877551019</c:v>
                </c:pt>
                <c:pt idx="2359">
                  <c:v>1.5693061224489797</c:v>
                </c:pt>
                <c:pt idx="2360">
                  <c:v>1.5869387755102042</c:v>
                </c:pt>
                <c:pt idx="2361">
                  <c:v>1.5869387755102042</c:v>
                </c:pt>
                <c:pt idx="2362">
                  <c:v>1.3929795918367349</c:v>
                </c:pt>
                <c:pt idx="2363">
                  <c:v>1.5164081632653061</c:v>
                </c:pt>
                <c:pt idx="2364">
                  <c:v>1.4106122448979592</c:v>
                </c:pt>
                <c:pt idx="2365">
                  <c:v>1.8337959183673471</c:v>
                </c:pt>
                <c:pt idx="2366">
                  <c:v>2.0982857142857143</c:v>
                </c:pt>
                <c:pt idx="2367">
                  <c:v>2.7154285714285717</c:v>
                </c:pt>
                <c:pt idx="2368">
                  <c:v>5.1663673469387765</c:v>
                </c:pt>
                <c:pt idx="2369">
                  <c:v>8.64</c:v>
                </c:pt>
                <c:pt idx="2370">
                  <c:v>9.5745306122448977</c:v>
                </c:pt>
                <c:pt idx="2371">
                  <c:v>10.103510204081633</c:v>
                </c:pt>
                <c:pt idx="2372">
                  <c:v>14.705632653061224</c:v>
                </c:pt>
                <c:pt idx="2373">
                  <c:v>13.982693877551021</c:v>
                </c:pt>
                <c:pt idx="2374">
                  <c:v>10.350367346938777</c:v>
                </c:pt>
                <c:pt idx="2375">
                  <c:v>7.987591836734695</c:v>
                </c:pt>
                <c:pt idx="2376">
                  <c:v>6.2772244897959188</c:v>
                </c:pt>
                <c:pt idx="2377">
                  <c:v>5.0076734693877549</c:v>
                </c:pt>
                <c:pt idx="2378">
                  <c:v>4.0026122448979597</c:v>
                </c:pt>
                <c:pt idx="2379">
                  <c:v>3.6146938775510207</c:v>
                </c:pt>
                <c:pt idx="2380">
                  <c:v>3.5441632653061221</c:v>
                </c:pt>
                <c:pt idx="2381">
                  <c:v>4.7960816326530624</c:v>
                </c:pt>
                <c:pt idx="2382">
                  <c:v>7.4586122448979602</c:v>
                </c:pt>
                <c:pt idx="2383">
                  <c:v>7.8112653061224488</c:v>
                </c:pt>
                <c:pt idx="2384">
                  <c:v>7.4057142857142866</c:v>
                </c:pt>
                <c:pt idx="2385">
                  <c:v>8.1110204081632649</c:v>
                </c:pt>
                <c:pt idx="2386">
                  <c:v>9.3982040816326542</c:v>
                </c:pt>
                <c:pt idx="2387">
                  <c:v>8.8339591836734694</c:v>
                </c:pt>
                <c:pt idx="2388">
                  <c:v>7.5467755102040819</c:v>
                </c:pt>
                <c:pt idx="2389">
                  <c:v>6.3124897959183679</c:v>
                </c:pt>
                <c:pt idx="2390">
                  <c:v>5.2897959183673482</c:v>
                </c:pt>
                <c:pt idx="2391">
                  <c:v>4.478693877551021</c:v>
                </c:pt>
                <c:pt idx="2392">
                  <c:v>3.791020408163265</c:v>
                </c:pt>
                <c:pt idx="2393">
                  <c:v>3.226775510204082</c:v>
                </c:pt>
                <c:pt idx="2394">
                  <c:v>2.8917551020408161</c:v>
                </c:pt>
                <c:pt idx="2395">
                  <c:v>3.7381224489795923</c:v>
                </c:pt>
                <c:pt idx="2396">
                  <c:v>11.655183673469388</c:v>
                </c:pt>
                <c:pt idx="2397">
                  <c:v>14.864326530612244</c:v>
                </c:pt>
                <c:pt idx="2398">
                  <c:v>15.728326530612245</c:v>
                </c:pt>
                <c:pt idx="2399">
                  <c:v>16.257306122448981</c:v>
                </c:pt>
                <c:pt idx="2400">
                  <c:v>14.088489795918367</c:v>
                </c:pt>
                <c:pt idx="2401">
                  <c:v>13.524244897959184</c:v>
                </c:pt>
                <c:pt idx="2402">
                  <c:v>12.907102040816328</c:v>
                </c:pt>
                <c:pt idx="2403">
                  <c:v>16.010448979591839</c:v>
                </c:pt>
                <c:pt idx="2404">
                  <c:v>16.627591836734695</c:v>
                </c:pt>
                <c:pt idx="2405">
                  <c:v>21.212081632653064</c:v>
                </c:pt>
                <c:pt idx="2406">
                  <c:v>22.234775510204084</c:v>
                </c:pt>
                <c:pt idx="2407">
                  <c:v>14.899591836734695</c:v>
                </c:pt>
                <c:pt idx="2408">
                  <c:v>10.755918367346938</c:v>
                </c:pt>
                <c:pt idx="2409">
                  <c:v>8.3402448979591846</c:v>
                </c:pt>
                <c:pt idx="2410">
                  <c:v>6.6298775510204075</c:v>
                </c:pt>
                <c:pt idx="2411">
                  <c:v>5.2545306122448991</c:v>
                </c:pt>
                <c:pt idx="2412">
                  <c:v>4.32</c:v>
                </c:pt>
                <c:pt idx="2413">
                  <c:v>3.5441632653061221</c:v>
                </c:pt>
                <c:pt idx="2414">
                  <c:v>2.9799183673469387</c:v>
                </c:pt>
                <c:pt idx="2415">
                  <c:v>2.6625306122448977</c:v>
                </c:pt>
                <c:pt idx="2416">
                  <c:v>2.4509387755102043</c:v>
                </c:pt>
                <c:pt idx="2417">
                  <c:v>2.2746122448979595</c:v>
                </c:pt>
                <c:pt idx="2418">
                  <c:v>2.2393469387755105</c:v>
                </c:pt>
                <c:pt idx="2419">
                  <c:v>2.221714285714286</c:v>
                </c:pt>
                <c:pt idx="2420">
                  <c:v>2.0806530612244898</c:v>
                </c:pt>
                <c:pt idx="2421">
                  <c:v>1.9572244897959186</c:v>
                </c:pt>
                <c:pt idx="2422">
                  <c:v>3.2091428571428575</c:v>
                </c:pt>
                <c:pt idx="2423">
                  <c:v>6.6298775510204075</c:v>
                </c:pt>
                <c:pt idx="2424">
                  <c:v>7.0001632653061234</c:v>
                </c:pt>
                <c:pt idx="2425">
                  <c:v>6.2772244897959188</c:v>
                </c:pt>
                <c:pt idx="2426">
                  <c:v>5.4132244897959181</c:v>
                </c:pt>
                <c:pt idx="2427">
                  <c:v>4.5668571428571427</c:v>
                </c:pt>
                <c:pt idx="2428">
                  <c:v>3.7557551020408164</c:v>
                </c:pt>
                <c:pt idx="2429">
                  <c:v>3.1386122448979594</c:v>
                </c:pt>
                <c:pt idx="2430">
                  <c:v>2.7683265306122453</c:v>
                </c:pt>
                <c:pt idx="2431">
                  <c:v>2.4862040816326529</c:v>
                </c:pt>
                <c:pt idx="2432">
                  <c:v>2.2922448979591836</c:v>
                </c:pt>
                <c:pt idx="2433">
                  <c:v>2.1335510204081634</c:v>
                </c:pt>
                <c:pt idx="2434">
                  <c:v>1.9572244897959186</c:v>
                </c:pt>
                <c:pt idx="2435">
                  <c:v>1.9219591836734697</c:v>
                </c:pt>
                <c:pt idx="2436">
                  <c:v>1.7985306122448983</c:v>
                </c:pt>
                <c:pt idx="2437">
                  <c:v>1.6574693877551019</c:v>
                </c:pt>
                <c:pt idx="2438">
                  <c:v>1.2519183673469387</c:v>
                </c:pt>
                <c:pt idx="2439">
                  <c:v>1.3753469387755104</c:v>
                </c:pt>
                <c:pt idx="2440">
                  <c:v>1.4987755102040816</c:v>
                </c:pt>
                <c:pt idx="2441">
                  <c:v>1.2166530612244897</c:v>
                </c:pt>
                <c:pt idx="2442">
                  <c:v>1.2519183673469387</c:v>
                </c:pt>
                <c:pt idx="2443">
                  <c:v>1.322448979591837</c:v>
                </c:pt>
                <c:pt idx="2444">
                  <c:v>1.110857142857143</c:v>
                </c:pt>
                <c:pt idx="2445">
                  <c:v>0.95216326530612261</c:v>
                </c:pt>
                <c:pt idx="2446">
                  <c:v>1.0579591836734694</c:v>
                </c:pt>
                <c:pt idx="2447">
                  <c:v>1.1813877551020409</c:v>
                </c:pt>
                <c:pt idx="2448">
                  <c:v>1.2871836734693878</c:v>
                </c:pt>
                <c:pt idx="2449">
                  <c:v>1.322448979591837</c:v>
                </c:pt>
                <c:pt idx="2450">
                  <c:v>1.3048163265306123</c:v>
                </c:pt>
                <c:pt idx="2451">
                  <c:v>1.3048163265306123</c:v>
                </c:pt>
                <c:pt idx="2452">
                  <c:v>1.2695510204081633</c:v>
                </c:pt>
                <c:pt idx="2453">
                  <c:v>1.1813877551020409</c:v>
                </c:pt>
                <c:pt idx="2454">
                  <c:v>1.0932244897959185</c:v>
                </c:pt>
                <c:pt idx="2455">
                  <c:v>1.0579591836734694</c:v>
                </c:pt>
                <c:pt idx="2456">
                  <c:v>1.0050612244897958</c:v>
                </c:pt>
                <c:pt idx="2457">
                  <c:v>1.0050612244897958</c:v>
                </c:pt>
                <c:pt idx="2458">
                  <c:v>0.93453061224489808</c:v>
                </c:pt>
                <c:pt idx="2459">
                  <c:v>0.96979591836734713</c:v>
                </c:pt>
                <c:pt idx="2460">
                  <c:v>0.95216326530612261</c:v>
                </c:pt>
                <c:pt idx="2461">
                  <c:v>1.0403265306122449</c:v>
                </c:pt>
                <c:pt idx="2462">
                  <c:v>1.110857142857143</c:v>
                </c:pt>
                <c:pt idx="2463">
                  <c:v>1.1813877551020409</c:v>
                </c:pt>
                <c:pt idx="2464">
                  <c:v>1.110857142857143</c:v>
                </c:pt>
                <c:pt idx="2465">
                  <c:v>1.8161632653061226</c:v>
                </c:pt>
                <c:pt idx="2466">
                  <c:v>7.0530612244897961</c:v>
                </c:pt>
                <c:pt idx="2467">
                  <c:v>13.612408163265307</c:v>
                </c:pt>
                <c:pt idx="2468">
                  <c:v>17.068408163265307</c:v>
                </c:pt>
                <c:pt idx="2469">
                  <c:v>18.285061224489795</c:v>
                </c:pt>
                <c:pt idx="2470">
                  <c:v>16.345469387755102</c:v>
                </c:pt>
                <c:pt idx="2471">
                  <c:v>12.184163265306122</c:v>
                </c:pt>
                <c:pt idx="2472">
                  <c:v>8.9926530612244893</c:v>
                </c:pt>
                <c:pt idx="2473">
                  <c:v>6.8767346938775518</c:v>
                </c:pt>
                <c:pt idx="2474">
                  <c:v>5.4132244897959181</c:v>
                </c:pt>
                <c:pt idx="2475">
                  <c:v>4.6902857142857153</c:v>
                </c:pt>
                <c:pt idx="2476">
                  <c:v>4.5315918367346937</c:v>
                </c:pt>
                <c:pt idx="2477">
                  <c:v>4.3552653061224502</c:v>
                </c:pt>
                <c:pt idx="2478">
                  <c:v>4.1436734693877559</c:v>
                </c:pt>
                <c:pt idx="2479">
                  <c:v>3.7381224489795923</c:v>
                </c:pt>
                <c:pt idx="2480">
                  <c:v>3.226775510204082</c:v>
                </c:pt>
                <c:pt idx="2481">
                  <c:v>2.8035918367346939</c:v>
                </c:pt>
                <c:pt idx="2482">
                  <c:v>2.6625306122448977</c:v>
                </c:pt>
                <c:pt idx="2483">
                  <c:v>3.1738775510204085</c:v>
                </c:pt>
                <c:pt idx="2484">
                  <c:v>3.2973061224489797</c:v>
                </c:pt>
                <c:pt idx="2485">
                  <c:v>2.9270204081632656</c:v>
                </c:pt>
                <c:pt idx="2486">
                  <c:v>2.6096326530612246</c:v>
                </c:pt>
                <c:pt idx="2487">
                  <c:v>3.7381224489795923</c:v>
                </c:pt>
                <c:pt idx="2488">
                  <c:v>8.1462857142857157</c:v>
                </c:pt>
                <c:pt idx="2489">
                  <c:v>8.8692244897959185</c:v>
                </c:pt>
                <c:pt idx="2490">
                  <c:v>8.481306122448979</c:v>
                </c:pt>
                <c:pt idx="2491">
                  <c:v>7.3351836734693885</c:v>
                </c:pt>
                <c:pt idx="2492">
                  <c:v>5.9774693877551019</c:v>
                </c:pt>
                <c:pt idx="2493">
                  <c:v>4.6902857142857153</c:v>
                </c:pt>
                <c:pt idx="2494">
                  <c:v>3.7557551020408164</c:v>
                </c:pt>
                <c:pt idx="2495">
                  <c:v>3.0857142857142859</c:v>
                </c:pt>
                <c:pt idx="2496">
                  <c:v>2.7154285714285717</c:v>
                </c:pt>
                <c:pt idx="2497">
                  <c:v>2.4333061224489794</c:v>
                </c:pt>
                <c:pt idx="2498">
                  <c:v>2.1688163265306124</c:v>
                </c:pt>
                <c:pt idx="2499">
                  <c:v>2.0101224489795917</c:v>
                </c:pt>
                <c:pt idx="2500">
                  <c:v>1.8514285714285716</c:v>
                </c:pt>
                <c:pt idx="2501">
                  <c:v>1.8690612244897962</c:v>
                </c:pt>
                <c:pt idx="2502">
                  <c:v>3.2973061224489797</c:v>
                </c:pt>
                <c:pt idx="2503">
                  <c:v>3.9144489795918371</c:v>
                </c:pt>
                <c:pt idx="2504">
                  <c:v>4.0378775510204088</c:v>
                </c:pt>
                <c:pt idx="2505">
                  <c:v>4.8137142857142861</c:v>
                </c:pt>
                <c:pt idx="2506">
                  <c:v>5.712979591836735</c:v>
                </c:pt>
                <c:pt idx="2507">
                  <c:v>5.2192653061224492</c:v>
                </c:pt>
                <c:pt idx="2508">
                  <c:v>4.32</c:v>
                </c:pt>
                <c:pt idx="2509">
                  <c:v>3.3854693877551023</c:v>
                </c:pt>
                <c:pt idx="2510">
                  <c:v>2.7330612244897963</c:v>
                </c:pt>
                <c:pt idx="2511">
                  <c:v>2.3451428571428576</c:v>
                </c:pt>
                <c:pt idx="2512">
                  <c:v>2.1159183673469388</c:v>
                </c:pt>
                <c:pt idx="2513">
                  <c:v>1.8337959183673471</c:v>
                </c:pt>
                <c:pt idx="2514">
                  <c:v>1.4987755102040816</c:v>
                </c:pt>
                <c:pt idx="2515">
                  <c:v>1.445877551020408</c:v>
                </c:pt>
                <c:pt idx="2516">
                  <c:v>1.2871836734693878</c:v>
                </c:pt>
                <c:pt idx="2517">
                  <c:v>1.2695510204081633</c:v>
                </c:pt>
                <c:pt idx="2518">
                  <c:v>1.1284897959183675</c:v>
                </c:pt>
                <c:pt idx="2519">
                  <c:v>1.2342857142857142</c:v>
                </c:pt>
                <c:pt idx="2520">
                  <c:v>1.0755918367346939</c:v>
                </c:pt>
                <c:pt idx="2521">
                  <c:v>0.96979591836734713</c:v>
                </c:pt>
                <c:pt idx="2522">
                  <c:v>0.88163265306122451</c:v>
                </c:pt>
                <c:pt idx="2523">
                  <c:v>1.1284897959183675</c:v>
                </c:pt>
                <c:pt idx="2524">
                  <c:v>0.88163265306122451</c:v>
                </c:pt>
                <c:pt idx="2525">
                  <c:v>0.88163265306122451</c:v>
                </c:pt>
                <c:pt idx="2526">
                  <c:v>0.84636734693877558</c:v>
                </c:pt>
                <c:pt idx="2527">
                  <c:v>0.77583673469387771</c:v>
                </c:pt>
                <c:pt idx="2528">
                  <c:v>0.82873469387755094</c:v>
                </c:pt>
                <c:pt idx="2529">
                  <c:v>0.81110204081632664</c:v>
                </c:pt>
                <c:pt idx="2530">
                  <c:v>0.89926530612244915</c:v>
                </c:pt>
                <c:pt idx="2531">
                  <c:v>1.5869387755102042</c:v>
                </c:pt>
                <c:pt idx="2532">
                  <c:v>2.0630204081632653</c:v>
                </c:pt>
                <c:pt idx="2533">
                  <c:v>2.3627755102040817</c:v>
                </c:pt>
                <c:pt idx="2534">
                  <c:v>2.1159183673469388</c:v>
                </c:pt>
                <c:pt idx="2535">
                  <c:v>1.9924897959183672</c:v>
                </c:pt>
                <c:pt idx="2536">
                  <c:v>1.9043265306122452</c:v>
                </c:pt>
                <c:pt idx="2537">
                  <c:v>1.5340408163265307</c:v>
                </c:pt>
                <c:pt idx="2538">
                  <c:v>1.1990204081632656</c:v>
                </c:pt>
                <c:pt idx="2539">
                  <c:v>1.110857142857143</c:v>
                </c:pt>
                <c:pt idx="2540">
                  <c:v>1.0579591836734694</c:v>
                </c:pt>
                <c:pt idx="2541">
                  <c:v>1.322448979591837</c:v>
                </c:pt>
                <c:pt idx="2542">
                  <c:v>7.0883265306122443</c:v>
                </c:pt>
                <c:pt idx="2543">
                  <c:v>12.096000000000002</c:v>
                </c:pt>
                <c:pt idx="2544">
                  <c:v>10.597224489795918</c:v>
                </c:pt>
                <c:pt idx="2545">
                  <c:v>7.6525714285714281</c:v>
                </c:pt>
                <c:pt idx="2546">
                  <c:v>5.9422040816326529</c:v>
                </c:pt>
                <c:pt idx="2547">
                  <c:v>5.5013877551020416</c:v>
                </c:pt>
                <c:pt idx="2548">
                  <c:v>4.5668571428571427</c:v>
                </c:pt>
                <c:pt idx="2549">
                  <c:v>3.6146938775510207</c:v>
                </c:pt>
                <c:pt idx="2550">
                  <c:v>2.8917551020408161</c:v>
                </c:pt>
                <c:pt idx="2551">
                  <c:v>2.4156734693877557</c:v>
                </c:pt>
                <c:pt idx="2552">
                  <c:v>2.0806530612244898</c:v>
                </c:pt>
                <c:pt idx="2553">
                  <c:v>1.9219591836734697</c:v>
                </c:pt>
                <c:pt idx="2554">
                  <c:v>1.5516734693877554</c:v>
                </c:pt>
                <c:pt idx="2555">
                  <c:v>1.3400816326530613</c:v>
                </c:pt>
                <c:pt idx="2556">
                  <c:v>1.322448979591837</c:v>
                </c:pt>
                <c:pt idx="2557">
                  <c:v>1.3753469387755104</c:v>
                </c:pt>
                <c:pt idx="2558">
                  <c:v>1.3048163265306123</c:v>
                </c:pt>
                <c:pt idx="2559">
                  <c:v>1.445877551020408</c:v>
                </c:pt>
                <c:pt idx="2560">
                  <c:v>1.5164081632653061</c:v>
                </c:pt>
                <c:pt idx="2561">
                  <c:v>1.4106122448979592</c:v>
                </c:pt>
                <c:pt idx="2562">
                  <c:v>1.7985306122448983</c:v>
                </c:pt>
                <c:pt idx="2563">
                  <c:v>1.8866938775510205</c:v>
                </c:pt>
                <c:pt idx="2564">
                  <c:v>2.0982857142857143</c:v>
                </c:pt>
                <c:pt idx="2565">
                  <c:v>2.0806530612244898</c:v>
                </c:pt>
                <c:pt idx="2566">
                  <c:v>2.4333061224489794</c:v>
                </c:pt>
                <c:pt idx="2567">
                  <c:v>4.2318367346938777</c:v>
                </c:pt>
                <c:pt idx="2568">
                  <c:v>5.8364081632653066</c:v>
                </c:pt>
                <c:pt idx="2569">
                  <c:v>6.0656326530612246</c:v>
                </c:pt>
                <c:pt idx="2570">
                  <c:v>5.1840000000000002</c:v>
                </c:pt>
                <c:pt idx="2571">
                  <c:v>4.0026122448979597</c:v>
                </c:pt>
                <c:pt idx="2572">
                  <c:v>3.0151836734693878</c:v>
                </c:pt>
                <c:pt idx="2573">
                  <c:v>2.4156734693877557</c:v>
                </c:pt>
                <c:pt idx="2574">
                  <c:v>2.0806530612244898</c:v>
                </c:pt>
                <c:pt idx="2575">
                  <c:v>1.6574693877551019</c:v>
                </c:pt>
                <c:pt idx="2576">
                  <c:v>1.4106122448979592</c:v>
                </c:pt>
                <c:pt idx="2577">
                  <c:v>1.3048163265306123</c:v>
                </c:pt>
                <c:pt idx="2578">
                  <c:v>1.2519183673469387</c:v>
                </c:pt>
                <c:pt idx="2579">
                  <c:v>1.1637551020408166</c:v>
                </c:pt>
                <c:pt idx="2580">
                  <c:v>1.2519183673469387</c:v>
                </c:pt>
                <c:pt idx="2581">
                  <c:v>1.1637551020408166</c:v>
                </c:pt>
                <c:pt idx="2582">
                  <c:v>1.110857142857143</c:v>
                </c:pt>
                <c:pt idx="2583">
                  <c:v>1.0755918367346939</c:v>
                </c:pt>
                <c:pt idx="2584">
                  <c:v>1.0050612244897958</c:v>
                </c:pt>
                <c:pt idx="2585">
                  <c:v>0.93453061224489808</c:v>
                </c:pt>
                <c:pt idx="2586">
                  <c:v>0.89926530612244915</c:v>
                </c:pt>
                <c:pt idx="2587">
                  <c:v>0.88163265306122451</c:v>
                </c:pt>
                <c:pt idx="2588">
                  <c:v>1.0226938775510204</c:v>
                </c:pt>
                <c:pt idx="2589">
                  <c:v>0.86399999999999999</c:v>
                </c:pt>
                <c:pt idx="2590">
                  <c:v>0.84636734693877558</c:v>
                </c:pt>
                <c:pt idx="2591">
                  <c:v>0.95216326530612261</c:v>
                </c:pt>
                <c:pt idx="2592">
                  <c:v>0.95216326530612261</c:v>
                </c:pt>
                <c:pt idx="2593">
                  <c:v>0.95216326530612261</c:v>
                </c:pt>
                <c:pt idx="2594">
                  <c:v>0.93453061224489808</c:v>
                </c:pt>
                <c:pt idx="2595">
                  <c:v>0.82873469387755094</c:v>
                </c:pt>
                <c:pt idx="2596">
                  <c:v>0.86399999999999999</c:v>
                </c:pt>
                <c:pt idx="2597">
                  <c:v>0.93453061224489808</c:v>
                </c:pt>
                <c:pt idx="2598">
                  <c:v>0.82873469387755094</c:v>
                </c:pt>
                <c:pt idx="2599">
                  <c:v>0.74057142857142866</c:v>
                </c:pt>
                <c:pt idx="2600">
                  <c:v>0.77583673469387771</c:v>
                </c:pt>
                <c:pt idx="2601">
                  <c:v>0.6171428571428571</c:v>
                </c:pt>
                <c:pt idx="2602">
                  <c:v>0.65240816326530615</c:v>
                </c:pt>
                <c:pt idx="2603">
                  <c:v>0.56424489795918376</c:v>
                </c:pt>
                <c:pt idx="2604">
                  <c:v>0.54661224489795923</c:v>
                </c:pt>
                <c:pt idx="2605">
                  <c:v>0.56424489795918376</c:v>
                </c:pt>
                <c:pt idx="2606">
                  <c:v>0.51134693877551018</c:v>
                </c:pt>
                <c:pt idx="2607">
                  <c:v>0.49371428571428577</c:v>
                </c:pt>
                <c:pt idx="2608">
                  <c:v>0.45844897959183678</c:v>
                </c:pt>
                <c:pt idx="2609">
                  <c:v>0.35265306122448981</c:v>
                </c:pt>
                <c:pt idx="2610">
                  <c:v>0.38791836734693885</c:v>
                </c:pt>
                <c:pt idx="2611">
                  <c:v>0.42318367346938779</c:v>
                </c:pt>
                <c:pt idx="2612">
                  <c:v>0.37028571428571433</c:v>
                </c:pt>
                <c:pt idx="2613">
                  <c:v>0.38791836734693885</c:v>
                </c:pt>
                <c:pt idx="2614">
                  <c:v>0.37028571428571433</c:v>
                </c:pt>
                <c:pt idx="2615">
                  <c:v>0.37028571428571433</c:v>
                </c:pt>
                <c:pt idx="2616">
                  <c:v>0.28212244897959188</c:v>
                </c:pt>
                <c:pt idx="2617">
                  <c:v>0.40555102040816332</c:v>
                </c:pt>
                <c:pt idx="2618">
                  <c:v>0.33502040816326534</c:v>
                </c:pt>
                <c:pt idx="2619">
                  <c:v>0.26448979591836735</c:v>
                </c:pt>
                <c:pt idx="2620">
                  <c:v>0.26448979591836735</c:v>
                </c:pt>
                <c:pt idx="2621">
                  <c:v>0.24685714285714289</c:v>
                </c:pt>
                <c:pt idx="2622">
                  <c:v>0.26448979591836735</c:v>
                </c:pt>
                <c:pt idx="2623">
                  <c:v>0.40555102040816332</c:v>
                </c:pt>
                <c:pt idx="2624">
                  <c:v>0.63477551020408163</c:v>
                </c:pt>
                <c:pt idx="2625">
                  <c:v>0.56424489795918376</c:v>
                </c:pt>
                <c:pt idx="2626">
                  <c:v>0.52897959183673471</c:v>
                </c:pt>
                <c:pt idx="2627">
                  <c:v>0.45844897959183678</c:v>
                </c:pt>
                <c:pt idx="2628">
                  <c:v>0.40555102040816332</c:v>
                </c:pt>
                <c:pt idx="2629">
                  <c:v>0.40555102040816332</c:v>
                </c:pt>
                <c:pt idx="2630">
                  <c:v>0.45844897959183678</c:v>
                </c:pt>
                <c:pt idx="2631">
                  <c:v>0.56424489795918376</c:v>
                </c:pt>
                <c:pt idx="2632">
                  <c:v>1.1813877551020409</c:v>
                </c:pt>
                <c:pt idx="2633">
                  <c:v>1.6574693877551019</c:v>
                </c:pt>
                <c:pt idx="2634">
                  <c:v>6.1890612244897962</c:v>
                </c:pt>
                <c:pt idx="2635">
                  <c:v>16.345469387755102</c:v>
                </c:pt>
                <c:pt idx="2636">
                  <c:v>19.678040816326533</c:v>
                </c:pt>
                <c:pt idx="2637">
                  <c:v>16.22204081632653</c:v>
                </c:pt>
                <c:pt idx="2638">
                  <c:v>11.284897959183674</c:v>
                </c:pt>
                <c:pt idx="2639">
                  <c:v>9.6097959183673485</c:v>
                </c:pt>
                <c:pt idx="2640">
                  <c:v>9.3982040816326542</c:v>
                </c:pt>
                <c:pt idx="2641">
                  <c:v>9.7861224489795919</c:v>
                </c:pt>
                <c:pt idx="2642">
                  <c:v>9.3982040816326542</c:v>
                </c:pt>
                <c:pt idx="2643">
                  <c:v>10.579591836734696</c:v>
                </c:pt>
                <c:pt idx="2644">
                  <c:v>10.632489795918369</c:v>
                </c:pt>
                <c:pt idx="2645">
                  <c:v>8.7281632653061241</c:v>
                </c:pt>
                <c:pt idx="2646">
                  <c:v>7.0177959183673471</c:v>
                </c:pt>
                <c:pt idx="2647">
                  <c:v>5.5719183673469397</c:v>
                </c:pt>
                <c:pt idx="2648">
                  <c:v>4.4434285714285719</c:v>
                </c:pt>
                <c:pt idx="2649">
                  <c:v>3.5794285714285712</c:v>
                </c:pt>
                <c:pt idx="2650">
                  <c:v>4.8489795918367351</c:v>
                </c:pt>
                <c:pt idx="2651">
                  <c:v>21.917387755102041</c:v>
                </c:pt>
                <c:pt idx="2652">
                  <c:v>33.889959183673469</c:v>
                </c:pt>
                <c:pt idx="2653">
                  <c:v>26.836897959183673</c:v>
                </c:pt>
                <c:pt idx="2654">
                  <c:v>20.048326530612247</c:v>
                </c:pt>
                <c:pt idx="2655">
                  <c:v>15.305142857142856</c:v>
                </c:pt>
                <c:pt idx="2656">
                  <c:v>15.234612244897962</c:v>
                </c:pt>
                <c:pt idx="2657">
                  <c:v>16.486530612244898</c:v>
                </c:pt>
                <c:pt idx="2658">
                  <c:v>25.902367346938778</c:v>
                </c:pt>
                <c:pt idx="2659">
                  <c:v>25.708408163265307</c:v>
                </c:pt>
                <c:pt idx="2660">
                  <c:v>26.078693877551022</c:v>
                </c:pt>
                <c:pt idx="2661">
                  <c:v>18.866938775510203</c:v>
                </c:pt>
                <c:pt idx="2662">
                  <c:v>20.859428571428573</c:v>
                </c:pt>
                <c:pt idx="2663">
                  <c:v>40.731428571428573</c:v>
                </c:pt>
                <c:pt idx="2664">
                  <c:v>41.965714285714292</c:v>
                </c:pt>
                <c:pt idx="2665">
                  <c:v>37.628081632653064</c:v>
                </c:pt>
                <c:pt idx="2666">
                  <c:v>24.65044897959184</c:v>
                </c:pt>
                <c:pt idx="2667">
                  <c:v>15.569632653061225</c:v>
                </c:pt>
                <c:pt idx="2668">
                  <c:v>11.373061224489797</c:v>
                </c:pt>
                <c:pt idx="2669">
                  <c:v>9.1689795918367345</c:v>
                </c:pt>
                <c:pt idx="2670">
                  <c:v>11.690448979591837</c:v>
                </c:pt>
                <c:pt idx="2671">
                  <c:v>13.15395918367347</c:v>
                </c:pt>
                <c:pt idx="2672">
                  <c:v>20.612571428571432</c:v>
                </c:pt>
                <c:pt idx="2673">
                  <c:v>31.403755102040815</c:v>
                </c:pt>
                <c:pt idx="2674">
                  <c:v>21.6</c:v>
                </c:pt>
                <c:pt idx="2675">
                  <c:v>13.682938775510205</c:v>
                </c:pt>
                <c:pt idx="2676">
                  <c:v>10.103510204081633</c:v>
                </c:pt>
                <c:pt idx="2677">
                  <c:v>11.655183673469388</c:v>
                </c:pt>
                <c:pt idx="2678">
                  <c:v>13.735836734693878</c:v>
                </c:pt>
                <c:pt idx="2679">
                  <c:v>12.219428571428573</c:v>
                </c:pt>
                <c:pt idx="2680">
                  <c:v>10.91461224489796</c:v>
                </c:pt>
                <c:pt idx="2681">
                  <c:v>11.478857142857144</c:v>
                </c:pt>
                <c:pt idx="2682">
                  <c:v>11.531755102040817</c:v>
                </c:pt>
                <c:pt idx="2683">
                  <c:v>10.050612244897961</c:v>
                </c:pt>
                <c:pt idx="2684">
                  <c:v>8.3402448979591846</c:v>
                </c:pt>
                <c:pt idx="2685">
                  <c:v>6.8767346938775518</c:v>
                </c:pt>
                <c:pt idx="2686">
                  <c:v>5.6953469387755105</c:v>
                </c:pt>
                <c:pt idx="2687">
                  <c:v>4.6550204081632662</c:v>
                </c:pt>
                <c:pt idx="2688">
                  <c:v>3.9497142857142862</c:v>
                </c:pt>
                <c:pt idx="2689">
                  <c:v>3.3854693877551023</c:v>
                </c:pt>
                <c:pt idx="2690">
                  <c:v>3.0328163265306123</c:v>
                </c:pt>
                <c:pt idx="2691">
                  <c:v>2.8212244897959184</c:v>
                </c:pt>
                <c:pt idx="2692">
                  <c:v>2.6096326530612246</c:v>
                </c:pt>
                <c:pt idx="2693">
                  <c:v>2.521469387755102</c:v>
                </c:pt>
                <c:pt idx="2694">
                  <c:v>3.5441632653061221</c:v>
                </c:pt>
                <c:pt idx="2695">
                  <c:v>9.7684897959183683</c:v>
                </c:pt>
                <c:pt idx="2696">
                  <c:v>14.211918367346941</c:v>
                </c:pt>
                <c:pt idx="2697">
                  <c:v>11.884408163265306</c:v>
                </c:pt>
                <c:pt idx="2698">
                  <c:v>8.9926530612244893</c:v>
                </c:pt>
                <c:pt idx="2699">
                  <c:v>7.4057142857142866</c:v>
                </c:pt>
                <c:pt idx="2700">
                  <c:v>7.952326530612245</c:v>
                </c:pt>
                <c:pt idx="2701">
                  <c:v>14.582204081632653</c:v>
                </c:pt>
                <c:pt idx="2702">
                  <c:v>17.844244897959182</c:v>
                </c:pt>
                <c:pt idx="2703">
                  <c:v>12.713142857142859</c:v>
                </c:pt>
                <c:pt idx="2704">
                  <c:v>9.2924081632653053</c:v>
                </c:pt>
                <c:pt idx="2705">
                  <c:v>7.4057142857142866</c:v>
                </c:pt>
                <c:pt idx="2706">
                  <c:v>6.3477551020408169</c:v>
                </c:pt>
                <c:pt idx="2707">
                  <c:v>7.5291428571428574</c:v>
                </c:pt>
                <c:pt idx="2708">
                  <c:v>9.0455510204081637</c:v>
                </c:pt>
                <c:pt idx="2709">
                  <c:v>9.1689795918367345</c:v>
                </c:pt>
                <c:pt idx="2710">
                  <c:v>9.9448163265306118</c:v>
                </c:pt>
                <c:pt idx="2711">
                  <c:v>10.667755102040816</c:v>
                </c:pt>
                <c:pt idx="2712">
                  <c:v>11.355428571428572</c:v>
                </c:pt>
                <c:pt idx="2713">
                  <c:v>11.760979591836735</c:v>
                </c:pt>
                <c:pt idx="2714">
                  <c:v>16.73338775510204</c:v>
                </c:pt>
                <c:pt idx="2715">
                  <c:v>14.952489795918369</c:v>
                </c:pt>
                <c:pt idx="2716">
                  <c:v>11.232000000000001</c:v>
                </c:pt>
                <c:pt idx="2717">
                  <c:v>8.481306122448979</c:v>
                </c:pt>
                <c:pt idx="2718">
                  <c:v>6.5946122448979594</c:v>
                </c:pt>
                <c:pt idx="2719">
                  <c:v>5.5366530612244906</c:v>
                </c:pt>
                <c:pt idx="2720">
                  <c:v>4.6021224489795918</c:v>
                </c:pt>
                <c:pt idx="2721">
                  <c:v>3.9144489795918371</c:v>
                </c:pt>
                <c:pt idx="2722">
                  <c:v>3.226775510204082</c:v>
                </c:pt>
                <c:pt idx="2723">
                  <c:v>2.7506938775510208</c:v>
                </c:pt>
                <c:pt idx="2724">
                  <c:v>2.521469387755102</c:v>
                </c:pt>
                <c:pt idx="2725">
                  <c:v>2.3451428571428576</c:v>
                </c:pt>
                <c:pt idx="2726">
                  <c:v>2.2393469387755105</c:v>
                </c:pt>
                <c:pt idx="2727">
                  <c:v>2.1864489795918369</c:v>
                </c:pt>
                <c:pt idx="2728">
                  <c:v>2.1511836734693879</c:v>
                </c:pt>
                <c:pt idx="2729">
                  <c:v>2.556734693877551</c:v>
                </c:pt>
                <c:pt idx="2730">
                  <c:v>3.5088979591836735</c:v>
                </c:pt>
                <c:pt idx="2731">
                  <c:v>5.3250612244897955</c:v>
                </c:pt>
                <c:pt idx="2732">
                  <c:v>7.987591836734695</c:v>
                </c:pt>
                <c:pt idx="2733">
                  <c:v>9.7684897959183683</c:v>
                </c:pt>
                <c:pt idx="2734">
                  <c:v>9.521632653061225</c:v>
                </c:pt>
                <c:pt idx="2735">
                  <c:v>8.0757551020408176</c:v>
                </c:pt>
                <c:pt idx="2736">
                  <c:v>6.5240816326530622</c:v>
                </c:pt>
                <c:pt idx="2737">
                  <c:v>5.6600816326530614</c:v>
                </c:pt>
                <c:pt idx="2738">
                  <c:v>6.7709387755102046</c:v>
                </c:pt>
                <c:pt idx="2739">
                  <c:v>7.0530612244897961</c:v>
                </c:pt>
                <c:pt idx="2740">
                  <c:v>6.4711836734693886</c:v>
                </c:pt>
                <c:pt idx="2741">
                  <c:v>5.8716734693877557</c:v>
                </c:pt>
                <c:pt idx="2742">
                  <c:v>4.9371428571428568</c:v>
                </c:pt>
                <c:pt idx="2743">
                  <c:v>6.118530612244899</c:v>
                </c:pt>
                <c:pt idx="2744">
                  <c:v>15.111183673469389</c:v>
                </c:pt>
                <c:pt idx="2745">
                  <c:v>18.196897959183676</c:v>
                </c:pt>
                <c:pt idx="2746">
                  <c:v>12.959999999999999</c:v>
                </c:pt>
                <c:pt idx="2747">
                  <c:v>9.5392653061224504</c:v>
                </c:pt>
                <c:pt idx="2748">
                  <c:v>7.58204081632653</c:v>
                </c:pt>
                <c:pt idx="2749">
                  <c:v>6.2772244897959188</c:v>
                </c:pt>
                <c:pt idx="2750">
                  <c:v>5.377959183673469</c:v>
                </c:pt>
                <c:pt idx="2751">
                  <c:v>4.7255510204081634</c:v>
                </c:pt>
                <c:pt idx="2752">
                  <c:v>4.1965714285714286</c:v>
                </c:pt>
                <c:pt idx="2753">
                  <c:v>3.7557551020408164</c:v>
                </c:pt>
                <c:pt idx="2754">
                  <c:v>3.3502040816326528</c:v>
                </c:pt>
                <c:pt idx="2755">
                  <c:v>3.0504489795918368</c:v>
                </c:pt>
                <c:pt idx="2756">
                  <c:v>2.7859591836734698</c:v>
                </c:pt>
                <c:pt idx="2757">
                  <c:v>2.5743673469387756</c:v>
                </c:pt>
                <c:pt idx="2758">
                  <c:v>2.3804081632653062</c:v>
                </c:pt>
                <c:pt idx="2759">
                  <c:v>2.2393469387755105</c:v>
                </c:pt>
                <c:pt idx="2760">
                  <c:v>2.1159183673469388</c:v>
                </c:pt>
                <c:pt idx="2761">
                  <c:v>2.0101224489795917</c:v>
                </c:pt>
                <c:pt idx="2762">
                  <c:v>1.9043265306122452</c:v>
                </c:pt>
                <c:pt idx="2763">
                  <c:v>1.8866938775510205</c:v>
                </c:pt>
                <c:pt idx="2764">
                  <c:v>1.9219591836734697</c:v>
                </c:pt>
                <c:pt idx="2765">
                  <c:v>2.0630204081632653</c:v>
                </c:pt>
                <c:pt idx="2766">
                  <c:v>2.256979591836735</c:v>
                </c:pt>
                <c:pt idx="2767">
                  <c:v>2.521469387755102</c:v>
                </c:pt>
                <c:pt idx="2768">
                  <c:v>2.9975510204081632</c:v>
                </c:pt>
                <c:pt idx="2769">
                  <c:v>4.5668571428571427</c:v>
                </c:pt>
                <c:pt idx="2770">
                  <c:v>8.8339591836734694</c:v>
                </c:pt>
                <c:pt idx="2771">
                  <c:v>13.647673469387756</c:v>
                </c:pt>
                <c:pt idx="2772">
                  <c:v>12.748408163265307</c:v>
                </c:pt>
                <c:pt idx="2773">
                  <c:v>9.6097959183673485</c:v>
                </c:pt>
                <c:pt idx="2774">
                  <c:v>8.058122448979594</c:v>
                </c:pt>
                <c:pt idx="2775">
                  <c:v>8.2344489795918374</c:v>
                </c:pt>
                <c:pt idx="2776">
                  <c:v>8.058122448979594</c:v>
                </c:pt>
                <c:pt idx="2777">
                  <c:v>6.8943673469387754</c:v>
                </c:pt>
                <c:pt idx="2778">
                  <c:v>5.6248163265306124</c:v>
                </c:pt>
                <c:pt idx="2779">
                  <c:v>4.6373877551020408</c:v>
                </c:pt>
                <c:pt idx="2780">
                  <c:v>4.0026122448979597</c:v>
                </c:pt>
                <c:pt idx="2781">
                  <c:v>3.5088979591836735</c:v>
                </c:pt>
                <c:pt idx="2782">
                  <c:v>3.0328163265306123</c:v>
                </c:pt>
                <c:pt idx="2783">
                  <c:v>2.6977959183673472</c:v>
                </c:pt>
                <c:pt idx="2784">
                  <c:v>2.4509387755102043</c:v>
                </c:pt>
                <c:pt idx="2785">
                  <c:v>2.256979591836735</c:v>
                </c:pt>
                <c:pt idx="2786">
                  <c:v>2.0630204081632653</c:v>
                </c:pt>
                <c:pt idx="2787">
                  <c:v>1.9395918367346943</c:v>
                </c:pt>
                <c:pt idx="2788">
                  <c:v>1.8337959183673471</c:v>
                </c:pt>
                <c:pt idx="2789">
                  <c:v>1.728</c:v>
                </c:pt>
                <c:pt idx="2790">
                  <c:v>1.6222040816326533</c:v>
                </c:pt>
                <c:pt idx="2791">
                  <c:v>1.5516734693877554</c:v>
                </c:pt>
                <c:pt idx="2792">
                  <c:v>1.3048163265306123</c:v>
                </c:pt>
                <c:pt idx="2793">
                  <c:v>1.3753469387755104</c:v>
                </c:pt>
                <c:pt idx="2794">
                  <c:v>1.3048163265306123</c:v>
                </c:pt>
                <c:pt idx="2795">
                  <c:v>1.2695510204081633</c:v>
                </c:pt>
                <c:pt idx="2796">
                  <c:v>1.1637551020408166</c:v>
                </c:pt>
                <c:pt idx="2797">
                  <c:v>1.1637551020408166</c:v>
                </c:pt>
                <c:pt idx="2798">
                  <c:v>1.1990204081632656</c:v>
                </c:pt>
                <c:pt idx="2799">
                  <c:v>1.2519183673469387</c:v>
                </c:pt>
                <c:pt idx="2800">
                  <c:v>1.1637551020408166</c:v>
                </c:pt>
                <c:pt idx="2801">
                  <c:v>1.9043265306122452</c:v>
                </c:pt>
                <c:pt idx="2802">
                  <c:v>2.9446530612244901</c:v>
                </c:pt>
                <c:pt idx="2803">
                  <c:v>2.8741224489795916</c:v>
                </c:pt>
                <c:pt idx="2804">
                  <c:v>2.5920000000000001</c:v>
                </c:pt>
                <c:pt idx="2805">
                  <c:v>2.3098775510204086</c:v>
                </c:pt>
                <c:pt idx="2806">
                  <c:v>2.0277551020408162</c:v>
                </c:pt>
                <c:pt idx="2807">
                  <c:v>1.7456326530612245</c:v>
                </c:pt>
                <c:pt idx="2808">
                  <c:v>1.3753469387755104</c:v>
                </c:pt>
                <c:pt idx="2809">
                  <c:v>1.5340408163265307</c:v>
                </c:pt>
                <c:pt idx="2810">
                  <c:v>1.4987755102040816</c:v>
                </c:pt>
                <c:pt idx="2811">
                  <c:v>1.6751020408163264</c:v>
                </c:pt>
                <c:pt idx="2812">
                  <c:v>2.0630204081632653</c:v>
                </c:pt>
                <c:pt idx="2813">
                  <c:v>2.1159183673469388</c:v>
                </c:pt>
                <c:pt idx="2814">
                  <c:v>2.0101224489795917</c:v>
                </c:pt>
                <c:pt idx="2815">
                  <c:v>1.9043265306122452</c:v>
                </c:pt>
                <c:pt idx="2816">
                  <c:v>1.5693061224489797</c:v>
                </c:pt>
                <c:pt idx="2817">
                  <c:v>1.4987755102040816</c:v>
                </c:pt>
                <c:pt idx="2818">
                  <c:v>1.3400816326530613</c:v>
                </c:pt>
                <c:pt idx="2819">
                  <c:v>1.3577142857142859</c:v>
                </c:pt>
                <c:pt idx="2820">
                  <c:v>1.110857142857143</c:v>
                </c:pt>
                <c:pt idx="2821">
                  <c:v>1.2871836734693878</c:v>
                </c:pt>
                <c:pt idx="2822">
                  <c:v>1.2519183673469387</c:v>
                </c:pt>
                <c:pt idx="2823">
                  <c:v>1.0755918367346939</c:v>
                </c:pt>
                <c:pt idx="2824">
                  <c:v>1.1284897959183675</c:v>
                </c:pt>
                <c:pt idx="2825">
                  <c:v>0.98742857142857154</c:v>
                </c:pt>
                <c:pt idx="2826">
                  <c:v>1.2695510204081633</c:v>
                </c:pt>
                <c:pt idx="2827">
                  <c:v>1.3577142857142859</c:v>
                </c:pt>
                <c:pt idx="2828">
                  <c:v>1.4282448979591837</c:v>
                </c:pt>
                <c:pt idx="2829">
                  <c:v>1.9395918367346943</c:v>
                </c:pt>
                <c:pt idx="2830">
                  <c:v>3.7557551020408164</c:v>
                </c:pt>
                <c:pt idx="2831">
                  <c:v>3.7557551020408164</c:v>
                </c:pt>
                <c:pt idx="2832">
                  <c:v>3.1738775510204085</c:v>
                </c:pt>
                <c:pt idx="2833">
                  <c:v>2.7154285714285717</c:v>
                </c:pt>
                <c:pt idx="2834">
                  <c:v>2.3098775510204086</c:v>
                </c:pt>
                <c:pt idx="2835">
                  <c:v>1.9572244897959186</c:v>
                </c:pt>
                <c:pt idx="2836">
                  <c:v>1.4635102040816328</c:v>
                </c:pt>
                <c:pt idx="2837">
                  <c:v>1.3929795918367349</c:v>
                </c:pt>
                <c:pt idx="2838">
                  <c:v>1.1813877551020409</c:v>
                </c:pt>
                <c:pt idx="2839">
                  <c:v>1.1284897959183675</c:v>
                </c:pt>
                <c:pt idx="2840">
                  <c:v>1.1461224489795918</c:v>
                </c:pt>
                <c:pt idx="2841">
                  <c:v>0.96979591836734713</c:v>
                </c:pt>
                <c:pt idx="2842">
                  <c:v>1.0932244897959185</c:v>
                </c:pt>
                <c:pt idx="2843">
                  <c:v>1.1284897959183675</c:v>
                </c:pt>
                <c:pt idx="2844">
                  <c:v>1.0932244897959185</c:v>
                </c:pt>
                <c:pt idx="2845">
                  <c:v>1.2695510204081633</c:v>
                </c:pt>
                <c:pt idx="2846">
                  <c:v>1.0579591836734694</c:v>
                </c:pt>
                <c:pt idx="2847">
                  <c:v>1.1637551020408166</c:v>
                </c:pt>
                <c:pt idx="2848">
                  <c:v>1.3577142857142859</c:v>
                </c:pt>
                <c:pt idx="2849">
                  <c:v>3.3502040816326528</c:v>
                </c:pt>
                <c:pt idx="2850">
                  <c:v>5.0958367346938784</c:v>
                </c:pt>
                <c:pt idx="2851">
                  <c:v>5.34269387755102</c:v>
                </c:pt>
                <c:pt idx="2852">
                  <c:v>4.6902857142857153</c:v>
                </c:pt>
                <c:pt idx="2853">
                  <c:v>3.791020408163265</c:v>
                </c:pt>
                <c:pt idx="2854">
                  <c:v>2.9975510204081632</c:v>
                </c:pt>
                <c:pt idx="2855">
                  <c:v>2.6448979591836741</c:v>
                </c:pt>
                <c:pt idx="2856">
                  <c:v>2.3980408163265312</c:v>
                </c:pt>
                <c:pt idx="2857">
                  <c:v>2.256979591836735</c:v>
                </c:pt>
                <c:pt idx="2858">
                  <c:v>2.1335510204081634</c:v>
                </c:pt>
                <c:pt idx="2859">
                  <c:v>2.0101224489795917</c:v>
                </c:pt>
                <c:pt idx="2860">
                  <c:v>1.9043265306122452</c:v>
                </c:pt>
                <c:pt idx="2861">
                  <c:v>1.7808979591836738</c:v>
                </c:pt>
                <c:pt idx="2862">
                  <c:v>1.3577142857142859</c:v>
                </c:pt>
                <c:pt idx="2863">
                  <c:v>1.2871836734693878</c:v>
                </c:pt>
                <c:pt idx="2864">
                  <c:v>1.2166530612244897</c:v>
                </c:pt>
                <c:pt idx="2865">
                  <c:v>0.98742857142857154</c:v>
                </c:pt>
                <c:pt idx="2866">
                  <c:v>0.86399999999999999</c:v>
                </c:pt>
                <c:pt idx="2867">
                  <c:v>0.79346938775510212</c:v>
                </c:pt>
                <c:pt idx="2868">
                  <c:v>0.79346938775510212</c:v>
                </c:pt>
                <c:pt idx="2869">
                  <c:v>0.70530612244897961</c:v>
                </c:pt>
                <c:pt idx="2870">
                  <c:v>0.77583673469387771</c:v>
                </c:pt>
                <c:pt idx="2871">
                  <c:v>0.75820408163265307</c:v>
                </c:pt>
                <c:pt idx="2872">
                  <c:v>0.72293877551020402</c:v>
                </c:pt>
                <c:pt idx="2873">
                  <c:v>0.6876734693877552</c:v>
                </c:pt>
                <c:pt idx="2874">
                  <c:v>0.67004081632653067</c:v>
                </c:pt>
                <c:pt idx="2875">
                  <c:v>0.72293877551020402</c:v>
                </c:pt>
                <c:pt idx="2876">
                  <c:v>0.65240816326530615</c:v>
                </c:pt>
                <c:pt idx="2877">
                  <c:v>0.5995102040816328</c:v>
                </c:pt>
                <c:pt idx="2878">
                  <c:v>0.5995102040816328</c:v>
                </c:pt>
                <c:pt idx="2879">
                  <c:v>0.58187755102040828</c:v>
                </c:pt>
                <c:pt idx="2880">
                  <c:v>0.45844897959183678</c:v>
                </c:pt>
                <c:pt idx="2881">
                  <c:v>0.45844897959183678</c:v>
                </c:pt>
                <c:pt idx="2882">
                  <c:v>0.45844897959183678</c:v>
                </c:pt>
                <c:pt idx="2883">
                  <c:v>0.42318367346938779</c:v>
                </c:pt>
                <c:pt idx="2884">
                  <c:v>0.38791836734693885</c:v>
                </c:pt>
                <c:pt idx="2885">
                  <c:v>0.37028571428571433</c:v>
                </c:pt>
                <c:pt idx="2886">
                  <c:v>0.33502040816326534</c:v>
                </c:pt>
                <c:pt idx="2887">
                  <c:v>0.28212244897959188</c:v>
                </c:pt>
                <c:pt idx="2888">
                  <c:v>0.26448979591836735</c:v>
                </c:pt>
                <c:pt idx="2889">
                  <c:v>0.28212244897959188</c:v>
                </c:pt>
                <c:pt idx="2890">
                  <c:v>0.28212244897959188</c:v>
                </c:pt>
                <c:pt idx="2891">
                  <c:v>0.33502040816326534</c:v>
                </c:pt>
                <c:pt idx="2892">
                  <c:v>0.38791836734693885</c:v>
                </c:pt>
                <c:pt idx="2893">
                  <c:v>0.38791836734693885</c:v>
                </c:pt>
                <c:pt idx="2894">
                  <c:v>0.37028571428571433</c:v>
                </c:pt>
                <c:pt idx="2895">
                  <c:v>0.35265306122448981</c:v>
                </c:pt>
                <c:pt idx="2896">
                  <c:v>0.35265306122448981</c:v>
                </c:pt>
                <c:pt idx="2897">
                  <c:v>0.31738775510204081</c:v>
                </c:pt>
                <c:pt idx="2898">
                  <c:v>0.2997551020408164</c:v>
                </c:pt>
                <c:pt idx="2899">
                  <c:v>0.28212244897959188</c:v>
                </c:pt>
                <c:pt idx="2900">
                  <c:v>0.26448979591836735</c:v>
                </c:pt>
                <c:pt idx="2901">
                  <c:v>0.26448979591836735</c:v>
                </c:pt>
                <c:pt idx="2902">
                  <c:v>0.24685714285714289</c:v>
                </c:pt>
                <c:pt idx="2903">
                  <c:v>0.24685714285714289</c:v>
                </c:pt>
                <c:pt idx="2904">
                  <c:v>0.24685714285714289</c:v>
                </c:pt>
                <c:pt idx="2905">
                  <c:v>0.21159183673469389</c:v>
                </c:pt>
                <c:pt idx="2906">
                  <c:v>0.21159183673469389</c:v>
                </c:pt>
                <c:pt idx="2907">
                  <c:v>0.24685714285714289</c:v>
                </c:pt>
                <c:pt idx="2908">
                  <c:v>0.22922448979591839</c:v>
                </c:pt>
                <c:pt idx="2909">
                  <c:v>0.21159183673469389</c:v>
                </c:pt>
                <c:pt idx="2910">
                  <c:v>0.21159183673469389</c:v>
                </c:pt>
                <c:pt idx="2911">
                  <c:v>0.21159183673469389</c:v>
                </c:pt>
                <c:pt idx="2912">
                  <c:v>0.22922448979591839</c:v>
                </c:pt>
                <c:pt idx="2913">
                  <c:v>0.22922448979591839</c:v>
                </c:pt>
                <c:pt idx="2914">
                  <c:v>0.22922448979591839</c:v>
                </c:pt>
                <c:pt idx="2915">
                  <c:v>0.22922448979591839</c:v>
                </c:pt>
                <c:pt idx="2916">
                  <c:v>0.22922448979591839</c:v>
                </c:pt>
                <c:pt idx="2917">
                  <c:v>0.35265306122448981</c:v>
                </c:pt>
                <c:pt idx="2918">
                  <c:v>0.49371428571428577</c:v>
                </c:pt>
                <c:pt idx="2919">
                  <c:v>0.42318367346938779</c:v>
                </c:pt>
                <c:pt idx="2920">
                  <c:v>0.33502040816326534</c:v>
                </c:pt>
                <c:pt idx="2921">
                  <c:v>0.31738775510204081</c:v>
                </c:pt>
                <c:pt idx="2922">
                  <c:v>0.2997551020408164</c:v>
                </c:pt>
                <c:pt idx="2923">
                  <c:v>0.26448979591836735</c:v>
                </c:pt>
                <c:pt idx="2924">
                  <c:v>0.26448979591836735</c:v>
                </c:pt>
                <c:pt idx="2925">
                  <c:v>0.21159183673469389</c:v>
                </c:pt>
                <c:pt idx="2926">
                  <c:v>0.19395918367346943</c:v>
                </c:pt>
                <c:pt idx="2927">
                  <c:v>0.21159183673469389</c:v>
                </c:pt>
                <c:pt idx="2928">
                  <c:v>0.1763265306122449</c:v>
                </c:pt>
                <c:pt idx="2929">
                  <c:v>0.14106122448979594</c:v>
                </c:pt>
                <c:pt idx="2930">
                  <c:v>0.14106122448979594</c:v>
                </c:pt>
                <c:pt idx="2931">
                  <c:v>0.12342857142857144</c:v>
                </c:pt>
                <c:pt idx="2932">
                  <c:v>0.10579591836734695</c:v>
                </c:pt>
                <c:pt idx="2933">
                  <c:v>0.10579591836734695</c:v>
                </c:pt>
                <c:pt idx="2934">
                  <c:v>8.8163265306122451E-2</c:v>
                </c:pt>
                <c:pt idx="2935">
                  <c:v>8.8163265306122451E-2</c:v>
                </c:pt>
                <c:pt idx="2936">
                  <c:v>0.10579591836734695</c:v>
                </c:pt>
                <c:pt idx="2937">
                  <c:v>0.12342857142857144</c:v>
                </c:pt>
                <c:pt idx="2938">
                  <c:v>0.14106122448979594</c:v>
                </c:pt>
                <c:pt idx="2939">
                  <c:v>0.14106122448979594</c:v>
                </c:pt>
                <c:pt idx="2940">
                  <c:v>0.10579591836734695</c:v>
                </c:pt>
                <c:pt idx="2941">
                  <c:v>8.8163265306122451E-2</c:v>
                </c:pt>
                <c:pt idx="2942">
                  <c:v>8.8163265306122451E-2</c:v>
                </c:pt>
                <c:pt idx="2943">
                  <c:v>8.8163265306122451E-2</c:v>
                </c:pt>
                <c:pt idx="2944">
                  <c:v>7.0530612244897969E-2</c:v>
                </c:pt>
                <c:pt idx="2945">
                  <c:v>8.8163265306122451E-2</c:v>
                </c:pt>
                <c:pt idx="2946">
                  <c:v>0.10579591836734695</c:v>
                </c:pt>
                <c:pt idx="2947">
                  <c:v>8.8163265306122451E-2</c:v>
                </c:pt>
                <c:pt idx="2948">
                  <c:v>7.0530612244897969E-2</c:v>
                </c:pt>
                <c:pt idx="2949">
                  <c:v>0.12342857142857144</c:v>
                </c:pt>
                <c:pt idx="2950">
                  <c:v>0.67004081632653067</c:v>
                </c:pt>
                <c:pt idx="2951">
                  <c:v>0.95216326530612261</c:v>
                </c:pt>
                <c:pt idx="2952">
                  <c:v>1.9572244897959186</c:v>
                </c:pt>
                <c:pt idx="2953">
                  <c:v>2.4509387755102043</c:v>
                </c:pt>
                <c:pt idx="2954">
                  <c:v>2.1688163265306124</c:v>
                </c:pt>
                <c:pt idx="2955">
                  <c:v>1.7456326530612245</c:v>
                </c:pt>
                <c:pt idx="2956">
                  <c:v>1.0050612244897958</c:v>
                </c:pt>
                <c:pt idx="2957">
                  <c:v>1.0050612244897958</c:v>
                </c:pt>
                <c:pt idx="2958">
                  <c:v>1.0755918367346939</c:v>
                </c:pt>
                <c:pt idx="2959">
                  <c:v>1.1284897959183675</c:v>
                </c:pt>
                <c:pt idx="2960">
                  <c:v>2.6448979591836741</c:v>
                </c:pt>
                <c:pt idx="2961">
                  <c:v>3.9849795918367343</c:v>
                </c:pt>
                <c:pt idx="2962">
                  <c:v>3.8262857142857141</c:v>
                </c:pt>
                <c:pt idx="2963">
                  <c:v>3.1738775510204085</c:v>
                </c:pt>
                <c:pt idx="2964">
                  <c:v>2.5743673469387756</c:v>
                </c:pt>
                <c:pt idx="2965">
                  <c:v>2.0806530612244898</c:v>
                </c:pt>
                <c:pt idx="2966">
                  <c:v>1.5340408163265307</c:v>
                </c:pt>
                <c:pt idx="2967">
                  <c:v>1.1813877551020409</c:v>
                </c:pt>
                <c:pt idx="2968">
                  <c:v>0.96979591836734713</c:v>
                </c:pt>
                <c:pt idx="2969">
                  <c:v>0.82873469387755094</c:v>
                </c:pt>
                <c:pt idx="2970">
                  <c:v>0.67004081632653067</c:v>
                </c:pt>
                <c:pt idx="2971">
                  <c:v>0.56424489795918376</c:v>
                </c:pt>
                <c:pt idx="2972">
                  <c:v>0.51134693877551018</c:v>
                </c:pt>
                <c:pt idx="2973">
                  <c:v>0.4760816326530613</c:v>
                </c:pt>
                <c:pt idx="2974">
                  <c:v>0.42318367346938779</c:v>
                </c:pt>
                <c:pt idx="2975">
                  <c:v>0.37028571428571433</c:v>
                </c:pt>
                <c:pt idx="2976">
                  <c:v>0.37028571428571433</c:v>
                </c:pt>
                <c:pt idx="2977">
                  <c:v>0.37028571428571433</c:v>
                </c:pt>
                <c:pt idx="2978">
                  <c:v>0.38791836734693885</c:v>
                </c:pt>
                <c:pt idx="2979">
                  <c:v>0.38791836734693885</c:v>
                </c:pt>
                <c:pt idx="2980">
                  <c:v>0.52897959183673471</c:v>
                </c:pt>
                <c:pt idx="2981">
                  <c:v>1.7103673469387757</c:v>
                </c:pt>
                <c:pt idx="2982">
                  <c:v>2.1335510204081634</c:v>
                </c:pt>
                <c:pt idx="2983">
                  <c:v>2.0982857142857143</c:v>
                </c:pt>
                <c:pt idx="2984">
                  <c:v>1.9924897959183672</c:v>
                </c:pt>
                <c:pt idx="2985">
                  <c:v>3.9497142857142862</c:v>
                </c:pt>
                <c:pt idx="2986">
                  <c:v>8.3931428571428572</c:v>
                </c:pt>
                <c:pt idx="2987">
                  <c:v>15.693061224489796</c:v>
                </c:pt>
                <c:pt idx="2988">
                  <c:v>18.196897959183676</c:v>
                </c:pt>
                <c:pt idx="2989">
                  <c:v>13.365551020408164</c:v>
                </c:pt>
                <c:pt idx="2990">
                  <c:v>18.866938775510203</c:v>
                </c:pt>
                <c:pt idx="2991">
                  <c:v>19.589877551020408</c:v>
                </c:pt>
                <c:pt idx="2992">
                  <c:v>15.075918367346942</c:v>
                </c:pt>
                <c:pt idx="2993">
                  <c:v>11.531755102040817</c:v>
                </c:pt>
                <c:pt idx="2994">
                  <c:v>8.8692244897959185</c:v>
                </c:pt>
                <c:pt idx="2995">
                  <c:v>7.0883265306122443</c:v>
                </c:pt>
                <c:pt idx="2996">
                  <c:v>5.6953469387755105</c:v>
                </c:pt>
                <c:pt idx="2997">
                  <c:v>4.6373877551020408</c:v>
                </c:pt>
                <c:pt idx="2998">
                  <c:v>3.7557551020408164</c:v>
                </c:pt>
                <c:pt idx="2999">
                  <c:v>3.1033469387755108</c:v>
                </c:pt>
                <c:pt idx="3000">
                  <c:v>2.6977959183673472</c:v>
                </c:pt>
                <c:pt idx="3001">
                  <c:v>2.3980408163265312</c:v>
                </c:pt>
                <c:pt idx="3002">
                  <c:v>3.0680816326530613</c:v>
                </c:pt>
                <c:pt idx="3003">
                  <c:v>5.5719183673469397</c:v>
                </c:pt>
                <c:pt idx="3004">
                  <c:v>8.0228571428571431</c:v>
                </c:pt>
                <c:pt idx="3005">
                  <c:v>8.6047346938775515</c:v>
                </c:pt>
                <c:pt idx="3006">
                  <c:v>8.64</c:v>
                </c:pt>
                <c:pt idx="3007">
                  <c:v>7.8288979591836743</c:v>
                </c:pt>
                <c:pt idx="3008">
                  <c:v>6.7180408163265311</c:v>
                </c:pt>
                <c:pt idx="3009">
                  <c:v>5.5895510204081642</c:v>
                </c:pt>
                <c:pt idx="3010">
                  <c:v>4.51395918367347</c:v>
                </c:pt>
                <c:pt idx="3011">
                  <c:v>3.9497142857142862</c:v>
                </c:pt>
                <c:pt idx="3012">
                  <c:v>6.3653877551020406</c:v>
                </c:pt>
                <c:pt idx="3013">
                  <c:v>10.315102040816326</c:v>
                </c:pt>
                <c:pt idx="3014">
                  <c:v>21.388408163265311</c:v>
                </c:pt>
                <c:pt idx="3015">
                  <c:v>21.388408163265311</c:v>
                </c:pt>
                <c:pt idx="3016">
                  <c:v>13.929795918367349</c:v>
                </c:pt>
                <c:pt idx="3017">
                  <c:v>10.297469387755102</c:v>
                </c:pt>
                <c:pt idx="3018">
                  <c:v>8.3931428571428572</c:v>
                </c:pt>
                <c:pt idx="3019">
                  <c:v>6.8943673469387754</c:v>
                </c:pt>
                <c:pt idx="3020">
                  <c:v>5.6248163265306124</c:v>
                </c:pt>
                <c:pt idx="3021">
                  <c:v>4.6902857142857153</c:v>
                </c:pt>
                <c:pt idx="3022">
                  <c:v>3.9497142857142862</c:v>
                </c:pt>
                <c:pt idx="3023">
                  <c:v>3.2973061224489797</c:v>
                </c:pt>
                <c:pt idx="3024">
                  <c:v>2.9093877551020411</c:v>
                </c:pt>
                <c:pt idx="3025">
                  <c:v>2.6096326530612246</c:v>
                </c:pt>
                <c:pt idx="3026">
                  <c:v>2.6625306122448977</c:v>
                </c:pt>
                <c:pt idx="3027">
                  <c:v>2.8212244897959184</c:v>
                </c:pt>
                <c:pt idx="3028">
                  <c:v>2.8035918367346939</c:v>
                </c:pt>
                <c:pt idx="3029">
                  <c:v>2.7683265306122453</c:v>
                </c:pt>
                <c:pt idx="3030">
                  <c:v>5.4661224489795925</c:v>
                </c:pt>
                <c:pt idx="3031">
                  <c:v>7.1764897959183678</c:v>
                </c:pt>
                <c:pt idx="3032">
                  <c:v>6.8062040816326537</c:v>
                </c:pt>
                <c:pt idx="3033">
                  <c:v>5.7482448979591831</c:v>
                </c:pt>
                <c:pt idx="3034">
                  <c:v>4.6373877551020408</c:v>
                </c:pt>
                <c:pt idx="3035">
                  <c:v>3.7381224489795923</c:v>
                </c:pt>
                <c:pt idx="3036">
                  <c:v>3.0857142857142859</c:v>
                </c:pt>
                <c:pt idx="3037">
                  <c:v>2.6977959183673472</c:v>
                </c:pt>
                <c:pt idx="3038">
                  <c:v>2.4509387755102043</c:v>
                </c:pt>
                <c:pt idx="3039">
                  <c:v>2.221714285714286</c:v>
                </c:pt>
                <c:pt idx="3040">
                  <c:v>2.521469387755102</c:v>
                </c:pt>
                <c:pt idx="3041">
                  <c:v>5.8187755102040821</c:v>
                </c:pt>
                <c:pt idx="3042">
                  <c:v>7.0177959183673471</c:v>
                </c:pt>
                <c:pt idx="3043">
                  <c:v>6.6298775510204075</c:v>
                </c:pt>
                <c:pt idx="3044">
                  <c:v>6.3477551020408169</c:v>
                </c:pt>
                <c:pt idx="3045">
                  <c:v>6.1537959183673481</c:v>
                </c:pt>
                <c:pt idx="3046">
                  <c:v>5.5013877551020416</c:v>
                </c:pt>
                <c:pt idx="3047">
                  <c:v>4.6550204081632662</c:v>
                </c:pt>
                <c:pt idx="3048">
                  <c:v>3.8615510204081636</c:v>
                </c:pt>
                <c:pt idx="3049">
                  <c:v>3.1738775510204085</c:v>
                </c:pt>
                <c:pt idx="3050">
                  <c:v>2.7154285714285717</c:v>
                </c:pt>
                <c:pt idx="3051">
                  <c:v>2.4509387755102043</c:v>
                </c:pt>
                <c:pt idx="3052">
                  <c:v>2.204081632653061</c:v>
                </c:pt>
                <c:pt idx="3053">
                  <c:v>2.0806530612244898</c:v>
                </c:pt>
                <c:pt idx="3054">
                  <c:v>1.9924897959183672</c:v>
                </c:pt>
                <c:pt idx="3055">
                  <c:v>1.8866938775510205</c:v>
                </c:pt>
                <c:pt idx="3056">
                  <c:v>1.8161632653061226</c:v>
                </c:pt>
                <c:pt idx="3057">
                  <c:v>2.4156734693877557</c:v>
                </c:pt>
                <c:pt idx="3058">
                  <c:v>3.5088979591836735</c:v>
                </c:pt>
                <c:pt idx="3059">
                  <c:v>3.9497142857142862</c:v>
                </c:pt>
                <c:pt idx="3060">
                  <c:v>3.8791836734693885</c:v>
                </c:pt>
                <c:pt idx="3061">
                  <c:v>3.456</c:v>
                </c:pt>
                <c:pt idx="3062">
                  <c:v>2.9975510204081632</c:v>
                </c:pt>
                <c:pt idx="3063">
                  <c:v>2.7506938775510208</c:v>
                </c:pt>
                <c:pt idx="3064">
                  <c:v>4.8842448979591842</c:v>
                </c:pt>
                <c:pt idx="3065">
                  <c:v>8.4636734693877553</c:v>
                </c:pt>
                <c:pt idx="3066">
                  <c:v>8.64</c:v>
                </c:pt>
                <c:pt idx="3067">
                  <c:v>7.5291428571428574</c:v>
                </c:pt>
                <c:pt idx="3068">
                  <c:v>6.2243265306122453</c:v>
                </c:pt>
                <c:pt idx="3069">
                  <c:v>5.042938775510204</c:v>
                </c:pt>
                <c:pt idx="3070">
                  <c:v>4.1613061224489796</c:v>
                </c:pt>
                <c:pt idx="3071">
                  <c:v>4.5668571428571427</c:v>
                </c:pt>
                <c:pt idx="3072">
                  <c:v>5.9069387755102056</c:v>
                </c:pt>
                <c:pt idx="3073">
                  <c:v>6.2419591836734707</c:v>
                </c:pt>
                <c:pt idx="3074">
                  <c:v>5.5719183673469397</c:v>
                </c:pt>
                <c:pt idx="3075">
                  <c:v>4.7255510204081634</c:v>
                </c:pt>
                <c:pt idx="3076">
                  <c:v>3.9497142857142862</c:v>
                </c:pt>
                <c:pt idx="3077">
                  <c:v>3.3325714285714283</c:v>
                </c:pt>
                <c:pt idx="3078">
                  <c:v>2.8564897959183675</c:v>
                </c:pt>
                <c:pt idx="3079">
                  <c:v>2.556734693877551</c:v>
                </c:pt>
                <c:pt idx="3080">
                  <c:v>2.2922448979591836</c:v>
                </c:pt>
                <c:pt idx="3081">
                  <c:v>2.1688163265306124</c:v>
                </c:pt>
                <c:pt idx="3082">
                  <c:v>2.0630204081632653</c:v>
                </c:pt>
                <c:pt idx="3083">
                  <c:v>3.2620408163265311</c:v>
                </c:pt>
                <c:pt idx="3084">
                  <c:v>5.5366530612244906</c:v>
                </c:pt>
                <c:pt idx="3085">
                  <c:v>6.1890612244897962</c:v>
                </c:pt>
                <c:pt idx="3086">
                  <c:v>8.1462857142857157</c:v>
                </c:pt>
                <c:pt idx="3087">
                  <c:v>16.73338775510204</c:v>
                </c:pt>
                <c:pt idx="3088">
                  <c:v>33.272816326530616</c:v>
                </c:pt>
                <c:pt idx="3089">
                  <c:v>27.665632653061223</c:v>
                </c:pt>
                <c:pt idx="3090">
                  <c:v>17.879510204081637</c:v>
                </c:pt>
                <c:pt idx="3091">
                  <c:v>14.123755102040818</c:v>
                </c:pt>
                <c:pt idx="3092">
                  <c:v>15.234612244897962</c:v>
                </c:pt>
                <c:pt idx="3093">
                  <c:v>13.612408163265307</c:v>
                </c:pt>
                <c:pt idx="3094">
                  <c:v>11.478857142857144</c:v>
                </c:pt>
                <c:pt idx="3095">
                  <c:v>11.725714285714288</c:v>
                </c:pt>
                <c:pt idx="3096">
                  <c:v>11.19673469387755</c:v>
                </c:pt>
                <c:pt idx="3097">
                  <c:v>9.6626938775510229</c:v>
                </c:pt>
                <c:pt idx="3098">
                  <c:v>8.1110204081632649</c:v>
                </c:pt>
                <c:pt idx="3099">
                  <c:v>7.2470204081632659</c:v>
                </c:pt>
                <c:pt idx="3100">
                  <c:v>6.9648979591836744</c:v>
                </c:pt>
                <c:pt idx="3101">
                  <c:v>7.687836734693879</c:v>
                </c:pt>
                <c:pt idx="3102">
                  <c:v>7.58204081632653</c:v>
                </c:pt>
                <c:pt idx="3103">
                  <c:v>7.0177959183673471</c:v>
                </c:pt>
                <c:pt idx="3104">
                  <c:v>6.3124897959183679</c:v>
                </c:pt>
                <c:pt idx="3105">
                  <c:v>5.8364081632653066</c:v>
                </c:pt>
                <c:pt idx="3106">
                  <c:v>7.7054693877551026</c:v>
                </c:pt>
                <c:pt idx="3107">
                  <c:v>9.3982040816326542</c:v>
                </c:pt>
                <c:pt idx="3108">
                  <c:v>9.4511020408163269</c:v>
                </c:pt>
                <c:pt idx="3109">
                  <c:v>8.7634285714285713</c:v>
                </c:pt>
                <c:pt idx="3110">
                  <c:v>7.952326530612245</c:v>
                </c:pt>
                <c:pt idx="3111">
                  <c:v>7.1588571428571424</c:v>
                </c:pt>
                <c:pt idx="3112">
                  <c:v>6.9648979591836744</c:v>
                </c:pt>
                <c:pt idx="3113">
                  <c:v>7.58204081632653</c:v>
                </c:pt>
                <c:pt idx="3114">
                  <c:v>7.8112653061224488</c:v>
                </c:pt>
                <c:pt idx="3115">
                  <c:v>7.1588571428571424</c:v>
                </c:pt>
                <c:pt idx="3116">
                  <c:v>6.118530612244899</c:v>
                </c:pt>
                <c:pt idx="3117">
                  <c:v>5.2545306122448991</c:v>
                </c:pt>
                <c:pt idx="3118">
                  <c:v>4.5315918367346937</c:v>
                </c:pt>
                <c:pt idx="3119">
                  <c:v>4.3552653061224502</c:v>
                </c:pt>
                <c:pt idx="3120">
                  <c:v>4.1436734693877559</c:v>
                </c:pt>
                <c:pt idx="3121">
                  <c:v>3.6146938775510207</c:v>
                </c:pt>
                <c:pt idx="3122">
                  <c:v>3.2620408163265311</c:v>
                </c:pt>
                <c:pt idx="3123">
                  <c:v>3.1033469387755108</c:v>
                </c:pt>
                <c:pt idx="3124">
                  <c:v>2.9446530612244901</c:v>
                </c:pt>
                <c:pt idx="3125">
                  <c:v>2.4509387755102043</c:v>
                </c:pt>
                <c:pt idx="3126">
                  <c:v>2.3275102040816331</c:v>
                </c:pt>
                <c:pt idx="3127">
                  <c:v>2.4156734693877557</c:v>
                </c:pt>
                <c:pt idx="3128">
                  <c:v>5.2192653061224492</c:v>
                </c:pt>
                <c:pt idx="3129">
                  <c:v>7.2117551020408168</c:v>
                </c:pt>
                <c:pt idx="3130">
                  <c:v>7.0177959183673471</c:v>
                </c:pt>
                <c:pt idx="3131">
                  <c:v>6.0656326530612246</c:v>
                </c:pt>
                <c:pt idx="3132">
                  <c:v>5.0076734693877549</c:v>
                </c:pt>
                <c:pt idx="3133">
                  <c:v>4.2671020408163267</c:v>
                </c:pt>
                <c:pt idx="3134">
                  <c:v>3.5088979591836735</c:v>
                </c:pt>
                <c:pt idx="3135">
                  <c:v>2.8741224489795916</c:v>
                </c:pt>
                <c:pt idx="3136">
                  <c:v>2.6096326530612246</c:v>
                </c:pt>
                <c:pt idx="3137">
                  <c:v>2.3804081632653062</c:v>
                </c:pt>
                <c:pt idx="3138">
                  <c:v>2.1511836734693879</c:v>
                </c:pt>
                <c:pt idx="3139">
                  <c:v>2.0453877551020407</c:v>
                </c:pt>
                <c:pt idx="3140">
                  <c:v>3.791020408163265</c:v>
                </c:pt>
                <c:pt idx="3141">
                  <c:v>6.2772244897959188</c:v>
                </c:pt>
                <c:pt idx="3142">
                  <c:v>6.3124897959183679</c:v>
                </c:pt>
                <c:pt idx="3143">
                  <c:v>5.5366530612244906</c:v>
                </c:pt>
                <c:pt idx="3144">
                  <c:v>4.6550204081632662</c:v>
                </c:pt>
                <c:pt idx="3145">
                  <c:v>3.8615510204081636</c:v>
                </c:pt>
                <c:pt idx="3146">
                  <c:v>3.4736326530612245</c:v>
                </c:pt>
                <c:pt idx="3147">
                  <c:v>4.6373877551020408</c:v>
                </c:pt>
                <c:pt idx="3148">
                  <c:v>13.189224489795919</c:v>
                </c:pt>
                <c:pt idx="3149">
                  <c:v>17.350530612244899</c:v>
                </c:pt>
                <c:pt idx="3150">
                  <c:v>12.378122448979592</c:v>
                </c:pt>
                <c:pt idx="3151">
                  <c:v>9.2395102040816344</c:v>
                </c:pt>
                <c:pt idx="3152">
                  <c:v>7.4233469387755111</c:v>
                </c:pt>
                <c:pt idx="3153">
                  <c:v>5.9422040816326529</c:v>
                </c:pt>
                <c:pt idx="3154">
                  <c:v>5.4661224489795925</c:v>
                </c:pt>
                <c:pt idx="3155">
                  <c:v>5.7482448979591831</c:v>
                </c:pt>
                <c:pt idx="3156">
                  <c:v>5.9774693877551019</c:v>
                </c:pt>
                <c:pt idx="3157">
                  <c:v>6.5240816326530622</c:v>
                </c:pt>
                <c:pt idx="3158">
                  <c:v>6.7533061224489801</c:v>
                </c:pt>
                <c:pt idx="3159">
                  <c:v>6.5946122448979594</c:v>
                </c:pt>
                <c:pt idx="3160">
                  <c:v>6.1537959183673481</c:v>
                </c:pt>
                <c:pt idx="3161">
                  <c:v>5.4132244897959181</c:v>
                </c:pt>
                <c:pt idx="3162">
                  <c:v>4.6021224489795918</c:v>
                </c:pt>
                <c:pt idx="3163">
                  <c:v>4.108408163265306</c:v>
                </c:pt>
                <c:pt idx="3164">
                  <c:v>3.5794285714285712</c:v>
                </c:pt>
                <c:pt idx="3165">
                  <c:v>3.2973061224489797</c:v>
                </c:pt>
                <c:pt idx="3166">
                  <c:v>3.1033469387755108</c:v>
                </c:pt>
                <c:pt idx="3167">
                  <c:v>2.5920000000000001</c:v>
                </c:pt>
                <c:pt idx="3168">
                  <c:v>2.3451428571428576</c:v>
                </c:pt>
                <c:pt idx="3169">
                  <c:v>2.1864489795918369</c:v>
                </c:pt>
                <c:pt idx="3170">
                  <c:v>2.1688163265306124</c:v>
                </c:pt>
                <c:pt idx="3171">
                  <c:v>2.2746122448979595</c:v>
                </c:pt>
                <c:pt idx="3172">
                  <c:v>3.3325714285714283</c:v>
                </c:pt>
                <c:pt idx="3173">
                  <c:v>5.042938775510204</c:v>
                </c:pt>
                <c:pt idx="3174">
                  <c:v>6.4006530612244896</c:v>
                </c:pt>
                <c:pt idx="3175">
                  <c:v>6.6298775510204075</c:v>
                </c:pt>
                <c:pt idx="3176">
                  <c:v>6.0656326530612246</c:v>
                </c:pt>
                <c:pt idx="3177">
                  <c:v>5.2192653061224492</c:v>
                </c:pt>
                <c:pt idx="3178">
                  <c:v>4.51395918367347</c:v>
                </c:pt>
                <c:pt idx="3179">
                  <c:v>3.8615510204081636</c:v>
                </c:pt>
                <c:pt idx="3180">
                  <c:v>3.5794285714285712</c:v>
                </c:pt>
                <c:pt idx="3181">
                  <c:v>3.2973061224489797</c:v>
                </c:pt>
                <c:pt idx="3182">
                  <c:v>2.9622857142857146</c:v>
                </c:pt>
                <c:pt idx="3183">
                  <c:v>2.6625306122448977</c:v>
                </c:pt>
                <c:pt idx="3184">
                  <c:v>2.5391020408163265</c:v>
                </c:pt>
                <c:pt idx="3185">
                  <c:v>2.4862040816326529</c:v>
                </c:pt>
                <c:pt idx="3186">
                  <c:v>2.4509387755102043</c:v>
                </c:pt>
                <c:pt idx="3187">
                  <c:v>2.4156734693877557</c:v>
                </c:pt>
                <c:pt idx="3188">
                  <c:v>2.3804081632653062</c:v>
                </c:pt>
                <c:pt idx="3189">
                  <c:v>2.2922448979591836</c:v>
                </c:pt>
                <c:pt idx="3190">
                  <c:v>1.9748571428571431</c:v>
                </c:pt>
                <c:pt idx="3191">
                  <c:v>1.8514285714285716</c:v>
                </c:pt>
                <c:pt idx="3192">
                  <c:v>1.7985306122448983</c:v>
                </c:pt>
                <c:pt idx="3193">
                  <c:v>1.728</c:v>
                </c:pt>
                <c:pt idx="3194">
                  <c:v>1.6751020408163264</c:v>
                </c:pt>
                <c:pt idx="3195">
                  <c:v>1.4811428571428573</c:v>
                </c:pt>
                <c:pt idx="3196">
                  <c:v>1.6045714285714288</c:v>
                </c:pt>
                <c:pt idx="3197">
                  <c:v>1.6751020408163264</c:v>
                </c:pt>
                <c:pt idx="3198">
                  <c:v>1.6751020408163264</c:v>
                </c:pt>
                <c:pt idx="3199">
                  <c:v>1.6751020408163264</c:v>
                </c:pt>
                <c:pt idx="3200">
                  <c:v>1.6927346938775512</c:v>
                </c:pt>
                <c:pt idx="3201">
                  <c:v>2.0101224489795917</c:v>
                </c:pt>
                <c:pt idx="3202">
                  <c:v>2.1688163265306124</c:v>
                </c:pt>
                <c:pt idx="3203">
                  <c:v>2.3275102040816331</c:v>
                </c:pt>
                <c:pt idx="3204">
                  <c:v>11.602285714285715</c:v>
                </c:pt>
                <c:pt idx="3205">
                  <c:v>21.793959183673469</c:v>
                </c:pt>
                <c:pt idx="3206">
                  <c:v>15.693061224489796</c:v>
                </c:pt>
                <c:pt idx="3207">
                  <c:v>11.002775510204083</c:v>
                </c:pt>
                <c:pt idx="3208">
                  <c:v>8.4284081632653081</c:v>
                </c:pt>
                <c:pt idx="3209">
                  <c:v>6.5946122448979594</c:v>
                </c:pt>
                <c:pt idx="3210">
                  <c:v>5.0958367346938784</c:v>
                </c:pt>
                <c:pt idx="3211">
                  <c:v>3.9849795918367343</c:v>
                </c:pt>
                <c:pt idx="3212">
                  <c:v>3.1738775510204085</c:v>
                </c:pt>
                <c:pt idx="3213">
                  <c:v>2.7330612244897963</c:v>
                </c:pt>
                <c:pt idx="3214">
                  <c:v>2.4333061224489794</c:v>
                </c:pt>
                <c:pt idx="3215">
                  <c:v>2.1511836734693879</c:v>
                </c:pt>
                <c:pt idx="3216">
                  <c:v>2.0453877551020407</c:v>
                </c:pt>
                <c:pt idx="3217">
                  <c:v>2.0101224489795917</c:v>
                </c:pt>
                <c:pt idx="3218">
                  <c:v>1.8161632653061226</c:v>
                </c:pt>
                <c:pt idx="3219">
                  <c:v>1.6751020408163264</c:v>
                </c:pt>
                <c:pt idx="3220">
                  <c:v>1.5693061224489797</c:v>
                </c:pt>
                <c:pt idx="3221">
                  <c:v>1.4282448979591837</c:v>
                </c:pt>
                <c:pt idx="3222">
                  <c:v>1.1637551020408166</c:v>
                </c:pt>
                <c:pt idx="3223">
                  <c:v>1.1461224489795918</c:v>
                </c:pt>
                <c:pt idx="3224">
                  <c:v>1.1284897959183675</c:v>
                </c:pt>
                <c:pt idx="3225">
                  <c:v>1.0579591836734694</c:v>
                </c:pt>
                <c:pt idx="3226">
                  <c:v>1.0050612244897958</c:v>
                </c:pt>
                <c:pt idx="3227">
                  <c:v>1.6574693877551019</c:v>
                </c:pt>
                <c:pt idx="3228">
                  <c:v>7.4938775510204092</c:v>
                </c:pt>
                <c:pt idx="3229">
                  <c:v>10.473795918367349</c:v>
                </c:pt>
                <c:pt idx="3230">
                  <c:v>10.262204081632655</c:v>
                </c:pt>
                <c:pt idx="3231">
                  <c:v>8.6047346938775515</c:v>
                </c:pt>
                <c:pt idx="3232">
                  <c:v>6.8943673469387754</c:v>
                </c:pt>
                <c:pt idx="3233">
                  <c:v>5.377959183673469</c:v>
                </c:pt>
                <c:pt idx="3234">
                  <c:v>4.1436734693877559</c:v>
                </c:pt>
                <c:pt idx="3235">
                  <c:v>3.2091428571428575</c:v>
                </c:pt>
                <c:pt idx="3236">
                  <c:v>2.6977959183673472</c:v>
                </c:pt>
                <c:pt idx="3237">
                  <c:v>2.3980408163265312</c:v>
                </c:pt>
                <c:pt idx="3238">
                  <c:v>2.221714285714286</c:v>
                </c:pt>
                <c:pt idx="3239">
                  <c:v>2.0101224489795917</c:v>
                </c:pt>
                <c:pt idx="3240">
                  <c:v>1.8337959183673471</c:v>
                </c:pt>
                <c:pt idx="3241">
                  <c:v>1.6927346938775512</c:v>
                </c:pt>
                <c:pt idx="3242">
                  <c:v>1.5340408163265307</c:v>
                </c:pt>
                <c:pt idx="3243">
                  <c:v>1.3048163265306123</c:v>
                </c:pt>
                <c:pt idx="3244">
                  <c:v>1.2166530612244897</c:v>
                </c:pt>
                <c:pt idx="3245">
                  <c:v>1.1461224489795918</c:v>
                </c:pt>
                <c:pt idx="3246">
                  <c:v>1.110857142857143</c:v>
                </c:pt>
                <c:pt idx="3247">
                  <c:v>1.0932244897959185</c:v>
                </c:pt>
                <c:pt idx="3248">
                  <c:v>1.2871836734693878</c:v>
                </c:pt>
                <c:pt idx="3249">
                  <c:v>1.2166530612244897</c:v>
                </c:pt>
                <c:pt idx="3250">
                  <c:v>1.1637551020408166</c:v>
                </c:pt>
                <c:pt idx="3251">
                  <c:v>1.1813877551020409</c:v>
                </c:pt>
                <c:pt idx="3252">
                  <c:v>1.0579591836734694</c:v>
                </c:pt>
                <c:pt idx="3253">
                  <c:v>1.0050612244897958</c:v>
                </c:pt>
                <c:pt idx="3254">
                  <c:v>0.93453061224489808</c:v>
                </c:pt>
                <c:pt idx="3255">
                  <c:v>0.81110204081632664</c:v>
                </c:pt>
                <c:pt idx="3256">
                  <c:v>0.77583673469387771</c:v>
                </c:pt>
                <c:pt idx="3257">
                  <c:v>0.75820408163265307</c:v>
                </c:pt>
                <c:pt idx="3258">
                  <c:v>0.67004081632653067</c:v>
                </c:pt>
                <c:pt idx="3259">
                  <c:v>0.56424489795918376</c:v>
                </c:pt>
                <c:pt idx="3260">
                  <c:v>0.54661224489795923</c:v>
                </c:pt>
                <c:pt idx="3261">
                  <c:v>0.56424489795918376</c:v>
                </c:pt>
                <c:pt idx="3262">
                  <c:v>0.65240816326530615</c:v>
                </c:pt>
                <c:pt idx="3263">
                  <c:v>0.52897959183673471</c:v>
                </c:pt>
                <c:pt idx="3264">
                  <c:v>0.6171428571428571</c:v>
                </c:pt>
                <c:pt idx="3265">
                  <c:v>0.6876734693877552</c:v>
                </c:pt>
                <c:pt idx="3266">
                  <c:v>0.70530612244897961</c:v>
                </c:pt>
                <c:pt idx="3267">
                  <c:v>0.75820408163265307</c:v>
                </c:pt>
                <c:pt idx="3268">
                  <c:v>0.77583673469387771</c:v>
                </c:pt>
                <c:pt idx="3269">
                  <c:v>1.1813877551020409</c:v>
                </c:pt>
                <c:pt idx="3270">
                  <c:v>1.0226938775510204</c:v>
                </c:pt>
                <c:pt idx="3271">
                  <c:v>0.89926530612244915</c:v>
                </c:pt>
                <c:pt idx="3272">
                  <c:v>0.84636734693877558</c:v>
                </c:pt>
                <c:pt idx="3273">
                  <c:v>0.77583673469387771</c:v>
                </c:pt>
                <c:pt idx="3274">
                  <c:v>0.6876734693877552</c:v>
                </c:pt>
                <c:pt idx="3275">
                  <c:v>0.6171428571428571</c:v>
                </c:pt>
                <c:pt idx="3276">
                  <c:v>0.54661224489795923</c:v>
                </c:pt>
                <c:pt idx="3277">
                  <c:v>0.51134693877551018</c:v>
                </c:pt>
                <c:pt idx="3278">
                  <c:v>0.51134693877551018</c:v>
                </c:pt>
                <c:pt idx="3279">
                  <c:v>0.49371428571428577</c:v>
                </c:pt>
                <c:pt idx="3280">
                  <c:v>0.49371428571428577</c:v>
                </c:pt>
                <c:pt idx="3281">
                  <c:v>0.49371428571428577</c:v>
                </c:pt>
                <c:pt idx="3282">
                  <c:v>0.42318367346938779</c:v>
                </c:pt>
                <c:pt idx="3283">
                  <c:v>0.37028571428571433</c:v>
                </c:pt>
                <c:pt idx="3284">
                  <c:v>0.33502040816326534</c:v>
                </c:pt>
                <c:pt idx="3285">
                  <c:v>0.31738775510204081</c:v>
                </c:pt>
                <c:pt idx="3286">
                  <c:v>0.2997551020408164</c:v>
                </c:pt>
                <c:pt idx="3287">
                  <c:v>0.22922448979591839</c:v>
                </c:pt>
                <c:pt idx="3288">
                  <c:v>0.24685714285714289</c:v>
                </c:pt>
                <c:pt idx="3289">
                  <c:v>0.24685714285714289</c:v>
                </c:pt>
                <c:pt idx="3290">
                  <c:v>0.28212244897959188</c:v>
                </c:pt>
                <c:pt idx="3291">
                  <c:v>0.81110204081632664</c:v>
                </c:pt>
                <c:pt idx="3292">
                  <c:v>1.0755918367346939</c:v>
                </c:pt>
                <c:pt idx="3293">
                  <c:v>1.9219591836734697</c:v>
                </c:pt>
                <c:pt idx="3294">
                  <c:v>1.110857142857143</c:v>
                </c:pt>
                <c:pt idx="3295">
                  <c:v>0.88163265306122451</c:v>
                </c:pt>
                <c:pt idx="3296">
                  <c:v>0.6171428571428571</c:v>
                </c:pt>
                <c:pt idx="3297">
                  <c:v>0.58187755102040828</c:v>
                </c:pt>
                <c:pt idx="3298">
                  <c:v>1.0226938775510204</c:v>
                </c:pt>
                <c:pt idx="3299">
                  <c:v>1.0579591836734694</c:v>
                </c:pt>
                <c:pt idx="3300">
                  <c:v>1.6398367346938776</c:v>
                </c:pt>
                <c:pt idx="3301">
                  <c:v>1.6574693877551019</c:v>
                </c:pt>
                <c:pt idx="3302">
                  <c:v>1.1990204081632656</c:v>
                </c:pt>
                <c:pt idx="3303">
                  <c:v>1.0579591836734694</c:v>
                </c:pt>
                <c:pt idx="3304">
                  <c:v>1.0755918367346939</c:v>
                </c:pt>
                <c:pt idx="3305">
                  <c:v>1.9043265306122452</c:v>
                </c:pt>
                <c:pt idx="3306">
                  <c:v>3.8262857142857141</c:v>
                </c:pt>
                <c:pt idx="3307">
                  <c:v>6.7709387755102046</c:v>
                </c:pt>
                <c:pt idx="3308">
                  <c:v>8.64</c:v>
                </c:pt>
                <c:pt idx="3309">
                  <c:v>8.3049795918367355</c:v>
                </c:pt>
                <c:pt idx="3310">
                  <c:v>6.9648979591836744</c:v>
                </c:pt>
                <c:pt idx="3311">
                  <c:v>6.7709387755102046</c:v>
                </c:pt>
                <c:pt idx="3312">
                  <c:v>8.7105306122449004</c:v>
                </c:pt>
                <c:pt idx="3313">
                  <c:v>8.7634285714285713</c:v>
                </c:pt>
                <c:pt idx="3314">
                  <c:v>9.1160816326530618</c:v>
                </c:pt>
                <c:pt idx="3315">
                  <c:v>8.6752653061224496</c:v>
                </c:pt>
                <c:pt idx="3316">
                  <c:v>7.1764897959183678</c:v>
                </c:pt>
                <c:pt idx="3317">
                  <c:v>5.6248163265306124</c:v>
                </c:pt>
                <c:pt idx="3318">
                  <c:v>4.478693877551021</c:v>
                </c:pt>
                <c:pt idx="3319">
                  <c:v>3.5794285714285712</c:v>
                </c:pt>
                <c:pt idx="3320">
                  <c:v>2.9622857142857146</c:v>
                </c:pt>
                <c:pt idx="3321">
                  <c:v>2.5391020408163265</c:v>
                </c:pt>
                <c:pt idx="3322">
                  <c:v>2.2393469387755105</c:v>
                </c:pt>
                <c:pt idx="3323">
                  <c:v>2.0277551020408162</c:v>
                </c:pt>
                <c:pt idx="3324">
                  <c:v>1.7456326530612245</c:v>
                </c:pt>
                <c:pt idx="3325">
                  <c:v>1.322448979591837</c:v>
                </c:pt>
                <c:pt idx="3326">
                  <c:v>1.2695510204081633</c:v>
                </c:pt>
                <c:pt idx="3327">
                  <c:v>1.1637551020408166</c:v>
                </c:pt>
                <c:pt idx="3328">
                  <c:v>1.0755918367346939</c:v>
                </c:pt>
                <c:pt idx="3329">
                  <c:v>0.98742857142857154</c:v>
                </c:pt>
                <c:pt idx="3330">
                  <c:v>1.0579591836734694</c:v>
                </c:pt>
                <c:pt idx="3331">
                  <c:v>0.96979591836734713</c:v>
                </c:pt>
                <c:pt idx="3332">
                  <c:v>1.110857142857143</c:v>
                </c:pt>
                <c:pt idx="3333">
                  <c:v>1.6751020408163264</c:v>
                </c:pt>
                <c:pt idx="3334">
                  <c:v>1.9572244897959186</c:v>
                </c:pt>
                <c:pt idx="3335">
                  <c:v>1.9748571428571431</c:v>
                </c:pt>
                <c:pt idx="3336">
                  <c:v>1.7985306122448983</c:v>
                </c:pt>
                <c:pt idx="3337">
                  <c:v>1.5516734693877554</c:v>
                </c:pt>
                <c:pt idx="3338">
                  <c:v>1.2695510204081633</c:v>
                </c:pt>
                <c:pt idx="3339">
                  <c:v>0.95216326530612261</c:v>
                </c:pt>
                <c:pt idx="3340">
                  <c:v>0.93453061224489808</c:v>
                </c:pt>
                <c:pt idx="3341">
                  <c:v>0.93453061224489808</c:v>
                </c:pt>
                <c:pt idx="3342">
                  <c:v>1.6222040816326533</c:v>
                </c:pt>
                <c:pt idx="3343">
                  <c:v>2.3627755102040817</c:v>
                </c:pt>
                <c:pt idx="3344">
                  <c:v>2.5743673469387756</c:v>
                </c:pt>
                <c:pt idx="3345">
                  <c:v>2.4333061224489794</c:v>
                </c:pt>
                <c:pt idx="3346">
                  <c:v>2.1511836734693879</c:v>
                </c:pt>
                <c:pt idx="3347">
                  <c:v>1.8337959183673471</c:v>
                </c:pt>
                <c:pt idx="3348">
                  <c:v>1.5516734693877554</c:v>
                </c:pt>
                <c:pt idx="3349">
                  <c:v>1.0579591836734694</c:v>
                </c:pt>
                <c:pt idx="3350">
                  <c:v>1.0755918367346939</c:v>
                </c:pt>
                <c:pt idx="3351">
                  <c:v>0.98742857142857154</c:v>
                </c:pt>
                <c:pt idx="3352">
                  <c:v>0.93453061224489808</c:v>
                </c:pt>
                <c:pt idx="3353">
                  <c:v>0.77583673469387771</c:v>
                </c:pt>
                <c:pt idx="3354">
                  <c:v>0.72293877551020402</c:v>
                </c:pt>
                <c:pt idx="3355">
                  <c:v>0.75820408163265307</c:v>
                </c:pt>
                <c:pt idx="3356">
                  <c:v>0.74057142857142866</c:v>
                </c:pt>
                <c:pt idx="3357">
                  <c:v>0.72293877551020402</c:v>
                </c:pt>
                <c:pt idx="3358">
                  <c:v>1.4811428571428573</c:v>
                </c:pt>
                <c:pt idx="3359">
                  <c:v>2.0277551020408162</c:v>
                </c:pt>
                <c:pt idx="3360">
                  <c:v>2.0101224489795917</c:v>
                </c:pt>
                <c:pt idx="3361">
                  <c:v>1.8514285714285716</c:v>
                </c:pt>
                <c:pt idx="3362">
                  <c:v>1.8514285714285716</c:v>
                </c:pt>
                <c:pt idx="3363">
                  <c:v>2.6801632653061227</c:v>
                </c:pt>
                <c:pt idx="3364">
                  <c:v>3.3854693877551023</c:v>
                </c:pt>
                <c:pt idx="3365">
                  <c:v>4.7255510204081634</c:v>
                </c:pt>
                <c:pt idx="3366">
                  <c:v>6.5064489795918377</c:v>
                </c:pt>
                <c:pt idx="3367">
                  <c:v>6.9648979591836744</c:v>
                </c:pt>
                <c:pt idx="3368">
                  <c:v>7.282285714285714</c:v>
                </c:pt>
                <c:pt idx="3369">
                  <c:v>6.8414693877551027</c:v>
                </c:pt>
                <c:pt idx="3370">
                  <c:v>5.9951020408163265</c:v>
                </c:pt>
                <c:pt idx="3371">
                  <c:v>5.0076734693877549</c:v>
                </c:pt>
                <c:pt idx="3372">
                  <c:v>4.0026122448979597</c:v>
                </c:pt>
                <c:pt idx="3373">
                  <c:v>3.226775510204082</c:v>
                </c:pt>
                <c:pt idx="3374">
                  <c:v>10.350367346938777</c:v>
                </c:pt>
                <c:pt idx="3375">
                  <c:v>29.746285714285719</c:v>
                </c:pt>
                <c:pt idx="3376">
                  <c:v>22.446367346938779</c:v>
                </c:pt>
                <c:pt idx="3377">
                  <c:v>24.720979591836734</c:v>
                </c:pt>
                <c:pt idx="3378">
                  <c:v>27.771428571428576</c:v>
                </c:pt>
                <c:pt idx="3379">
                  <c:v>19.431183673469388</c:v>
                </c:pt>
                <c:pt idx="3380">
                  <c:v>12.871836734693877</c:v>
                </c:pt>
                <c:pt idx="3381">
                  <c:v>9.4511020408163269</c:v>
                </c:pt>
                <c:pt idx="3382">
                  <c:v>7.5291428571428574</c:v>
                </c:pt>
                <c:pt idx="3383">
                  <c:v>6.1890612244897962</c:v>
                </c:pt>
                <c:pt idx="3384">
                  <c:v>5.0605714285714285</c:v>
                </c:pt>
                <c:pt idx="3385">
                  <c:v>4.1613061224489796</c:v>
                </c:pt>
                <c:pt idx="3386">
                  <c:v>3.5441632653061221</c:v>
                </c:pt>
                <c:pt idx="3387">
                  <c:v>3.0328163265306123</c:v>
                </c:pt>
                <c:pt idx="3388">
                  <c:v>2.7154285714285717</c:v>
                </c:pt>
                <c:pt idx="3389">
                  <c:v>2.4862040816326529</c:v>
                </c:pt>
                <c:pt idx="3390">
                  <c:v>2.2922448979591836</c:v>
                </c:pt>
                <c:pt idx="3391">
                  <c:v>2.0806530612244898</c:v>
                </c:pt>
                <c:pt idx="3392">
                  <c:v>1.8866938775510205</c:v>
                </c:pt>
                <c:pt idx="3393">
                  <c:v>1.6751020408163264</c:v>
                </c:pt>
                <c:pt idx="3394">
                  <c:v>1.5869387755102042</c:v>
                </c:pt>
                <c:pt idx="3395">
                  <c:v>1.5516734693877554</c:v>
                </c:pt>
                <c:pt idx="3396">
                  <c:v>1.445877551020408</c:v>
                </c:pt>
                <c:pt idx="3397">
                  <c:v>1.3400816326530613</c:v>
                </c:pt>
                <c:pt idx="3398">
                  <c:v>1.5340408163265307</c:v>
                </c:pt>
                <c:pt idx="3399">
                  <c:v>2.4509387755102043</c:v>
                </c:pt>
                <c:pt idx="3400">
                  <c:v>2.6801632653061227</c:v>
                </c:pt>
                <c:pt idx="3401">
                  <c:v>2.6448979591836741</c:v>
                </c:pt>
                <c:pt idx="3402">
                  <c:v>2.5391020408163265</c:v>
                </c:pt>
                <c:pt idx="3403">
                  <c:v>2.3980408163265312</c:v>
                </c:pt>
                <c:pt idx="3404">
                  <c:v>2.256979591836735</c:v>
                </c:pt>
                <c:pt idx="3405">
                  <c:v>2.0982857142857143</c:v>
                </c:pt>
                <c:pt idx="3406">
                  <c:v>1.9572244897959186</c:v>
                </c:pt>
                <c:pt idx="3407">
                  <c:v>1.8337959183673471</c:v>
                </c:pt>
                <c:pt idx="3408">
                  <c:v>4.6550204081632662</c:v>
                </c:pt>
                <c:pt idx="3409">
                  <c:v>8.481306122448979</c:v>
                </c:pt>
                <c:pt idx="3410">
                  <c:v>8.7281632653061241</c:v>
                </c:pt>
                <c:pt idx="3411">
                  <c:v>7.5467755102040819</c:v>
                </c:pt>
                <c:pt idx="3412">
                  <c:v>6.7180408163265311</c:v>
                </c:pt>
                <c:pt idx="3413">
                  <c:v>6.5240816326530622</c:v>
                </c:pt>
                <c:pt idx="3414">
                  <c:v>5.9069387755102056</c:v>
                </c:pt>
                <c:pt idx="3415">
                  <c:v>5.0605714285714285</c:v>
                </c:pt>
                <c:pt idx="3416">
                  <c:v>4.2318367346938777</c:v>
                </c:pt>
                <c:pt idx="3417">
                  <c:v>3.456</c:v>
                </c:pt>
                <c:pt idx="3418">
                  <c:v>2.9270204081632656</c:v>
                </c:pt>
                <c:pt idx="3419">
                  <c:v>2.5920000000000001</c:v>
                </c:pt>
                <c:pt idx="3420">
                  <c:v>2.3451428571428576</c:v>
                </c:pt>
                <c:pt idx="3421">
                  <c:v>2.1159183673469388</c:v>
                </c:pt>
                <c:pt idx="3422">
                  <c:v>1.9395918367346943</c:v>
                </c:pt>
                <c:pt idx="3423">
                  <c:v>1.7985306122448983</c:v>
                </c:pt>
                <c:pt idx="3424">
                  <c:v>1.6574693877551019</c:v>
                </c:pt>
                <c:pt idx="3425">
                  <c:v>1.5869387755102042</c:v>
                </c:pt>
                <c:pt idx="3426">
                  <c:v>2.0806530612244898</c:v>
                </c:pt>
                <c:pt idx="3427">
                  <c:v>3.8615510204081636</c:v>
                </c:pt>
                <c:pt idx="3428">
                  <c:v>6.2772244897959188</c:v>
                </c:pt>
                <c:pt idx="3429">
                  <c:v>12.589714285714285</c:v>
                </c:pt>
                <c:pt idx="3430">
                  <c:v>13.612408163265307</c:v>
                </c:pt>
                <c:pt idx="3431">
                  <c:v>9.9095510204081645</c:v>
                </c:pt>
                <c:pt idx="3432">
                  <c:v>7.6525714285714281</c:v>
                </c:pt>
                <c:pt idx="3433">
                  <c:v>6.5946122448979594</c:v>
                </c:pt>
                <c:pt idx="3434">
                  <c:v>6.4711836734693886</c:v>
                </c:pt>
                <c:pt idx="3435">
                  <c:v>6.4359183673469387</c:v>
                </c:pt>
                <c:pt idx="3436">
                  <c:v>6.0303673469387755</c:v>
                </c:pt>
                <c:pt idx="3437">
                  <c:v>5.377959183673469</c:v>
                </c:pt>
                <c:pt idx="3438">
                  <c:v>4.6550204081632662</c:v>
                </c:pt>
                <c:pt idx="3439">
                  <c:v>4.0731428571428578</c:v>
                </c:pt>
                <c:pt idx="3440">
                  <c:v>3.5088979591836735</c:v>
                </c:pt>
                <c:pt idx="3441">
                  <c:v>3.3502040816326528</c:v>
                </c:pt>
                <c:pt idx="3442">
                  <c:v>5.8716734693877557</c:v>
                </c:pt>
                <c:pt idx="3443">
                  <c:v>9.521632653061225</c:v>
                </c:pt>
                <c:pt idx="3444">
                  <c:v>9.821387755102041</c:v>
                </c:pt>
                <c:pt idx="3445">
                  <c:v>8.216816326530612</c:v>
                </c:pt>
                <c:pt idx="3446">
                  <c:v>6.9648979591836744</c:v>
                </c:pt>
                <c:pt idx="3447">
                  <c:v>6.647510204081633</c:v>
                </c:pt>
                <c:pt idx="3448">
                  <c:v>6.2419591836734707</c:v>
                </c:pt>
                <c:pt idx="3449">
                  <c:v>5.5013877551020416</c:v>
                </c:pt>
                <c:pt idx="3450">
                  <c:v>4.7608163265306125</c:v>
                </c:pt>
                <c:pt idx="3451">
                  <c:v>4.0026122448979597</c:v>
                </c:pt>
                <c:pt idx="3452">
                  <c:v>3.4207346938775514</c:v>
                </c:pt>
                <c:pt idx="3453">
                  <c:v>3.2620408163265311</c:v>
                </c:pt>
                <c:pt idx="3454">
                  <c:v>3.456</c:v>
                </c:pt>
                <c:pt idx="3455">
                  <c:v>3.3854693877551023</c:v>
                </c:pt>
                <c:pt idx="3456">
                  <c:v>3.1033469387755108</c:v>
                </c:pt>
                <c:pt idx="3457">
                  <c:v>2.8035918367346939</c:v>
                </c:pt>
                <c:pt idx="3458">
                  <c:v>2.9270204081632656</c:v>
                </c:pt>
                <c:pt idx="3459">
                  <c:v>4.478693877551021</c:v>
                </c:pt>
                <c:pt idx="3460">
                  <c:v>4.8489795918367351</c:v>
                </c:pt>
                <c:pt idx="3461">
                  <c:v>7.9346938775510205</c:v>
                </c:pt>
                <c:pt idx="3462">
                  <c:v>17.227102040816327</c:v>
                </c:pt>
                <c:pt idx="3463">
                  <c:v>18.2145306122449</c:v>
                </c:pt>
                <c:pt idx="3464">
                  <c:v>13.400816326530611</c:v>
                </c:pt>
                <c:pt idx="3465">
                  <c:v>10.138775510204082</c:v>
                </c:pt>
                <c:pt idx="3466">
                  <c:v>8.058122448979594</c:v>
                </c:pt>
                <c:pt idx="3467">
                  <c:v>6.5064489795918377</c:v>
                </c:pt>
                <c:pt idx="3468">
                  <c:v>5.2545306122448991</c:v>
                </c:pt>
                <c:pt idx="3469">
                  <c:v>4.2318367346938777</c:v>
                </c:pt>
                <c:pt idx="3470">
                  <c:v>3.4207346938775514</c:v>
                </c:pt>
                <c:pt idx="3471">
                  <c:v>2.9093877551020411</c:v>
                </c:pt>
                <c:pt idx="3472">
                  <c:v>2.6801632653061227</c:v>
                </c:pt>
                <c:pt idx="3473">
                  <c:v>2.5920000000000001</c:v>
                </c:pt>
                <c:pt idx="3474">
                  <c:v>2.4333061224489794</c:v>
                </c:pt>
                <c:pt idx="3475">
                  <c:v>2.2746122448979595</c:v>
                </c:pt>
                <c:pt idx="3476">
                  <c:v>2.1688163265306124</c:v>
                </c:pt>
                <c:pt idx="3477">
                  <c:v>2.0806530612244898</c:v>
                </c:pt>
                <c:pt idx="3478">
                  <c:v>1.9748571428571431</c:v>
                </c:pt>
                <c:pt idx="3479">
                  <c:v>1.9219591836734697</c:v>
                </c:pt>
                <c:pt idx="3480">
                  <c:v>1.9043265306122452</c:v>
                </c:pt>
                <c:pt idx="3481">
                  <c:v>1.9043265306122452</c:v>
                </c:pt>
                <c:pt idx="3482">
                  <c:v>2.3275102040816331</c:v>
                </c:pt>
                <c:pt idx="3483">
                  <c:v>14.511673469387757</c:v>
                </c:pt>
                <c:pt idx="3484">
                  <c:v>36.058775510204086</c:v>
                </c:pt>
                <c:pt idx="3485">
                  <c:v>27.983020408163267</c:v>
                </c:pt>
                <c:pt idx="3486">
                  <c:v>16.574693877551024</c:v>
                </c:pt>
                <c:pt idx="3487">
                  <c:v>11.373061224489797</c:v>
                </c:pt>
                <c:pt idx="3488">
                  <c:v>8.7634285714285713</c:v>
                </c:pt>
                <c:pt idx="3489">
                  <c:v>7.1235918367346951</c:v>
                </c:pt>
                <c:pt idx="3490">
                  <c:v>5.8364081632653066</c:v>
                </c:pt>
                <c:pt idx="3491">
                  <c:v>4.8842448979591842</c:v>
                </c:pt>
                <c:pt idx="3492">
                  <c:v>4.2847346938775512</c:v>
                </c:pt>
                <c:pt idx="3493">
                  <c:v>3.7381224489795923</c:v>
                </c:pt>
                <c:pt idx="3494">
                  <c:v>3.2973061224489797</c:v>
                </c:pt>
                <c:pt idx="3495">
                  <c:v>2.9270204081632656</c:v>
                </c:pt>
                <c:pt idx="3496">
                  <c:v>2.6625306122448977</c:v>
                </c:pt>
                <c:pt idx="3497">
                  <c:v>2.5038367346938775</c:v>
                </c:pt>
                <c:pt idx="3498">
                  <c:v>2.3451428571428576</c:v>
                </c:pt>
                <c:pt idx="3499">
                  <c:v>2.1864489795918369</c:v>
                </c:pt>
                <c:pt idx="3500">
                  <c:v>2.0101224489795917</c:v>
                </c:pt>
                <c:pt idx="3501">
                  <c:v>1.8866938775510205</c:v>
                </c:pt>
                <c:pt idx="3502">
                  <c:v>1.8337959183673471</c:v>
                </c:pt>
                <c:pt idx="3503">
                  <c:v>1.7985306122448983</c:v>
                </c:pt>
                <c:pt idx="3504">
                  <c:v>1.7985306122448983</c:v>
                </c:pt>
                <c:pt idx="3505">
                  <c:v>1.8690612244897962</c:v>
                </c:pt>
                <c:pt idx="3506">
                  <c:v>1.8161632653061226</c:v>
                </c:pt>
                <c:pt idx="3507">
                  <c:v>1.7808979591836738</c:v>
                </c:pt>
                <c:pt idx="3508">
                  <c:v>1.763265306122449</c:v>
                </c:pt>
                <c:pt idx="3509">
                  <c:v>1.7456326530612245</c:v>
                </c:pt>
                <c:pt idx="3510">
                  <c:v>1.763265306122449</c:v>
                </c:pt>
                <c:pt idx="3511">
                  <c:v>1.8866938775510205</c:v>
                </c:pt>
                <c:pt idx="3512">
                  <c:v>2.0101224489795917</c:v>
                </c:pt>
                <c:pt idx="3513">
                  <c:v>2.221714285714286</c:v>
                </c:pt>
                <c:pt idx="3514">
                  <c:v>3.2620408163265311</c:v>
                </c:pt>
                <c:pt idx="3515">
                  <c:v>6.118530612244899</c:v>
                </c:pt>
                <c:pt idx="3516">
                  <c:v>8.6047346938775515</c:v>
                </c:pt>
                <c:pt idx="3517">
                  <c:v>10.91461224489796</c:v>
                </c:pt>
                <c:pt idx="3518">
                  <c:v>12.219428571428573</c:v>
                </c:pt>
                <c:pt idx="3519">
                  <c:v>11.496489795918366</c:v>
                </c:pt>
                <c:pt idx="3520">
                  <c:v>9.9800816326530626</c:v>
                </c:pt>
                <c:pt idx="3521">
                  <c:v>8.4636734693877553</c:v>
                </c:pt>
                <c:pt idx="3522">
                  <c:v>7.4057142857142866</c:v>
                </c:pt>
                <c:pt idx="3523">
                  <c:v>6.5593469387755103</c:v>
                </c:pt>
                <c:pt idx="3524">
                  <c:v>6.2243265306122453</c:v>
                </c:pt>
                <c:pt idx="3525">
                  <c:v>6.0656326530612246</c:v>
                </c:pt>
                <c:pt idx="3526">
                  <c:v>5.5013877551020416</c:v>
                </c:pt>
                <c:pt idx="3527">
                  <c:v>5.2192653061224492</c:v>
                </c:pt>
                <c:pt idx="3528">
                  <c:v>5.6953469387755105</c:v>
                </c:pt>
                <c:pt idx="3529">
                  <c:v>7.1235918367346951</c:v>
                </c:pt>
                <c:pt idx="3530">
                  <c:v>8.4636734693877553</c:v>
                </c:pt>
                <c:pt idx="3531">
                  <c:v>7.7054693877551026</c:v>
                </c:pt>
                <c:pt idx="3532">
                  <c:v>6.4359183673469387</c:v>
                </c:pt>
                <c:pt idx="3533">
                  <c:v>5.1663673469387765</c:v>
                </c:pt>
                <c:pt idx="3534">
                  <c:v>4.1436734693877559</c:v>
                </c:pt>
                <c:pt idx="3535">
                  <c:v>3.3325714285714283</c:v>
                </c:pt>
                <c:pt idx="3536">
                  <c:v>2.8564897959183675</c:v>
                </c:pt>
                <c:pt idx="3537">
                  <c:v>2.8741224489795916</c:v>
                </c:pt>
                <c:pt idx="3538">
                  <c:v>9.521632653061225</c:v>
                </c:pt>
                <c:pt idx="3539">
                  <c:v>17.756081632653064</c:v>
                </c:pt>
                <c:pt idx="3540">
                  <c:v>15.023020408163266</c:v>
                </c:pt>
                <c:pt idx="3541">
                  <c:v>11.355428571428572</c:v>
                </c:pt>
                <c:pt idx="3542">
                  <c:v>9.1160816326530618</c:v>
                </c:pt>
                <c:pt idx="3543">
                  <c:v>7.4057142857142866</c:v>
                </c:pt>
                <c:pt idx="3544">
                  <c:v>6.0656326530612246</c:v>
                </c:pt>
                <c:pt idx="3545">
                  <c:v>5.0605714285714285</c:v>
                </c:pt>
                <c:pt idx="3546">
                  <c:v>5.8187755102040821</c:v>
                </c:pt>
                <c:pt idx="3547">
                  <c:v>15.763591836734696</c:v>
                </c:pt>
                <c:pt idx="3548">
                  <c:v>29.287836734693879</c:v>
                </c:pt>
                <c:pt idx="3549">
                  <c:v>28.847020408163267</c:v>
                </c:pt>
                <c:pt idx="3550">
                  <c:v>23.186938775510207</c:v>
                </c:pt>
                <c:pt idx="3551">
                  <c:v>16.416000000000004</c:v>
                </c:pt>
                <c:pt idx="3552">
                  <c:v>12.184163265306122</c:v>
                </c:pt>
                <c:pt idx="3553">
                  <c:v>9.5392653061224504</c:v>
                </c:pt>
                <c:pt idx="3554">
                  <c:v>8.2344489795918374</c:v>
                </c:pt>
                <c:pt idx="3555">
                  <c:v>15.834122448979594</c:v>
                </c:pt>
                <c:pt idx="3556">
                  <c:v>23.945142857142859</c:v>
                </c:pt>
                <c:pt idx="3557">
                  <c:v>16.504163265306122</c:v>
                </c:pt>
                <c:pt idx="3558">
                  <c:v>11.690448979591837</c:v>
                </c:pt>
                <c:pt idx="3559">
                  <c:v>9.1337142857142855</c:v>
                </c:pt>
                <c:pt idx="3560">
                  <c:v>7.4057142857142866</c:v>
                </c:pt>
                <c:pt idx="3561">
                  <c:v>5.9951020408163265</c:v>
                </c:pt>
                <c:pt idx="3562">
                  <c:v>4.8489795918367351</c:v>
                </c:pt>
                <c:pt idx="3563">
                  <c:v>4.0378775510204088</c:v>
                </c:pt>
                <c:pt idx="3564">
                  <c:v>3.6146938775510207</c:v>
                </c:pt>
                <c:pt idx="3565">
                  <c:v>3.3502040816326528</c:v>
                </c:pt>
                <c:pt idx="3566">
                  <c:v>3.3325714285714283</c:v>
                </c:pt>
                <c:pt idx="3567">
                  <c:v>3.6675918367346942</c:v>
                </c:pt>
                <c:pt idx="3568">
                  <c:v>3.9849795918367343</c:v>
                </c:pt>
                <c:pt idx="3569">
                  <c:v>4.0378775510204088</c:v>
                </c:pt>
                <c:pt idx="3570">
                  <c:v>3.6675918367346942</c:v>
                </c:pt>
                <c:pt idx="3571">
                  <c:v>3.1738775510204085</c:v>
                </c:pt>
                <c:pt idx="3572">
                  <c:v>2.8212244897959184</c:v>
                </c:pt>
                <c:pt idx="3573">
                  <c:v>2.6977959183673472</c:v>
                </c:pt>
                <c:pt idx="3574">
                  <c:v>2.7330612244897963</c:v>
                </c:pt>
                <c:pt idx="3575">
                  <c:v>3.6146938775510207</c:v>
                </c:pt>
                <c:pt idx="3576">
                  <c:v>3.9849795918367343</c:v>
                </c:pt>
                <c:pt idx="3577">
                  <c:v>4.7255510204081634</c:v>
                </c:pt>
                <c:pt idx="3578">
                  <c:v>4.9724081632653059</c:v>
                </c:pt>
                <c:pt idx="3579">
                  <c:v>5.1311020408163275</c:v>
                </c:pt>
                <c:pt idx="3580">
                  <c:v>4.7608163265306125</c:v>
                </c:pt>
                <c:pt idx="3581">
                  <c:v>4.0731428571428578</c:v>
                </c:pt>
                <c:pt idx="3582">
                  <c:v>3.5794285714285712</c:v>
                </c:pt>
                <c:pt idx="3583">
                  <c:v>5.1840000000000002</c:v>
                </c:pt>
                <c:pt idx="3584">
                  <c:v>7.8641632653061224</c:v>
                </c:pt>
                <c:pt idx="3585">
                  <c:v>7.58204081632653</c:v>
                </c:pt>
                <c:pt idx="3586">
                  <c:v>6.2772244897959188</c:v>
                </c:pt>
                <c:pt idx="3587">
                  <c:v>4.9371428571428568</c:v>
                </c:pt>
                <c:pt idx="3588">
                  <c:v>3.8615510204081636</c:v>
                </c:pt>
                <c:pt idx="3589">
                  <c:v>3.0680816326530613</c:v>
                </c:pt>
                <c:pt idx="3590">
                  <c:v>2.6977959183673472</c:v>
                </c:pt>
                <c:pt idx="3591">
                  <c:v>2.6801632653061227</c:v>
                </c:pt>
                <c:pt idx="3592">
                  <c:v>2.6448979591836741</c:v>
                </c:pt>
                <c:pt idx="3593">
                  <c:v>2.4685714285714284</c:v>
                </c:pt>
                <c:pt idx="3594">
                  <c:v>2.1688163265306124</c:v>
                </c:pt>
                <c:pt idx="3595">
                  <c:v>2.6977959183673472</c:v>
                </c:pt>
                <c:pt idx="3596">
                  <c:v>3.1738775510204085</c:v>
                </c:pt>
                <c:pt idx="3597">
                  <c:v>3.1033469387755108</c:v>
                </c:pt>
                <c:pt idx="3598">
                  <c:v>2.7683265306122453</c:v>
                </c:pt>
                <c:pt idx="3599">
                  <c:v>2.4509387755102043</c:v>
                </c:pt>
                <c:pt idx="3600">
                  <c:v>2.1159183673469388</c:v>
                </c:pt>
                <c:pt idx="3601">
                  <c:v>1.9043265306122452</c:v>
                </c:pt>
                <c:pt idx="3602">
                  <c:v>1.7456326530612245</c:v>
                </c:pt>
                <c:pt idx="3603">
                  <c:v>1.5869387755102042</c:v>
                </c:pt>
                <c:pt idx="3604">
                  <c:v>1.4811428571428573</c:v>
                </c:pt>
                <c:pt idx="3605">
                  <c:v>2.3098775510204086</c:v>
                </c:pt>
                <c:pt idx="3606">
                  <c:v>4.408163265306122</c:v>
                </c:pt>
                <c:pt idx="3607">
                  <c:v>4.5315918367346937</c:v>
                </c:pt>
                <c:pt idx="3608">
                  <c:v>3.7028571428571433</c:v>
                </c:pt>
                <c:pt idx="3609">
                  <c:v>2.9270204081632656</c:v>
                </c:pt>
                <c:pt idx="3610">
                  <c:v>2.4685714285714284</c:v>
                </c:pt>
                <c:pt idx="3611">
                  <c:v>2.1159183673469388</c:v>
                </c:pt>
                <c:pt idx="3612">
                  <c:v>1.8514285714285716</c:v>
                </c:pt>
                <c:pt idx="3613">
                  <c:v>1.5164081632653061</c:v>
                </c:pt>
                <c:pt idx="3614">
                  <c:v>1.3753469387755104</c:v>
                </c:pt>
                <c:pt idx="3615">
                  <c:v>1.2871836734693878</c:v>
                </c:pt>
                <c:pt idx="3616">
                  <c:v>2.1864489795918369</c:v>
                </c:pt>
                <c:pt idx="3617">
                  <c:v>2.2393469387755105</c:v>
                </c:pt>
                <c:pt idx="3618">
                  <c:v>2.1335510204081634</c:v>
                </c:pt>
                <c:pt idx="3619">
                  <c:v>1.9572244897959186</c:v>
                </c:pt>
                <c:pt idx="3620">
                  <c:v>1.7456326530612245</c:v>
                </c:pt>
                <c:pt idx="3621">
                  <c:v>1.3577142857142859</c:v>
                </c:pt>
                <c:pt idx="3622">
                  <c:v>1.4106122448979592</c:v>
                </c:pt>
                <c:pt idx="3623">
                  <c:v>1.4282448979591837</c:v>
                </c:pt>
                <c:pt idx="3624">
                  <c:v>1.322448979591837</c:v>
                </c:pt>
                <c:pt idx="3625">
                  <c:v>1.5693061224489797</c:v>
                </c:pt>
                <c:pt idx="3626">
                  <c:v>1.5869387755102042</c:v>
                </c:pt>
                <c:pt idx="3627">
                  <c:v>1.6045714285714288</c:v>
                </c:pt>
                <c:pt idx="3628">
                  <c:v>1.9219591836734697</c:v>
                </c:pt>
                <c:pt idx="3629">
                  <c:v>2.4333061224489794</c:v>
                </c:pt>
                <c:pt idx="3630">
                  <c:v>2.6625306122448977</c:v>
                </c:pt>
                <c:pt idx="3631">
                  <c:v>2.8564897959183675</c:v>
                </c:pt>
                <c:pt idx="3632">
                  <c:v>2.6977959183673472</c:v>
                </c:pt>
                <c:pt idx="3633">
                  <c:v>2.4156734693877557</c:v>
                </c:pt>
                <c:pt idx="3634">
                  <c:v>2.1159183673469388</c:v>
                </c:pt>
                <c:pt idx="3635">
                  <c:v>1.6574693877551019</c:v>
                </c:pt>
                <c:pt idx="3636">
                  <c:v>1.4811428571428573</c:v>
                </c:pt>
                <c:pt idx="3637">
                  <c:v>1.2519183673469387</c:v>
                </c:pt>
                <c:pt idx="3638">
                  <c:v>1.2166530612244897</c:v>
                </c:pt>
                <c:pt idx="3639">
                  <c:v>1.0932244897959185</c:v>
                </c:pt>
                <c:pt idx="3640">
                  <c:v>1.0226938775510204</c:v>
                </c:pt>
                <c:pt idx="3641">
                  <c:v>1.0050612244897958</c:v>
                </c:pt>
                <c:pt idx="3642">
                  <c:v>0.86399999999999999</c:v>
                </c:pt>
                <c:pt idx="3643">
                  <c:v>0.84636734693877558</c:v>
                </c:pt>
                <c:pt idx="3644">
                  <c:v>0.75820408163265307</c:v>
                </c:pt>
                <c:pt idx="3645">
                  <c:v>0.67004081632653067</c:v>
                </c:pt>
                <c:pt idx="3646">
                  <c:v>0.67004081632653067</c:v>
                </c:pt>
                <c:pt idx="3647">
                  <c:v>0.67004081632653067</c:v>
                </c:pt>
                <c:pt idx="3648">
                  <c:v>0.6171428571428571</c:v>
                </c:pt>
                <c:pt idx="3649">
                  <c:v>0.56424489795918376</c:v>
                </c:pt>
                <c:pt idx="3650">
                  <c:v>0.56424489795918376</c:v>
                </c:pt>
                <c:pt idx="3651">
                  <c:v>0.56424489795918376</c:v>
                </c:pt>
                <c:pt idx="3652">
                  <c:v>0.581877551020408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94-4622-9B26-6AC9A228DACF}"/>
            </c:ext>
          </c:extLst>
        </c:ser>
        <c:ser>
          <c:idx val="0"/>
          <c:order val="2"/>
          <c:tx>
            <c:v>Simulated streamflow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GR4J!$A$43:$A$15000</c:f>
              <c:numCache>
                <c:formatCode>m/d/yyyy</c:formatCode>
                <c:ptCount val="14958"/>
                <c:pt idx="0">
                  <c:v>34912</c:v>
                </c:pt>
                <c:pt idx="1">
                  <c:v>34913</c:v>
                </c:pt>
                <c:pt idx="2">
                  <c:v>34914</c:v>
                </c:pt>
                <c:pt idx="3">
                  <c:v>34915</c:v>
                </c:pt>
                <c:pt idx="4">
                  <c:v>34916</c:v>
                </c:pt>
                <c:pt idx="5">
                  <c:v>34917</c:v>
                </c:pt>
                <c:pt idx="6">
                  <c:v>34918</c:v>
                </c:pt>
                <c:pt idx="7">
                  <c:v>34919</c:v>
                </c:pt>
                <c:pt idx="8">
                  <c:v>34920</c:v>
                </c:pt>
                <c:pt idx="9">
                  <c:v>34921</c:v>
                </c:pt>
                <c:pt idx="10">
                  <c:v>34922</c:v>
                </c:pt>
                <c:pt idx="11">
                  <c:v>34923</c:v>
                </c:pt>
                <c:pt idx="12">
                  <c:v>34924</c:v>
                </c:pt>
                <c:pt idx="13">
                  <c:v>34925</c:v>
                </c:pt>
                <c:pt idx="14">
                  <c:v>34926</c:v>
                </c:pt>
                <c:pt idx="15">
                  <c:v>34927</c:v>
                </c:pt>
                <c:pt idx="16">
                  <c:v>34928</c:v>
                </c:pt>
                <c:pt idx="17">
                  <c:v>34929</c:v>
                </c:pt>
                <c:pt idx="18">
                  <c:v>34930</c:v>
                </c:pt>
                <c:pt idx="19">
                  <c:v>34931</c:v>
                </c:pt>
                <c:pt idx="20">
                  <c:v>34932</c:v>
                </c:pt>
                <c:pt idx="21">
                  <c:v>34933</c:v>
                </c:pt>
                <c:pt idx="22">
                  <c:v>34934</c:v>
                </c:pt>
                <c:pt idx="23">
                  <c:v>34935</c:v>
                </c:pt>
                <c:pt idx="24">
                  <c:v>34936</c:v>
                </c:pt>
                <c:pt idx="25">
                  <c:v>34937</c:v>
                </c:pt>
                <c:pt idx="26">
                  <c:v>34938</c:v>
                </c:pt>
                <c:pt idx="27">
                  <c:v>34939</c:v>
                </c:pt>
                <c:pt idx="28">
                  <c:v>34940</c:v>
                </c:pt>
                <c:pt idx="29">
                  <c:v>34941</c:v>
                </c:pt>
                <c:pt idx="30">
                  <c:v>34942</c:v>
                </c:pt>
                <c:pt idx="31">
                  <c:v>34943</c:v>
                </c:pt>
                <c:pt idx="32">
                  <c:v>34944</c:v>
                </c:pt>
                <c:pt idx="33">
                  <c:v>34945</c:v>
                </c:pt>
                <c:pt idx="34">
                  <c:v>34946</c:v>
                </c:pt>
                <c:pt idx="35">
                  <c:v>34947</c:v>
                </c:pt>
                <c:pt idx="36">
                  <c:v>34948</c:v>
                </c:pt>
                <c:pt idx="37">
                  <c:v>34949</c:v>
                </c:pt>
                <c:pt idx="38">
                  <c:v>34950</c:v>
                </c:pt>
                <c:pt idx="39">
                  <c:v>34951</c:v>
                </c:pt>
                <c:pt idx="40">
                  <c:v>34952</c:v>
                </c:pt>
                <c:pt idx="41">
                  <c:v>34953</c:v>
                </c:pt>
                <c:pt idx="42">
                  <c:v>34954</c:v>
                </c:pt>
                <c:pt idx="43">
                  <c:v>34955</c:v>
                </c:pt>
                <c:pt idx="44">
                  <c:v>34956</c:v>
                </c:pt>
                <c:pt idx="45">
                  <c:v>34957</c:v>
                </c:pt>
                <c:pt idx="46">
                  <c:v>34958</c:v>
                </c:pt>
                <c:pt idx="47">
                  <c:v>34959</c:v>
                </c:pt>
                <c:pt idx="48">
                  <c:v>34960</c:v>
                </c:pt>
                <c:pt idx="49">
                  <c:v>34961</c:v>
                </c:pt>
                <c:pt idx="50">
                  <c:v>34962</c:v>
                </c:pt>
                <c:pt idx="51">
                  <c:v>34963</c:v>
                </c:pt>
                <c:pt idx="52">
                  <c:v>34964</c:v>
                </c:pt>
                <c:pt idx="53">
                  <c:v>34965</c:v>
                </c:pt>
                <c:pt idx="54">
                  <c:v>34966</c:v>
                </c:pt>
                <c:pt idx="55">
                  <c:v>34967</c:v>
                </c:pt>
                <c:pt idx="56">
                  <c:v>34968</c:v>
                </c:pt>
                <c:pt idx="57">
                  <c:v>34969</c:v>
                </c:pt>
                <c:pt idx="58">
                  <c:v>34970</c:v>
                </c:pt>
                <c:pt idx="59">
                  <c:v>34971</c:v>
                </c:pt>
                <c:pt idx="60">
                  <c:v>34972</c:v>
                </c:pt>
                <c:pt idx="61">
                  <c:v>34973</c:v>
                </c:pt>
                <c:pt idx="62">
                  <c:v>34974</c:v>
                </c:pt>
                <c:pt idx="63">
                  <c:v>34975</c:v>
                </c:pt>
                <c:pt idx="64">
                  <c:v>34976</c:v>
                </c:pt>
                <c:pt idx="65">
                  <c:v>34977</c:v>
                </c:pt>
                <c:pt idx="66">
                  <c:v>34978</c:v>
                </c:pt>
                <c:pt idx="67">
                  <c:v>34979</c:v>
                </c:pt>
                <c:pt idx="68">
                  <c:v>34980</c:v>
                </c:pt>
                <c:pt idx="69">
                  <c:v>34981</c:v>
                </c:pt>
                <c:pt idx="70">
                  <c:v>34982</c:v>
                </c:pt>
                <c:pt idx="71">
                  <c:v>34983</c:v>
                </c:pt>
                <c:pt idx="72">
                  <c:v>34984</c:v>
                </c:pt>
                <c:pt idx="73">
                  <c:v>34985</c:v>
                </c:pt>
                <c:pt idx="74">
                  <c:v>34986</c:v>
                </c:pt>
                <c:pt idx="75">
                  <c:v>34987</c:v>
                </c:pt>
                <c:pt idx="76">
                  <c:v>34988</c:v>
                </c:pt>
                <c:pt idx="77">
                  <c:v>34989</c:v>
                </c:pt>
                <c:pt idx="78">
                  <c:v>34990</c:v>
                </c:pt>
                <c:pt idx="79">
                  <c:v>34991</c:v>
                </c:pt>
                <c:pt idx="80">
                  <c:v>34992</c:v>
                </c:pt>
                <c:pt idx="81">
                  <c:v>34993</c:v>
                </c:pt>
                <c:pt idx="82">
                  <c:v>34994</c:v>
                </c:pt>
                <c:pt idx="83">
                  <c:v>34995</c:v>
                </c:pt>
                <c:pt idx="84">
                  <c:v>34996</c:v>
                </c:pt>
                <c:pt idx="85">
                  <c:v>34997</c:v>
                </c:pt>
                <c:pt idx="86">
                  <c:v>34998</c:v>
                </c:pt>
                <c:pt idx="87">
                  <c:v>34999</c:v>
                </c:pt>
                <c:pt idx="88">
                  <c:v>35000</c:v>
                </c:pt>
                <c:pt idx="89">
                  <c:v>35001</c:v>
                </c:pt>
                <c:pt idx="90">
                  <c:v>35002</c:v>
                </c:pt>
                <c:pt idx="91">
                  <c:v>35003</c:v>
                </c:pt>
                <c:pt idx="92">
                  <c:v>35004</c:v>
                </c:pt>
                <c:pt idx="93">
                  <c:v>35005</c:v>
                </c:pt>
                <c:pt idx="94">
                  <c:v>35006</c:v>
                </c:pt>
                <c:pt idx="95">
                  <c:v>35007</c:v>
                </c:pt>
                <c:pt idx="96">
                  <c:v>35008</c:v>
                </c:pt>
                <c:pt idx="97">
                  <c:v>35009</c:v>
                </c:pt>
                <c:pt idx="98">
                  <c:v>35010</c:v>
                </c:pt>
                <c:pt idx="99">
                  <c:v>35011</c:v>
                </c:pt>
                <c:pt idx="100">
                  <c:v>35012</c:v>
                </c:pt>
                <c:pt idx="101">
                  <c:v>35013</c:v>
                </c:pt>
                <c:pt idx="102">
                  <c:v>35014</c:v>
                </c:pt>
                <c:pt idx="103">
                  <c:v>35015</c:v>
                </c:pt>
                <c:pt idx="104">
                  <c:v>35016</c:v>
                </c:pt>
                <c:pt idx="105">
                  <c:v>35017</c:v>
                </c:pt>
                <c:pt idx="106">
                  <c:v>35018</c:v>
                </c:pt>
                <c:pt idx="107">
                  <c:v>35019</c:v>
                </c:pt>
                <c:pt idx="108">
                  <c:v>35020</c:v>
                </c:pt>
                <c:pt idx="109">
                  <c:v>35021</c:v>
                </c:pt>
                <c:pt idx="110">
                  <c:v>35022</c:v>
                </c:pt>
                <c:pt idx="111">
                  <c:v>35023</c:v>
                </c:pt>
                <c:pt idx="112">
                  <c:v>35024</c:v>
                </c:pt>
                <c:pt idx="113">
                  <c:v>35025</c:v>
                </c:pt>
                <c:pt idx="114">
                  <c:v>35026</c:v>
                </c:pt>
                <c:pt idx="115">
                  <c:v>35027</c:v>
                </c:pt>
                <c:pt idx="116">
                  <c:v>35028</c:v>
                </c:pt>
                <c:pt idx="117">
                  <c:v>35029</c:v>
                </c:pt>
                <c:pt idx="118">
                  <c:v>35030</c:v>
                </c:pt>
                <c:pt idx="119">
                  <c:v>35031</c:v>
                </c:pt>
                <c:pt idx="120">
                  <c:v>35032</c:v>
                </c:pt>
                <c:pt idx="121">
                  <c:v>35033</c:v>
                </c:pt>
                <c:pt idx="122">
                  <c:v>35034</c:v>
                </c:pt>
                <c:pt idx="123">
                  <c:v>35035</c:v>
                </c:pt>
                <c:pt idx="124">
                  <c:v>35036</c:v>
                </c:pt>
                <c:pt idx="125">
                  <c:v>35037</c:v>
                </c:pt>
                <c:pt idx="126">
                  <c:v>35038</c:v>
                </c:pt>
                <c:pt idx="127">
                  <c:v>35039</c:v>
                </c:pt>
                <c:pt idx="128">
                  <c:v>35040</c:v>
                </c:pt>
                <c:pt idx="129">
                  <c:v>35041</c:v>
                </c:pt>
                <c:pt idx="130">
                  <c:v>35042</c:v>
                </c:pt>
                <c:pt idx="131">
                  <c:v>35043</c:v>
                </c:pt>
                <c:pt idx="132">
                  <c:v>35044</c:v>
                </c:pt>
                <c:pt idx="133">
                  <c:v>35045</c:v>
                </c:pt>
                <c:pt idx="134">
                  <c:v>35046</c:v>
                </c:pt>
                <c:pt idx="135">
                  <c:v>35047</c:v>
                </c:pt>
                <c:pt idx="136">
                  <c:v>35048</c:v>
                </c:pt>
                <c:pt idx="137">
                  <c:v>35049</c:v>
                </c:pt>
                <c:pt idx="138">
                  <c:v>35050</c:v>
                </c:pt>
                <c:pt idx="139">
                  <c:v>35051</c:v>
                </c:pt>
                <c:pt idx="140">
                  <c:v>35052</c:v>
                </c:pt>
                <c:pt idx="141">
                  <c:v>35053</c:v>
                </c:pt>
                <c:pt idx="142">
                  <c:v>35054</c:v>
                </c:pt>
                <c:pt idx="143">
                  <c:v>35055</c:v>
                </c:pt>
                <c:pt idx="144">
                  <c:v>35056</c:v>
                </c:pt>
                <c:pt idx="145">
                  <c:v>35057</c:v>
                </c:pt>
                <c:pt idx="146">
                  <c:v>35058</c:v>
                </c:pt>
                <c:pt idx="147">
                  <c:v>35059</c:v>
                </c:pt>
                <c:pt idx="148">
                  <c:v>35060</c:v>
                </c:pt>
                <c:pt idx="149">
                  <c:v>35061</c:v>
                </c:pt>
                <c:pt idx="150">
                  <c:v>35062</c:v>
                </c:pt>
                <c:pt idx="151">
                  <c:v>35063</c:v>
                </c:pt>
                <c:pt idx="152">
                  <c:v>35064</c:v>
                </c:pt>
                <c:pt idx="153">
                  <c:v>35065</c:v>
                </c:pt>
                <c:pt idx="154">
                  <c:v>35066</c:v>
                </c:pt>
                <c:pt idx="155">
                  <c:v>35067</c:v>
                </c:pt>
                <c:pt idx="156">
                  <c:v>35068</c:v>
                </c:pt>
                <c:pt idx="157">
                  <c:v>35069</c:v>
                </c:pt>
                <c:pt idx="158">
                  <c:v>35070</c:v>
                </c:pt>
                <c:pt idx="159">
                  <c:v>35071</c:v>
                </c:pt>
                <c:pt idx="160">
                  <c:v>35072</c:v>
                </c:pt>
                <c:pt idx="161">
                  <c:v>35073</c:v>
                </c:pt>
                <c:pt idx="162">
                  <c:v>35074</c:v>
                </c:pt>
                <c:pt idx="163">
                  <c:v>35075</c:v>
                </c:pt>
                <c:pt idx="164">
                  <c:v>35076</c:v>
                </c:pt>
                <c:pt idx="165">
                  <c:v>35077</c:v>
                </c:pt>
                <c:pt idx="166">
                  <c:v>35078</c:v>
                </c:pt>
                <c:pt idx="167">
                  <c:v>35079</c:v>
                </c:pt>
                <c:pt idx="168">
                  <c:v>35080</c:v>
                </c:pt>
                <c:pt idx="169">
                  <c:v>35081</c:v>
                </c:pt>
                <c:pt idx="170">
                  <c:v>35082</c:v>
                </c:pt>
                <c:pt idx="171">
                  <c:v>35083</c:v>
                </c:pt>
                <c:pt idx="172">
                  <c:v>35084</c:v>
                </c:pt>
                <c:pt idx="173">
                  <c:v>35085</c:v>
                </c:pt>
                <c:pt idx="174">
                  <c:v>35086</c:v>
                </c:pt>
                <c:pt idx="175">
                  <c:v>35087</c:v>
                </c:pt>
                <c:pt idx="176">
                  <c:v>35088</c:v>
                </c:pt>
                <c:pt idx="177">
                  <c:v>35089</c:v>
                </c:pt>
                <c:pt idx="178">
                  <c:v>35090</c:v>
                </c:pt>
                <c:pt idx="179">
                  <c:v>35091</c:v>
                </c:pt>
                <c:pt idx="180">
                  <c:v>35092</c:v>
                </c:pt>
                <c:pt idx="181">
                  <c:v>35093</c:v>
                </c:pt>
                <c:pt idx="182">
                  <c:v>35094</c:v>
                </c:pt>
                <c:pt idx="183">
                  <c:v>35095</c:v>
                </c:pt>
                <c:pt idx="184">
                  <c:v>35096</c:v>
                </c:pt>
                <c:pt idx="185">
                  <c:v>35097</c:v>
                </c:pt>
                <c:pt idx="186">
                  <c:v>35098</c:v>
                </c:pt>
                <c:pt idx="187">
                  <c:v>35099</c:v>
                </c:pt>
                <c:pt idx="188">
                  <c:v>35100</c:v>
                </c:pt>
                <c:pt idx="189">
                  <c:v>35101</c:v>
                </c:pt>
                <c:pt idx="190">
                  <c:v>35102</c:v>
                </c:pt>
                <c:pt idx="191">
                  <c:v>35103</c:v>
                </c:pt>
                <c:pt idx="192">
                  <c:v>35104</c:v>
                </c:pt>
                <c:pt idx="193">
                  <c:v>35105</c:v>
                </c:pt>
                <c:pt idx="194">
                  <c:v>35106</c:v>
                </c:pt>
                <c:pt idx="195">
                  <c:v>35107</c:v>
                </c:pt>
                <c:pt idx="196">
                  <c:v>35108</c:v>
                </c:pt>
                <c:pt idx="197">
                  <c:v>35109</c:v>
                </c:pt>
                <c:pt idx="198">
                  <c:v>35110</c:v>
                </c:pt>
                <c:pt idx="199">
                  <c:v>35111</c:v>
                </c:pt>
                <c:pt idx="200">
                  <c:v>35112</c:v>
                </c:pt>
                <c:pt idx="201">
                  <c:v>35113</c:v>
                </c:pt>
                <c:pt idx="202">
                  <c:v>35114</c:v>
                </c:pt>
                <c:pt idx="203">
                  <c:v>35115</c:v>
                </c:pt>
                <c:pt idx="204">
                  <c:v>35116</c:v>
                </c:pt>
                <c:pt idx="205">
                  <c:v>35117</c:v>
                </c:pt>
                <c:pt idx="206">
                  <c:v>35118</c:v>
                </c:pt>
                <c:pt idx="207">
                  <c:v>35119</c:v>
                </c:pt>
                <c:pt idx="208">
                  <c:v>35120</c:v>
                </c:pt>
                <c:pt idx="209">
                  <c:v>35121</c:v>
                </c:pt>
                <c:pt idx="210">
                  <c:v>35122</c:v>
                </c:pt>
                <c:pt idx="211">
                  <c:v>35123</c:v>
                </c:pt>
                <c:pt idx="212">
                  <c:v>35124</c:v>
                </c:pt>
                <c:pt idx="213">
                  <c:v>35125</c:v>
                </c:pt>
                <c:pt idx="214">
                  <c:v>35126</c:v>
                </c:pt>
                <c:pt idx="215">
                  <c:v>35127</c:v>
                </c:pt>
                <c:pt idx="216">
                  <c:v>35128</c:v>
                </c:pt>
                <c:pt idx="217">
                  <c:v>35129</c:v>
                </c:pt>
                <c:pt idx="218">
                  <c:v>35130</c:v>
                </c:pt>
                <c:pt idx="219">
                  <c:v>35131</c:v>
                </c:pt>
                <c:pt idx="220">
                  <c:v>35132</c:v>
                </c:pt>
                <c:pt idx="221">
                  <c:v>35133</c:v>
                </c:pt>
                <c:pt idx="222">
                  <c:v>35134</c:v>
                </c:pt>
                <c:pt idx="223">
                  <c:v>35135</c:v>
                </c:pt>
                <c:pt idx="224">
                  <c:v>35136</c:v>
                </c:pt>
                <c:pt idx="225">
                  <c:v>35137</c:v>
                </c:pt>
                <c:pt idx="226">
                  <c:v>35138</c:v>
                </c:pt>
                <c:pt idx="227">
                  <c:v>35139</c:v>
                </c:pt>
                <c:pt idx="228">
                  <c:v>35140</c:v>
                </c:pt>
                <c:pt idx="229">
                  <c:v>35141</c:v>
                </c:pt>
                <c:pt idx="230">
                  <c:v>35142</c:v>
                </c:pt>
                <c:pt idx="231">
                  <c:v>35143</c:v>
                </c:pt>
                <c:pt idx="232">
                  <c:v>35144</c:v>
                </c:pt>
                <c:pt idx="233">
                  <c:v>35145</c:v>
                </c:pt>
                <c:pt idx="234">
                  <c:v>35146</c:v>
                </c:pt>
                <c:pt idx="235">
                  <c:v>35147</c:v>
                </c:pt>
                <c:pt idx="236">
                  <c:v>35148</c:v>
                </c:pt>
                <c:pt idx="237">
                  <c:v>35149</c:v>
                </c:pt>
                <c:pt idx="238">
                  <c:v>35150</c:v>
                </c:pt>
                <c:pt idx="239">
                  <c:v>35151</c:v>
                </c:pt>
                <c:pt idx="240">
                  <c:v>35152</c:v>
                </c:pt>
                <c:pt idx="241">
                  <c:v>35153</c:v>
                </c:pt>
                <c:pt idx="242">
                  <c:v>35154</c:v>
                </c:pt>
                <c:pt idx="243">
                  <c:v>35155</c:v>
                </c:pt>
                <c:pt idx="244">
                  <c:v>35156</c:v>
                </c:pt>
                <c:pt idx="245">
                  <c:v>35157</c:v>
                </c:pt>
                <c:pt idx="246">
                  <c:v>35158</c:v>
                </c:pt>
                <c:pt idx="247">
                  <c:v>35159</c:v>
                </c:pt>
                <c:pt idx="248">
                  <c:v>35160</c:v>
                </c:pt>
                <c:pt idx="249">
                  <c:v>35161</c:v>
                </c:pt>
                <c:pt idx="250">
                  <c:v>35162</c:v>
                </c:pt>
                <c:pt idx="251">
                  <c:v>35163</c:v>
                </c:pt>
                <c:pt idx="252">
                  <c:v>35164</c:v>
                </c:pt>
                <c:pt idx="253">
                  <c:v>35165</c:v>
                </c:pt>
                <c:pt idx="254">
                  <c:v>35166</c:v>
                </c:pt>
                <c:pt idx="255">
                  <c:v>35167</c:v>
                </c:pt>
                <c:pt idx="256">
                  <c:v>35168</c:v>
                </c:pt>
                <c:pt idx="257">
                  <c:v>35169</c:v>
                </c:pt>
                <c:pt idx="258">
                  <c:v>35170</c:v>
                </c:pt>
                <c:pt idx="259">
                  <c:v>35171</c:v>
                </c:pt>
                <c:pt idx="260">
                  <c:v>35172</c:v>
                </c:pt>
                <c:pt idx="261">
                  <c:v>35173</c:v>
                </c:pt>
                <c:pt idx="262">
                  <c:v>35174</c:v>
                </c:pt>
                <c:pt idx="263">
                  <c:v>35175</c:v>
                </c:pt>
                <c:pt idx="264">
                  <c:v>35176</c:v>
                </c:pt>
                <c:pt idx="265">
                  <c:v>35177</c:v>
                </c:pt>
                <c:pt idx="266">
                  <c:v>35178</c:v>
                </c:pt>
                <c:pt idx="267">
                  <c:v>35179</c:v>
                </c:pt>
                <c:pt idx="268">
                  <c:v>35180</c:v>
                </c:pt>
                <c:pt idx="269">
                  <c:v>35181</c:v>
                </c:pt>
                <c:pt idx="270">
                  <c:v>35182</c:v>
                </c:pt>
                <c:pt idx="271">
                  <c:v>35183</c:v>
                </c:pt>
                <c:pt idx="272">
                  <c:v>35184</c:v>
                </c:pt>
                <c:pt idx="273">
                  <c:v>35185</c:v>
                </c:pt>
                <c:pt idx="274">
                  <c:v>35186</c:v>
                </c:pt>
                <c:pt idx="275">
                  <c:v>35187</c:v>
                </c:pt>
                <c:pt idx="276">
                  <c:v>35188</c:v>
                </c:pt>
                <c:pt idx="277">
                  <c:v>35189</c:v>
                </c:pt>
                <c:pt idx="278">
                  <c:v>35190</c:v>
                </c:pt>
                <c:pt idx="279">
                  <c:v>35191</c:v>
                </c:pt>
                <c:pt idx="280">
                  <c:v>35192</c:v>
                </c:pt>
                <c:pt idx="281">
                  <c:v>35193</c:v>
                </c:pt>
                <c:pt idx="282">
                  <c:v>35194</c:v>
                </c:pt>
                <c:pt idx="283">
                  <c:v>35195</c:v>
                </c:pt>
                <c:pt idx="284">
                  <c:v>35196</c:v>
                </c:pt>
                <c:pt idx="285">
                  <c:v>35197</c:v>
                </c:pt>
                <c:pt idx="286">
                  <c:v>35198</c:v>
                </c:pt>
                <c:pt idx="287">
                  <c:v>35199</c:v>
                </c:pt>
                <c:pt idx="288">
                  <c:v>35200</c:v>
                </c:pt>
                <c:pt idx="289">
                  <c:v>35201</c:v>
                </c:pt>
                <c:pt idx="290">
                  <c:v>35202</c:v>
                </c:pt>
                <c:pt idx="291">
                  <c:v>35203</c:v>
                </c:pt>
                <c:pt idx="292">
                  <c:v>35204</c:v>
                </c:pt>
                <c:pt idx="293">
                  <c:v>35205</c:v>
                </c:pt>
                <c:pt idx="294">
                  <c:v>35206</c:v>
                </c:pt>
                <c:pt idx="295">
                  <c:v>35207</c:v>
                </c:pt>
                <c:pt idx="296">
                  <c:v>35208</c:v>
                </c:pt>
                <c:pt idx="297">
                  <c:v>35209</c:v>
                </c:pt>
                <c:pt idx="298">
                  <c:v>35210</c:v>
                </c:pt>
                <c:pt idx="299">
                  <c:v>35211</c:v>
                </c:pt>
                <c:pt idx="300">
                  <c:v>35212</c:v>
                </c:pt>
                <c:pt idx="301">
                  <c:v>35213</c:v>
                </c:pt>
                <c:pt idx="302">
                  <c:v>35214</c:v>
                </c:pt>
                <c:pt idx="303">
                  <c:v>35215</c:v>
                </c:pt>
                <c:pt idx="304">
                  <c:v>35216</c:v>
                </c:pt>
                <c:pt idx="305">
                  <c:v>35217</c:v>
                </c:pt>
                <c:pt idx="306">
                  <c:v>35218</c:v>
                </c:pt>
                <c:pt idx="307">
                  <c:v>35219</c:v>
                </c:pt>
                <c:pt idx="308">
                  <c:v>35220</c:v>
                </c:pt>
                <c:pt idx="309">
                  <c:v>35221</c:v>
                </c:pt>
                <c:pt idx="310">
                  <c:v>35222</c:v>
                </c:pt>
                <c:pt idx="311">
                  <c:v>35223</c:v>
                </c:pt>
                <c:pt idx="312">
                  <c:v>35224</c:v>
                </c:pt>
                <c:pt idx="313">
                  <c:v>35225</c:v>
                </c:pt>
                <c:pt idx="314">
                  <c:v>35226</c:v>
                </c:pt>
                <c:pt idx="315">
                  <c:v>35227</c:v>
                </c:pt>
                <c:pt idx="316">
                  <c:v>35228</c:v>
                </c:pt>
                <c:pt idx="317">
                  <c:v>35229</c:v>
                </c:pt>
                <c:pt idx="318">
                  <c:v>35230</c:v>
                </c:pt>
                <c:pt idx="319">
                  <c:v>35231</c:v>
                </c:pt>
                <c:pt idx="320">
                  <c:v>35232</c:v>
                </c:pt>
                <c:pt idx="321">
                  <c:v>35233</c:v>
                </c:pt>
                <c:pt idx="322">
                  <c:v>35234</c:v>
                </c:pt>
                <c:pt idx="323">
                  <c:v>35235</c:v>
                </c:pt>
                <c:pt idx="324">
                  <c:v>35236</c:v>
                </c:pt>
                <c:pt idx="325">
                  <c:v>35237</c:v>
                </c:pt>
                <c:pt idx="326">
                  <c:v>35238</c:v>
                </c:pt>
                <c:pt idx="327">
                  <c:v>35239</c:v>
                </c:pt>
                <c:pt idx="328">
                  <c:v>35240</c:v>
                </c:pt>
                <c:pt idx="329">
                  <c:v>35241</c:v>
                </c:pt>
                <c:pt idx="330">
                  <c:v>35242</c:v>
                </c:pt>
                <c:pt idx="331">
                  <c:v>35243</c:v>
                </c:pt>
                <c:pt idx="332">
                  <c:v>35244</c:v>
                </c:pt>
                <c:pt idx="333">
                  <c:v>35245</c:v>
                </c:pt>
                <c:pt idx="334">
                  <c:v>35246</c:v>
                </c:pt>
                <c:pt idx="335">
                  <c:v>35247</c:v>
                </c:pt>
                <c:pt idx="336">
                  <c:v>35248</c:v>
                </c:pt>
                <c:pt idx="337">
                  <c:v>35249</c:v>
                </c:pt>
                <c:pt idx="338">
                  <c:v>35250</c:v>
                </c:pt>
                <c:pt idx="339">
                  <c:v>35251</c:v>
                </c:pt>
                <c:pt idx="340">
                  <c:v>35252</c:v>
                </c:pt>
                <c:pt idx="341">
                  <c:v>35253</c:v>
                </c:pt>
                <c:pt idx="342">
                  <c:v>35254</c:v>
                </c:pt>
                <c:pt idx="343">
                  <c:v>35255</c:v>
                </c:pt>
                <c:pt idx="344">
                  <c:v>35256</c:v>
                </c:pt>
                <c:pt idx="345">
                  <c:v>35257</c:v>
                </c:pt>
                <c:pt idx="346">
                  <c:v>35258</c:v>
                </c:pt>
                <c:pt idx="347">
                  <c:v>35259</c:v>
                </c:pt>
                <c:pt idx="348">
                  <c:v>35260</c:v>
                </c:pt>
                <c:pt idx="349">
                  <c:v>35261</c:v>
                </c:pt>
                <c:pt idx="350">
                  <c:v>35262</c:v>
                </c:pt>
                <c:pt idx="351">
                  <c:v>35263</c:v>
                </c:pt>
                <c:pt idx="352">
                  <c:v>35264</c:v>
                </c:pt>
                <c:pt idx="353">
                  <c:v>35265</c:v>
                </c:pt>
                <c:pt idx="354">
                  <c:v>35266</c:v>
                </c:pt>
                <c:pt idx="355">
                  <c:v>35267</c:v>
                </c:pt>
                <c:pt idx="356">
                  <c:v>35268</c:v>
                </c:pt>
                <c:pt idx="357">
                  <c:v>35269</c:v>
                </c:pt>
                <c:pt idx="358">
                  <c:v>35270</c:v>
                </c:pt>
                <c:pt idx="359">
                  <c:v>35271</c:v>
                </c:pt>
                <c:pt idx="360">
                  <c:v>35272</c:v>
                </c:pt>
                <c:pt idx="361">
                  <c:v>35273</c:v>
                </c:pt>
                <c:pt idx="362">
                  <c:v>35274</c:v>
                </c:pt>
                <c:pt idx="363">
                  <c:v>35275</c:v>
                </c:pt>
                <c:pt idx="364">
                  <c:v>35276</c:v>
                </c:pt>
                <c:pt idx="365">
                  <c:v>35277</c:v>
                </c:pt>
                <c:pt idx="366">
                  <c:v>35278</c:v>
                </c:pt>
                <c:pt idx="367">
                  <c:v>35279</c:v>
                </c:pt>
                <c:pt idx="368">
                  <c:v>35280</c:v>
                </c:pt>
                <c:pt idx="369">
                  <c:v>35281</c:v>
                </c:pt>
                <c:pt idx="370">
                  <c:v>35282</c:v>
                </c:pt>
                <c:pt idx="371">
                  <c:v>35283</c:v>
                </c:pt>
                <c:pt idx="372">
                  <c:v>35284</c:v>
                </c:pt>
                <c:pt idx="373">
                  <c:v>35285</c:v>
                </c:pt>
                <c:pt idx="374">
                  <c:v>35286</c:v>
                </c:pt>
                <c:pt idx="375">
                  <c:v>35287</c:v>
                </c:pt>
                <c:pt idx="376">
                  <c:v>35288</c:v>
                </c:pt>
                <c:pt idx="377">
                  <c:v>35289</c:v>
                </c:pt>
                <c:pt idx="378">
                  <c:v>35290</c:v>
                </c:pt>
                <c:pt idx="379">
                  <c:v>35291</c:v>
                </c:pt>
                <c:pt idx="380">
                  <c:v>35292</c:v>
                </c:pt>
                <c:pt idx="381">
                  <c:v>35293</c:v>
                </c:pt>
                <c:pt idx="382">
                  <c:v>35294</c:v>
                </c:pt>
                <c:pt idx="383">
                  <c:v>35295</c:v>
                </c:pt>
                <c:pt idx="384">
                  <c:v>35296</c:v>
                </c:pt>
                <c:pt idx="385">
                  <c:v>35297</c:v>
                </c:pt>
                <c:pt idx="386">
                  <c:v>35298</c:v>
                </c:pt>
                <c:pt idx="387">
                  <c:v>35299</c:v>
                </c:pt>
                <c:pt idx="388">
                  <c:v>35300</c:v>
                </c:pt>
                <c:pt idx="389">
                  <c:v>35301</c:v>
                </c:pt>
                <c:pt idx="390">
                  <c:v>35302</c:v>
                </c:pt>
                <c:pt idx="391">
                  <c:v>35303</c:v>
                </c:pt>
                <c:pt idx="392">
                  <c:v>35304</c:v>
                </c:pt>
                <c:pt idx="393">
                  <c:v>35305</c:v>
                </c:pt>
                <c:pt idx="394">
                  <c:v>35306</c:v>
                </c:pt>
                <c:pt idx="395">
                  <c:v>35307</c:v>
                </c:pt>
                <c:pt idx="396">
                  <c:v>35308</c:v>
                </c:pt>
                <c:pt idx="397">
                  <c:v>35309</c:v>
                </c:pt>
                <c:pt idx="398">
                  <c:v>35310</c:v>
                </c:pt>
                <c:pt idx="399">
                  <c:v>35311</c:v>
                </c:pt>
                <c:pt idx="400">
                  <c:v>35312</c:v>
                </c:pt>
                <c:pt idx="401">
                  <c:v>35313</c:v>
                </c:pt>
                <c:pt idx="402">
                  <c:v>35314</c:v>
                </c:pt>
                <c:pt idx="403">
                  <c:v>35315</c:v>
                </c:pt>
                <c:pt idx="404">
                  <c:v>35316</c:v>
                </c:pt>
                <c:pt idx="405">
                  <c:v>35317</c:v>
                </c:pt>
                <c:pt idx="406">
                  <c:v>35318</c:v>
                </c:pt>
                <c:pt idx="407">
                  <c:v>35319</c:v>
                </c:pt>
                <c:pt idx="408">
                  <c:v>35320</c:v>
                </c:pt>
                <c:pt idx="409">
                  <c:v>35321</c:v>
                </c:pt>
                <c:pt idx="410">
                  <c:v>35322</c:v>
                </c:pt>
                <c:pt idx="411">
                  <c:v>35323</c:v>
                </c:pt>
                <c:pt idx="412">
                  <c:v>35324</c:v>
                </c:pt>
                <c:pt idx="413">
                  <c:v>35325</c:v>
                </c:pt>
                <c:pt idx="414">
                  <c:v>35326</c:v>
                </c:pt>
                <c:pt idx="415">
                  <c:v>35327</c:v>
                </c:pt>
                <c:pt idx="416">
                  <c:v>35328</c:v>
                </c:pt>
                <c:pt idx="417">
                  <c:v>35329</c:v>
                </c:pt>
                <c:pt idx="418">
                  <c:v>35330</c:v>
                </c:pt>
                <c:pt idx="419">
                  <c:v>35331</c:v>
                </c:pt>
                <c:pt idx="420">
                  <c:v>35332</c:v>
                </c:pt>
                <c:pt idx="421">
                  <c:v>35333</c:v>
                </c:pt>
                <c:pt idx="422">
                  <c:v>35334</c:v>
                </c:pt>
                <c:pt idx="423">
                  <c:v>35335</c:v>
                </c:pt>
                <c:pt idx="424">
                  <c:v>35336</c:v>
                </c:pt>
                <c:pt idx="425">
                  <c:v>35337</c:v>
                </c:pt>
                <c:pt idx="426">
                  <c:v>35338</c:v>
                </c:pt>
                <c:pt idx="427">
                  <c:v>35339</c:v>
                </c:pt>
                <c:pt idx="428">
                  <c:v>35340</c:v>
                </c:pt>
                <c:pt idx="429">
                  <c:v>35341</c:v>
                </c:pt>
                <c:pt idx="430">
                  <c:v>35342</c:v>
                </c:pt>
                <c:pt idx="431">
                  <c:v>35343</c:v>
                </c:pt>
                <c:pt idx="432">
                  <c:v>35344</c:v>
                </c:pt>
                <c:pt idx="433">
                  <c:v>35345</c:v>
                </c:pt>
                <c:pt idx="434">
                  <c:v>35346</c:v>
                </c:pt>
                <c:pt idx="435">
                  <c:v>35347</c:v>
                </c:pt>
                <c:pt idx="436">
                  <c:v>35348</c:v>
                </c:pt>
                <c:pt idx="437">
                  <c:v>35349</c:v>
                </c:pt>
                <c:pt idx="438">
                  <c:v>35350</c:v>
                </c:pt>
                <c:pt idx="439">
                  <c:v>35351</c:v>
                </c:pt>
                <c:pt idx="440">
                  <c:v>35352</c:v>
                </c:pt>
                <c:pt idx="441">
                  <c:v>35353</c:v>
                </c:pt>
                <c:pt idx="442">
                  <c:v>35354</c:v>
                </c:pt>
                <c:pt idx="443">
                  <c:v>35355</c:v>
                </c:pt>
                <c:pt idx="444">
                  <c:v>35356</c:v>
                </c:pt>
                <c:pt idx="445">
                  <c:v>35357</c:v>
                </c:pt>
                <c:pt idx="446">
                  <c:v>35358</c:v>
                </c:pt>
                <c:pt idx="447">
                  <c:v>35359</c:v>
                </c:pt>
                <c:pt idx="448">
                  <c:v>35360</c:v>
                </c:pt>
                <c:pt idx="449">
                  <c:v>35361</c:v>
                </c:pt>
                <c:pt idx="450">
                  <c:v>35362</c:v>
                </c:pt>
                <c:pt idx="451">
                  <c:v>35363</c:v>
                </c:pt>
                <c:pt idx="452">
                  <c:v>35364</c:v>
                </c:pt>
                <c:pt idx="453">
                  <c:v>35365</c:v>
                </c:pt>
                <c:pt idx="454">
                  <c:v>35366</c:v>
                </c:pt>
                <c:pt idx="455">
                  <c:v>35367</c:v>
                </c:pt>
                <c:pt idx="456">
                  <c:v>35368</c:v>
                </c:pt>
                <c:pt idx="457">
                  <c:v>35369</c:v>
                </c:pt>
                <c:pt idx="458">
                  <c:v>35370</c:v>
                </c:pt>
                <c:pt idx="459">
                  <c:v>35371</c:v>
                </c:pt>
                <c:pt idx="460">
                  <c:v>35372</c:v>
                </c:pt>
                <c:pt idx="461">
                  <c:v>35373</c:v>
                </c:pt>
                <c:pt idx="462">
                  <c:v>35374</c:v>
                </c:pt>
                <c:pt idx="463">
                  <c:v>35375</c:v>
                </c:pt>
                <c:pt idx="464">
                  <c:v>35376</c:v>
                </c:pt>
                <c:pt idx="465">
                  <c:v>35377</c:v>
                </c:pt>
                <c:pt idx="466">
                  <c:v>35378</c:v>
                </c:pt>
                <c:pt idx="467">
                  <c:v>35379</c:v>
                </c:pt>
                <c:pt idx="468">
                  <c:v>35380</c:v>
                </c:pt>
                <c:pt idx="469">
                  <c:v>35381</c:v>
                </c:pt>
                <c:pt idx="470">
                  <c:v>35382</c:v>
                </c:pt>
                <c:pt idx="471">
                  <c:v>35383</c:v>
                </c:pt>
                <c:pt idx="472">
                  <c:v>35384</c:v>
                </c:pt>
                <c:pt idx="473">
                  <c:v>35385</c:v>
                </c:pt>
                <c:pt idx="474">
                  <c:v>35386</c:v>
                </c:pt>
                <c:pt idx="475">
                  <c:v>35387</c:v>
                </c:pt>
                <c:pt idx="476">
                  <c:v>35388</c:v>
                </c:pt>
                <c:pt idx="477">
                  <c:v>35389</c:v>
                </c:pt>
                <c:pt idx="478">
                  <c:v>35390</c:v>
                </c:pt>
                <c:pt idx="479">
                  <c:v>35391</c:v>
                </c:pt>
                <c:pt idx="480">
                  <c:v>35392</c:v>
                </c:pt>
                <c:pt idx="481">
                  <c:v>35393</c:v>
                </c:pt>
                <c:pt idx="482">
                  <c:v>35394</c:v>
                </c:pt>
                <c:pt idx="483">
                  <c:v>35395</c:v>
                </c:pt>
                <c:pt idx="484">
                  <c:v>35396</c:v>
                </c:pt>
                <c:pt idx="485">
                  <c:v>35397</c:v>
                </c:pt>
                <c:pt idx="486">
                  <c:v>35398</c:v>
                </c:pt>
                <c:pt idx="487">
                  <c:v>35399</c:v>
                </c:pt>
                <c:pt idx="488">
                  <c:v>35400</c:v>
                </c:pt>
                <c:pt idx="489">
                  <c:v>35401</c:v>
                </c:pt>
                <c:pt idx="490">
                  <c:v>35402</c:v>
                </c:pt>
                <c:pt idx="491">
                  <c:v>35403</c:v>
                </c:pt>
                <c:pt idx="492">
                  <c:v>35404</c:v>
                </c:pt>
                <c:pt idx="493">
                  <c:v>35405</c:v>
                </c:pt>
                <c:pt idx="494">
                  <c:v>35406</c:v>
                </c:pt>
                <c:pt idx="495">
                  <c:v>35407</c:v>
                </c:pt>
                <c:pt idx="496">
                  <c:v>35408</c:v>
                </c:pt>
                <c:pt idx="497">
                  <c:v>35409</c:v>
                </c:pt>
                <c:pt idx="498">
                  <c:v>35410</c:v>
                </c:pt>
                <c:pt idx="499">
                  <c:v>35411</c:v>
                </c:pt>
                <c:pt idx="500">
                  <c:v>35412</c:v>
                </c:pt>
                <c:pt idx="501">
                  <c:v>35413</c:v>
                </c:pt>
                <c:pt idx="502">
                  <c:v>35414</c:v>
                </c:pt>
                <c:pt idx="503">
                  <c:v>35415</c:v>
                </c:pt>
                <c:pt idx="504">
                  <c:v>35416</c:v>
                </c:pt>
                <c:pt idx="505">
                  <c:v>35417</c:v>
                </c:pt>
                <c:pt idx="506">
                  <c:v>35418</c:v>
                </c:pt>
                <c:pt idx="507">
                  <c:v>35419</c:v>
                </c:pt>
                <c:pt idx="508">
                  <c:v>35420</c:v>
                </c:pt>
                <c:pt idx="509">
                  <c:v>35421</c:v>
                </c:pt>
                <c:pt idx="510">
                  <c:v>35422</c:v>
                </c:pt>
                <c:pt idx="511">
                  <c:v>35423</c:v>
                </c:pt>
                <c:pt idx="512">
                  <c:v>35424</c:v>
                </c:pt>
                <c:pt idx="513">
                  <c:v>35425</c:v>
                </c:pt>
                <c:pt idx="514">
                  <c:v>35426</c:v>
                </c:pt>
                <c:pt idx="515">
                  <c:v>35427</c:v>
                </c:pt>
                <c:pt idx="516">
                  <c:v>35428</c:v>
                </c:pt>
                <c:pt idx="517">
                  <c:v>35429</c:v>
                </c:pt>
                <c:pt idx="518">
                  <c:v>35430</c:v>
                </c:pt>
                <c:pt idx="519">
                  <c:v>35431</c:v>
                </c:pt>
                <c:pt idx="520">
                  <c:v>35432</c:v>
                </c:pt>
                <c:pt idx="521">
                  <c:v>35433</c:v>
                </c:pt>
                <c:pt idx="522">
                  <c:v>35434</c:v>
                </c:pt>
                <c:pt idx="523">
                  <c:v>35435</c:v>
                </c:pt>
                <c:pt idx="524">
                  <c:v>35436</c:v>
                </c:pt>
                <c:pt idx="525">
                  <c:v>35437</c:v>
                </c:pt>
                <c:pt idx="526">
                  <c:v>35438</c:v>
                </c:pt>
                <c:pt idx="527">
                  <c:v>35439</c:v>
                </c:pt>
                <c:pt idx="528">
                  <c:v>35440</c:v>
                </c:pt>
                <c:pt idx="529">
                  <c:v>35441</c:v>
                </c:pt>
                <c:pt idx="530">
                  <c:v>35442</c:v>
                </c:pt>
                <c:pt idx="531">
                  <c:v>35443</c:v>
                </c:pt>
                <c:pt idx="532">
                  <c:v>35444</c:v>
                </c:pt>
                <c:pt idx="533">
                  <c:v>35445</c:v>
                </c:pt>
                <c:pt idx="534">
                  <c:v>35446</c:v>
                </c:pt>
                <c:pt idx="535">
                  <c:v>35447</c:v>
                </c:pt>
                <c:pt idx="536">
                  <c:v>35448</c:v>
                </c:pt>
                <c:pt idx="537">
                  <c:v>35449</c:v>
                </c:pt>
                <c:pt idx="538">
                  <c:v>35450</c:v>
                </c:pt>
                <c:pt idx="539">
                  <c:v>35451</c:v>
                </c:pt>
                <c:pt idx="540">
                  <c:v>35452</c:v>
                </c:pt>
                <c:pt idx="541">
                  <c:v>35453</c:v>
                </c:pt>
                <c:pt idx="542">
                  <c:v>35454</c:v>
                </c:pt>
                <c:pt idx="543">
                  <c:v>35455</c:v>
                </c:pt>
                <c:pt idx="544">
                  <c:v>35456</c:v>
                </c:pt>
                <c:pt idx="545">
                  <c:v>35457</c:v>
                </c:pt>
                <c:pt idx="546">
                  <c:v>35458</c:v>
                </c:pt>
                <c:pt idx="547">
                  <c:v>35459</c:v>
                </c:pt>
                <c:pt idx="548">
                  <c:v>35460</c:v>
                </c:pt>
                <c:pt idx="549">
                  <c:v>35461</c:v>
                </c:pt>
                <c:pt idx="550">
                  <c:v>35462</c:v>
                </c:pt>
                <c:pt idx="551">
                  <c:v>35463</c:v>
                </c:pt>
                <c:pt idx="552">
                  <c:v>35464</c:v>
                </c:pt>
                <c:pt idx="553">
                  <c:v>35465</c:v>
                </c:pt>
                <c:pt idx="554">
                  <c:v>35466</c:v>
                </c:pt>
                <c:pt idx="555">
                  <c:v>35467</c:v>
                </c:pt>
                <c:pt idx="556">
                  <c:v>35468</c:v>
                </c:pt>
                <c:pt idx="557">
                  <c:v>35469</c:v>
                </c:pt>
                <c:pt idx="558">
                  <c:v>35470</c:v>
                </c:pt>
                <c:pt idx="559">
                  <c:v>35471</c:v>
                </c:pt>
                <c:pt idx="560">
                  <c:v>35472</c:v>
                </c:pt>
                <c:pt idx="561">
                  <c:v>35473</c:v>
                </c:pt>
                <c:pt idx="562">
                  <c:v>35474</c:v>
                </c:pt>
                <c:pt idx="563">
                  <c:v>35475</c:v>
                </c:pt>
                <c:pt idx="564">
                  <c:v>35476</c:v>
                </c:pt>
                <c:pt idx="565">
                  <c:v>35477</c:v>
                </c:pt>
                <c:pt idx="566">
                  <c:v>35478</c:v>
                </c:pt>
                <c:pt idx="567">
                  <c:v>35479</c:v>
                </c:pt>
                <c:pt idx="568">
                  <c:v>35480</c:v>
                </c:pt>
                <c:pt idx="569">
                  <c:v>35481</c:v>
                </c:pt>
                <c:pt idx="570">
                  <c:v>35482</c:v>
                </c:pt>
                <c:pt idx="571">
                  <c:v>35483</c:v>
                </c:pt>
                <c:pt idx="572">
                  <c:v>35484</c:v>
                </c:pt>
                <c:pt idx="573">
                  <c:v>35485</c:v>
                </c:pt>
                <c:pt idx="574">
                  <c:v>35486</c:v>
                </c:pt>
                <c:pt idx="575">
                  <c:v>35487</c:v>
                </c:pt>
                <c:pt idx="576">
                  <c:v>35488</c:v>
                </c:pt>
                <c:pt idx="577">
                  <c:v>35489</c:v>
                </c:pt>
                <c:pt idx="578">
                  <c:v>35490</c:v>
                </c:pt>
                <c:pt idx="579">
                  <c:v>35491</c:v>
                </c:pt>
                <c:pt idx="580">
                  <c:v>35492</c:v>
                </c:pt>
                <c:pt idx="581">
                  <c:v>35493</c:v>
                </c:pt>
                <c:pt idx="582">
                  <c:v>35494</c:v>
                </c:pt>
                <c:pt idx="583">
                  <c:v>35495</c:v>
                </c:pt>
                <c:pt idx="584">
                  <c:v>35496</c:v>
                </c:pt>
                <c:pt idx="585">
                  <c:v>35497</c:v>
                </c:pt>
                <c:pt idx="586">
                  <c:v>35498</c:v>
                </c:pt>
                <c:pt idx="587">
                  <c:v>35499</c:v>
                </c:pt>
                <c:pt idx="588">
                  <c:v>35500</c:v>
                </c:pt>
                <c:pt idx="589">
                  <c:v>35501</c:v>
                </c:pt>
                <c:pt idx="590">
                  <c:v>35502</c:v>
                </c:pt>
                <c:pt idx="591">
                  <c:v>35503</c:v>
                </c:pt>
                <c:pt idx="592">
                  <c:v>35504</c:v>
                </c:pt>
                <c:pt idx="593">
                  <c:v>35505</c:v>
                </c:pt>
                <c:pt idx="594">
                  <c:v>35506</c:v>
                </c:pt>
                <c:pt idx="595">
                  <c:v>35507</c:v>
                </c:pt>
                <c:pt idx="596">
                  <c:v>35508</c:v>
                </c:pt>
                <c:pt idx="597">
                  <c:v>35509</c:v>
                </c:pt>
                <c:pt idx="598">
                  <c:v>35510</c:v>
                </c:pt>
                <c:pt idx="599">
                  <c:v>35511</c:v>
                </c:pt>
                <c:pt idx="600">
                  <c:v>35512</c:v>
                </c:pt>
                <c:pt idx="601">
                  <c:v>35513</c:v>
                </c:pt>
                <c:pt idx="602">
                  <c:v>35514</c:v>
                </c:pt>
                <c:pt idx="603">
                  <c:v>35515</c:v>
                </c:pt>
                <c:pt idx="604">
                  <c:v>35516</c:v>
                </c:pt>
                <c:pt idx="605">
                  <c:v>35517</c:v>
                </c:pt>
                <c:pt idx="606">
                  <c:v>35518</c:v>
                </c:pt>
                <c:pt idx="607">
                  <c:v>35519</c:v>
                </c:pt>
                <c:pt idx="608">
                  <c:v>35520</c:v>
                </c:pt>
                <c:pt idx="609">
                  <c:v>35521</c:v>
                </c:pt>
                <c:pt idx="610">
                  <c:v>35522</c:v>
                </c:pt>
                <c:pt idx="611">
                  <c:v>35523</c:v>
                </c:pt>
                <c:pt idx="612">
                  <c:v>35524</c:v>
                </c:pt>
                <c:pt idx="613">
                  <c:v>35525</c:v>
                </c:pt>
                <c:pt idx="614">
                  <c:v>35526</c:v>
                </c:pt>
                <c:pt idx="615">
                  <c:v>35527</c:v>
                </c:pt>
                <c:pt idx="616">
                  <c:v>35528</c:v>
                </c:pt>
                <c:pt idx="617">
                  <c:v>35529</c:v>
                </c:pt>
                <c:pt idx="618">
                  <c:v>35530</c:v>
                </c:pt>
                <c:pt idx="619">
                  <c:v>35531</c:v>
                </c:pt>
                <c:pt idx="620">
                  <c:v>35532</c:v>
                </c:pt>
                <c:pt idx="621">
                  <c:v>35533</c:v>
                </c:pt>
                <c:pt idx="622">
                  <c:v>35534</c:v>
                </c:pt>
                <c:pt idx="623">
                  <c:v>35535</c:v>
                </c:pt>
                <c:pt idx="624">
                  <c:v>35536</c:v>
                </c:pt>
                <c:pt idx="625">
                  <c:v>35537</c:v>
                </c:pt>
                <c:pt idx="626">
                  <c:v>35538</c:v>
                </c:pt>
                <c:pt idx="627">
                  <c:v>35539</c:v>
                </c:pt>
                <c:pt idx="628">
                  <c:v>35540</c:v>
                </c:pt>
                <c:pt idx="629">
                  <c:v>35541</c:v>
                </c:pt>
                <c:pt idx="630">
                  <c:v>35542</c:v>
                </c:pt>
                <c:pt idx="631">
                  <c:v>35543</c:v>
                </c:pt>
                <c:pt idx="632">
                  <c:v>35544</c:v>
                </c:pt>
                <c:pt idx="633">
                  <c:v>35545</c:v>
                </c:pt>
                <c:pt idx="634">
                  <c:v>35546</c:v>
                </c:pt>
                <c:pt idx="635">
                  <c:v>35547</c:v>
                </c:pt>
                <c:pt idx="636">
                  <c:v>35548</c:v>
                </c:pt>
                <c:pt idx="637">
                  <c:v>35549</c:v>
                </c:pt>
                <c:pt idx="638">
                  <c:v>35550</c:v>
                </c:pt>
                <c:pt idx="639">
                  <c:v>35551</c:v>
                </c:pt>
                <c:pt idx="640">
                  <c:v>35552</c:v>
                </c:pt>
                <c:pt idx="641">
                  <c:v>35553</c:v>
                </c:pt>
                <c:pt idx="642">
                  <c:v>35554</c:v>
                </c:pt>
                <c:pt idx="643">
                  <c:v>35555</c:v>
                </c:pt>
                <c:pt idx="644">
                  <c:v>35556</c:v>
                </c:pt>
                <c:pt idx="645">
                  <c:v>35557</c:v>
                </c:pt>
                <c:pt idx="646">
                  <c:v>35558</c:v>
                </c:pt>
                <c:pt idx="647">
                  <c:v>35559</c:v>
                </c:pt>
                <c:pt idx="648">
                  <c:v>35560</c:v>
                </c:pt>
                <c:pt idx="649">
                  <c:v>35561</c:v>
                </c:pt>
                <c:pt idx="650">
                  <c:v>35562</c:v>
                </c:pt>
                <c:pt idx="651">
                  <c:v>35563</c:v>
                </c:pt>
                <c:pt idx="652">
                  <c:v>35564</c:v>
                </c:pt>
                <c:pt idx="653">
                  <c:v>35565</c:v>
                </c:pt>
                <c:pt idx="654">
                  <c:v>35566</c:v>
                </c:pt>
                <c:pt idx="655">
                  <c:v>35567</c:v>
                </c:pt>
                <c:pt idx="656">
                  <c:v>35568</c:v>
                </c:pt>
                <c:pt idx="657">
                  <c:v>35569</c:v>
                </c:pt>
                <c:pt idx="658">
                  <c:v>35570</c:v>
                </c:pt>
                <c:pt idx="659">
                  <c:v>35571</c:v>
                </c:pt>
                <c:pt idx="660">
                  <c:v>35572</c:v>
                </c:pt>
                <c:pt idx="661">
                  <c:v>35573</c:v>
                </c:pt>
                <c:pt idx="662">
                  <c:v>35574</c:v>
                </c:pt>
                <c:pt idx="663">
                  <c:v>35575</c:v>
                </c:pt>
                <c:pt idx="664">
                  <c:v>35576</c:v>
                </c:pt>
                <c:pt idx="665">
                  <c:v>35577</c:v>
                </c:pt>
                <c:pt idx="666">
                  <c:v>35578</c:v>
                </c:pt>
                <c:pt idx="667">
                  <c:v>35579</c:v>
                </c:pt>
                <c:pt idx="668">
                  <c:v>35580</c:v>
                </c:pt>
                <c:pt idx="669">
                  <c:v>35581</c:v>
                </c:pt>
                <c:pt idx="670">
                  <c:v>35582</c:v>
                </c:pt>
                <c:pt idx="671">
                  <c:v>35583</c:v>
                </c:pt>
                <c:pt idx="672">
                  <c:v>35584</c:v>
                </c:pt>
                <c:pt idx="673">
                  <c:v>35585</c:v>
                </c:pt>
                <c:pt idx="674">
                  <c:v>35586</c:v>
                </c:pt>
                <c:pt idx="675">
                  <c:v>35587</c:v>
                </c:pt>
                <c:pt idx="676">
                  <c:v>35588</c:v>
                </c:pt>
                <c:pt idx="677">
                  <c:v>35589</c:v>
                </c:pt>
                <c:pt idx="678">
                  <c:v>35590</c:v>
                </c:pt>
                <c:pt idx="679">
                  <c:v>35591</c:v>
                </c:pt>
                <c:pt idx="680">
                  <c:v>35592</c:v>
                </c:pt>
                <c:pt idx="681">
                  <c:v>35593</c:v>
                </c:pt>
                <c:pt idx="682">
                  <c:v>35594</c:v>
                </c:pt>
                <c:pt idx="683">
                  <c:v>35595</c:v>
                </c:pt>
                <c:pt idx="684">
                  <c:v>35596</c:v>
                </c:pt>
                <c:pt idx="685">
                  <c:v>35597</c:v>
                </c:pt>
                <c:pt idx="686">
                  <c:v>35598</c:v>
                </c:pt>
                <c:pt idx="687">
                  <c:v>35599</c:v>
                </c:pt>
                <c:pt idx="688">
                  <c:v>35600</c:v>
                </c:pt>
                <c:pt idx="689">
                  <c:v>35601</c:v>
                </c:pt>
                <c:pt idx="690">
                  <c:v>35602</c:v>
                </c:pt>
                <c:pt idx="691">
                  <c:v>35603</c:v>
                </c:pt>
                <c:pt idx="692">
                  <c:v>35604</c:v>
                </c:pt>
                <c:pt idx="693">
                  <c:v>35605</c:v>
                </c:pt>
                <c:pt idx="694">
                  <c:v>35606</c:v>
                </c:pt>
                <c:pt idx="695">
                  <c:v>35607</c:v>
                </c:pt>
                <c:pt idx="696">
                  <c:v>35608</c:v>
                </c:pt>
                <c:pt idx="697">
                  <c:v>35609</c:v>
                </c:pt>
                <c:pt idx="698">
                  <c:v>35610</c:v>
                </c:pt>
                <c:pt idx="699">
                  <c:v>35611</c:v>
                </c:pt>
                <c:pt idx="700">
                  <c:v>35612</c:v>
                </c:pt>
                <c:pt idx="701">
                  <c:v>35613</c:v>
                </c:pt>
                <c:pt idx="702">
                  <c:v>35614</c:v>
                </c:pt>
                <c:pt idx="703">
                  <c:v>35615</c:v>
                </c:pt>
                <c:pt idx="704">
                  <c:v>35616</c:v>
                </c:pt>
                <c:pt idx="705">
                  <c:v>35617</c:v>
                </c:pt>
                <c:pt idx="706">
                  <c:v>35618</c:v>
                </c:pt>
                <c:pt idx="707">
                  <c:v>35619</c:v>
                </c:pt>
                <c:pt idx="708">
                  <c:v>35620</c:v>
                </c:pt>
                <c:pt idx="709">
                  <c:v>35621</c:v>
                </c:pt>
                <c:pt idx="710">
                  <c:v>35622</c:v>
                </c:pt>
                <c:pt idx="711">
                  <c:v>35623</c:v>
                </c:pt>
                <c:pt idx="712">
                  <c:v>35624</c:v>
                </c:pt>
                <c:pt idx="713">
                  <c:v>35625</c:v>
                </c:pt>
                <c:pt idx="714">
                  <c:v>35626</c:v>
                </c:pt>
                <c:pt idx="715">
                  <c:v>35627</c:v>
                </c:pt>
                <c:pt idx="716">
                  <c:v>35628</c:v>
                </c:pt>
                <c:pt idx="717">
                  <c:v>35629</c:v>
                </c:pt>
                <c:pt idx="718">
                  <c:v>35630</c:v>
                </c:pt>
                <c:pt idx="719">
                  <c:v>35631</c:v>
                </c:pt>
                <c:pt idx="720">
                  <c:v>35632</c:v>
                </c:pt>
                <c:pt idx="721">
                  <c:v>35633</c:v>
                </c:pt>
                <c:pt idx="722">
                  <c:v>35634</c:v>
                </c:pt>
                <c:pt idx="723">
                  <c:v>35635</c:v>
                </c:pt>
                <c:pt idx="724">
                  <c:v>35636</c:v>
                </c:pt>
                <c:pt idx="725">
                  <c:v>35637</c:v>
                </c:pt>
                <c:pt idx="726">
                  <c:v>35638</c:v>
                </c:pt>
                <c:pt idx="727">
                  <c:v>35639</c:v>
                </c:pt>
                <c:pt idx="728">
                  <c:v>35640</c:v>
                </c:pt>
                <c:pt idx="729">
                  <c:v>35641</c:v>
                </c:pt>
                <c:pt idx="730">
                  <c:v>35642</c:v>
                </c:pt>
                <c:pt idx="731">
                  <c:v>35643</c:v>
                </c:pt>
                <c:pt idx="732">
                  <c:v>35644</c:v>
                </c:pt>
                <c:pt idx="733">
                  <c:v>35645</c:v>
                </c:pt>
                <c:pt idx="734">
                  <c:v>35646</c:v>
                </c:pt>
                <c:pt idx="735">
                  <c:v>35647</c:v>
                </c:pt>
                <c:pt idx="736">
                  <c:v>35648</c:v>
                </c:pt>
                <c:pt idx="737">
                  <c:v>35649</c:v>
                </c:pt>
                <c:pt idx="738">
                  <c:v>35650</c:v>
                </c:pt>
                <c:pt idx="739">
                  <c:v>35651</c:v>
                </c:pt>
                <c:pt idx="740">
                  <c:v>35652</c:v>
                </c:pt>
                <c:pt idx="741">
                  <c:v>35653</c:v>
                </c:pt>
                <c:pt idx="742">
                  <c:v>35654</c:v>
                </c:pt>
                <c:pt idx="743">
                  <c:v>35655</c:v>
                </c:pt>
                <c:pt idx="744">
                  <c:v>35656</c:v>
                </c:pt>
                <c:pt idx="745">
                  <c:v>35657</c:v>
                </c:pt>
                <c:pt idx="746">
                  <c:v>35658</c:v>
                </c:pt>
                <c:pt idx="747">
                  <c:v>35659</c:v>
                </c:pt>
                <c:pt idx="748">
                  <c:v>35660</c:v>
                </c:pt>
                <c:pt idx="749">
                  <c:v>35661</c:v>
                </c:pt>
                <c:pt idx="750">
                  <c:v>35662</c:v>
                </c:pt>
                <c:pt idx="751">
                  <c:v>35663</c:v>
                </c:pt>
                <c:pt idx="752">
                  <c:v>35664</c:v>
                </c:pt>
                <c:pt idx="753">
                  <c:v>35665</c:v>
                </c:pt>
                <c:pt idx="754">
                  <c:v>35666</c:v>
                </c:pt>
                <c:pt idx="755">
                  <c:v>35667</c:v>
                </c:pt>
                <c:pt idx="756">
                  <c:v>35668</c:v>
                </c:pt>
                <c:pt idx="757">
                  <c:v>35669</c:v>
                </c:pt>
                <c:pt idx="758">
                  <c:v>35670</c:v>
                </c:pt>
                <c:pt idx="759">
                  <c:v>35671</c:v>
                </c:pt>
                <c:pt idx="760">
                  <c:v>35672</c:v>
                </c:pt>
                <c:pt idx="761">
                  <c:v>35673</c:v>
                </c:pt>
                <c:pt idx="762">
                  <c:v>35674</c:v>
                </c:pt>
                <c:pt idx="763">
                  <c:v>35675</c:v>
                </c:pt>
                <c:pt idx="764">
                  <c:v>35676</c:v>
                </c:pt>
                <c:pt idx="765">
                  <c:v>35677</c:v>
                </c:pt>
                <c:pt idx="766">
                  <c:v>35678</c:v>
                </c:pt>
                <c:pt idx="767">
                  <c:v>35679</c:v>
                </c:pt>
                <c:pt idx="768">
                  <c:v>35680</c:v>
                </c:pt>
                <c:pt idx="769">
                  <c:v>35681</c:v>
                </c:pt>
                <c:pt idx="770">
                  <c:v>35682</c:v>
                </c:pt>
                <c:pt idx="771">
                  <c:v>35683</c:v>
                </c:pt>
                <c:pt idx="772">
                  <c:v>35684</c:v>
                </c:pt>
                <c:pt idx="773">
                  <c:v>35685</c:v>
                </c:pt>
                <c:pt idx="774">
                  <c:v>35686</c:v>
                </c:pt>
                <c:pt idx="775">
                  <c:v>35687</c:v>
                </c:pt>
                <c:pt idx="776">
                  <c:v>35688</c:v>
                </c:pt>
                <c:pt idx="777">
                  <c:v>35689</c:v>
                </c:pt>
                <c:pt idx="778">
                  <c:v>35690</c:v>
                </c:pt>
                <c:pt idx="779">
                  <c:v>35691</c:v>
                </c:pt>
                <c:pt idx="780">
                  <c:v>35692</c:v>
                </c:pt>
                <c:pt idx="781">
                  <c:v>35693</c:v>
                </c:pt>
                <c:pt idx="782">
                  <c:v>35694</c:v>
                </c:pt>
                <c:pt idx="783">
                  <c:v>35695</c:v>
                </c:pt>
                <c:pt idx="784">
                  <c:v>35696</c:v>
                </c:pt>
                <c:pt idx="785">
                  <c:v>35697</c:v>
                </c:pt>
                <c:pt idx="786">
                  <c:v>35698</c:v>
                </c:pt>
                <c:pt idx="787">
                  <c:v>35699</c:v>
                </c:pt>
                <c:pt idx="788">
                  <c:v>35700</c:v>
                </c:pt>
                <c:pt idx="789">
                  <c:v>35701</c:v>
                </c:pt>
                <c:pt idx="790">
                  <c:v>35702</c:v>
                </c:pt>
                <c:pt idx="791">
                  <c:v>35703</c:v>
                </c:pt>
                <c:pt idx="792">
                  <c:v>35704</c:v>
                </c:pt>
                <c:pt idx="793">
                  <c:v>35705</c:v>
                </c:pt>
                <c:pt idx="794">
                  <c:v>35706</c:v>
                </c:pt>
                <c:pt idx="795">
                  <c:v>35707</c:v>
                </c:pt>
                <c:pt idx="796">
                  <c:v>35708</c:v>
                </c:pt>
                <c:pt idx="797">
                  <c:v>35709</c:v>
                </c:pt>
                <c:pt idx="798">
                  <c:v>35710</c:v>
                </c:pt>
                <c:pt idx="799">
                  <c:v>35711</c:v>
                </c:pt>
                <c:pt idx="800">
                  <c:v>35712</c:v>
                </c:pt>
                <c:pt idx="801">
                  <c:v>35713</c:v>
                </c:pt>
                <c:pt idx="802">
                  <c:v>35714</c:v>
                </c:pt>
                <c:pt idx="803">
                  <c:v>35715</c:v>
                </c:pt>
                <c:pt idx="804">
                  <c:v>35716</c:v>
                </c:pt>
                <c:pt idx="805">
                  <c:v>35717</c:v>
                </c:pt>
                <c:pt idx="806">
                  <c:v>35718</c:v>
                </c:pt>
                <c:pt idx="807">
                  <c:v>35719</c:v>
                </c:pt>
                <c:pt idx="808">
                  <c:v>35720</c:v>
                </c:pt>
                <c:pt idx="809">
                  <c:v>35721</c:v>
                </c:pt>
                <c:pt idx="810">
                  <c:v>35722</c:v>
                </c:pt>
                <c:pt idx="811">
                  <c:v>35723</c:v>
                </c:pt>
                <c:pt idx="812">
                  <c:v>35724</c:v>
                </c:pt>
                <c:pt idx="813">
                  <c:v>35725</c:v>
                </c:pt>
                <c:pt idx="814">
                  <c:v>35726</c:v>
                </c:pt>
                <c:pt idx="815">
                  <c:v>35727</c:v>
                </c:pt>
                <c:pt idx="816">
                  <c:v>35728</c:v>
                </c:pt>
                <c:pt idx="817">
                  <c:v>35729</c:v>
                </c:pt>
                <c:pt idx="818">
                  <c:v>35730</c:v>
                </c:pt>
                <c:pt idx="819">
                  <c:v>35731</c:v>
                </c:pt>
                <c:pt idx="820">
                  <c:v>35732</c:v>
                </c:pt>
                <c:pt idx="821">
                  <c:v>35733</c:v>
                </c:pt>
                <c:pt idx="822">
                  <c:v>35734</c:v>
                </c:pt>
                <c:pt idx="823">
                  <c:v>35735</c:v>
                </c:pt>
                <c:pt idx="824">
                  <c:v>35736</c:v>
                </c:pt>
                <c:pt idx="825">
                  <c:v>35737</c:v>
                </c:pt>
                <c:pt idx="826">
                  <c:v>35738</c:v>
                </c:pt>
                <c:pt idx="827">
                  <c:v>35739</c:v>
                </c:pt>
                <c:pt idx="828">
                  <c:v>35740</c:v>
                </c:pt>
                <c:pt idx="829">
                  <c:v>35741</c:v>
                </c:pt>
                <c:pt idx="830">
                  <c:v>35742</c:v>
                </c:pt>
                <c:pt idx="831">
                  <c:v>35743</c:v>
                </c:pt>
                <c:pt idx="832">
                  <c:v>35744</c:v>
                </c:pt>
                <c:pt idx="833">
                  <c:v>35745</c:v>
                </c:pt>
                <c:pt idx="834">
                  <c:v>35746</c:v>
                </c:pt>
                <c:pt idx="835">
                  <c:v>35747</c:v>
                </c:pt>
                <c:pt idx="836">
                  <c:v>35748</c:v>
                </c:pt>
                <c:pt idx="837">
                  <c:v>35749</c:v>
                </c:pt>
                <c:pt idx="838">
                  <c:v>35750</c:v>
                </c:pt>
                <c:pt idx="839">
                  <c:v>35751</c:v>
                </c:pt>
                <c:pt idx="840">
                  <c:v>35752</c:v>
                </c:pt>
                <c:pt idx="841">
                  <c:v>35753</c:v>
                </c:pt>
                <c:pt idx="842">
                  <c:v>35754</c:v>
                </c:pt>
                <c:pt idx="843">
                  <c:v>35755</c:v>
                </c:pt>
                <c:pt idx="844">
                  <c:v>35756</c:v>
                </c:pt>
                <c:pt idx="845">
                  <c:v>35757</c:v>
                </c:pt>
                <c:pt idx="846">
                  <c:v>35758</c:v>
                </c:pt>
                <c:pt idx="847">
                  <c:v>35759</c:v>
                </c:pt>
                <c:pt idx="848">
                  <c:v>35760</c:v>
                </c:pt>
                <c:pt idx="849">
                  <c:v>35761</c:v>
                </c:pt>
                <c:pt idx="850">
                  <c:v>35762</c:v>
                </c:pt>
                <c:pt idx="851">
                  <c:v>35763</c:v>
                </c:pt>
                <c:pt idx="852">
                  <c:v>35764</c:v>
                </c:pt>
                <c:pt idx="853">
                  <c:v>35765</c:v>
                </c:pt>
                <c:pt idx="854">
                  <c:v>35766</c:v>
                </c:pt>
                <c:pt idx="855">
                  <c:v>35767</c:v>
                </c:pt>
                <c:pt idx="856">
                  <c:v>35768</c:v>
                </c:pt>
                <c:pt idx="857">
                  <c:v>35769</c:v>
                </c:pt>
                <c:pt idx="858">
                  <c:v>35770</c:v>
                </c:pt>
                <c:pt idx="859">
                  <c:v>35771</c:v>
                </c:pt>
                <c:pt idx="860">
                  <c:v>35772</c:v>
                </c:pt>
                <c:pt idx="861">
                  <c:v>35773</c:v>
                </c:pt>
                <c:pt idx="862">
                  <c:v>35774</c:v>
                </c:pt>
                <c:pt idx="863">
                  <c:v>35775</c:v>
                </c:pt>
                <c:pt idx="864">
                  <c:v>35776</c:v>
                </c:pt>
                <c:pt idx="865">
                  <c:v>35777</c:v>
                </c:pt>
                <c:pt idx="866">
                  <c:v>35778</c:v>
                </c:pt>
                <c:pt idx="867">
                  <c:v>35779</c:v>
                </c:pt>
                <c:pt idx="868">
                  <c:v>35780</c:v>
                </c:pt>
                <c:pt idx="869">
                  <c:v>35781</c:v>
                </c:pt>
                <c:pt idx="870">
                  <c:v>35782</c:v>
                </c:pt>
                <c:pt idx="871">
                  <c:v>35783</c:v>
                </c:pt>
                <c:pt idx="872">
                  <c:v>35784</c:v>
                </c:pt>
                <c:pt idx="873">
                  <c:v>35785</c:v>
                </c:pt>
                <c:pt idx="874">
                  <c:v>35786</c:v>
                </c:pt>
                <c:pt idx="875">
                  <c:v>35787</c:v>
                </c:pt>
                <c:pt idx="876">
                  <c:v>35788</c:v>
                </c:pt>
                <c:pt idx="877">
                  <c:v>35789</c:v>
                </c:pt>
                <c:pt idx="878">
                  <c:v>35790</c:v>
                </c:pt>
                <c:pt idx="879">
                  <c:v>35791</c:v>
                </c:pt>
                <c:pt idx="880">
                  <c:v>35792</c:v>
                </c:pt>
                <c:pt idx="881">
                  <c:v>35793</c:v>
                </c:pt>
                <c:pt idx="882">
                  <c:v>35794</c:v>
                </c:pt>
                <c:pt idx="883">
                  <c:v>35795</c:v>
                </c:pt>
                <c:pt idx="884">
                  <c:v>35796</c:v>
                </c:pt>
                <c:pt idx="885">
                  <c:v>35797</c:v>
                </c:pt>
                <c:pt idx="886">
                  <c:v>35798</c:v>
                </c:pt>
                <c:pt idx="887">
                  <c:v>35799</c:v>
                </c:pt>
                <c:pt idx="888">
                  <c:v>35800</c:v>
                </c:pt>
                <c:pt idx="889">
                  <c:v>35801</c:v>
                </c:pt>
                <c:pt idx="890">
                  <c:v>35802</c:v>
                </c:pt>
                <c:pt idx="891">
                  <c:v>35803</c:v>
                </c:pt>
                <c:pt idx="892">
                  <c:v>35804</c:v>
                </c:pt>
                <c:pt idx="893">
                  <c:v>35805</c:v>
                </c:pt>
                <c:pt idx="894">
                  <c:v>35806</c:v>
                </c:pt>
                <c:pt idx="895">
                  <c:v>35807</c:v>
                </c:pt>
                <c:pt idx="896">
                  <c:v>35808</c:v>
                </c:pt>
                <c:pt idx="897">
                  <c:v>35809</c:v>
                </c:pt>
                <c:pt idx="898">
                  <c:v>35810</c:v>
                </c:pt>
                <c:pt idx="899">
                  <c:v>35811</c:v>
                </c:pt>
                <c:pt idx="900">
                  <c:v>35812</c:v>
                </c:pt>
                <c:pt idx="901">
                  <c:v>35813</c:v>
                </c:pt>
                <c:pt idx="902">
                  <c:v>35814</c:v>
                </c:pt>
                <c:pt idx="903">
                  <c:v>35815</c:v>
                </c:pt>
                <c:pt idx="904">
                  <c:v>35816</c:v>
                </c:pt>
                <c:pt idx="905">
                  <c:v>35817</c:v>
                </c:pt>
                <c:pt idx="906">
                  <c:v>35818</c:v>
                </c:pt>
                <c:pt idx="907">
                  <c:v>35819</c:v>
                </c:pt>
                <c:pt idx="908">
                  <c:v>35820</c:v>
                </c:pt>
                <c:pt idx="909">
                  <c:v>35821</c:v>
                </c:pt>
                <c:pt idx="910">
                  <c:v>35822</c:v>
                </c:pt>
                <c:pt idx="911">
                  <c:v>35823</c:v>
                </c:pt>
                <c:pt idx="912">
                  <c:v>35824</c:v>
                </c:pt>
                <c:pt idx="913">
                  <c:v>35825</c:v>
                </c:pt>
                <c:pt idx="914">
                  <c:v>35826</c:v>
                </c:pt>
                <c:pt idx="915">
                  <c:v>35827</c:v>
                </c:pt>
                <c:pt idx="916">
                  <c:v>35828</c:v>
                </c:pt>
                <c:pt idx="917">
                  <c:v>35829</c:v>
                </c:pt>
                <c:pt idx="918">
                  <c:v>35830</c:v>
                </c:pt>
                <c:pt idx="919">
                  <c:v>35831</c:v>
                </c:pt>
                <c:pt idx="920">
                  <c:v>35832</c:v>
                </c:pt>
                <c:pt idx="921">
                  <c:v>35833</c:v>
                </c:pt>
                <c:pt idx="922">
                  <c:v>35834</c:v>
                </c:pt>
                <c:pt idx="923">
                  <c:v>35835</c:v>
                </c:pt>
                <c:pt idx="924">
                  <c:v>35836</c:v>
                </c:pt>
                <c:pt idx="925">
                  <c:v>35837</c:v>
                </c:pt>
                <c:pt idx="926">
                  <c:v>35838</c:v>
                </c:pt>
                <c:pt idx="927">
                  <c:v>35839</c:v>
                </c:pt>
                <c:pt idx="928">
                  <c:v>35840</c:v>
                </c:pt>
                <c:pt idx="929">
                  <c:v>35841</c:v>
                </c:pt>
                <c:pt idx="930">
                  <c:v>35842</c:v>
                </c:pt>
                <c:pt idx="931">
                  <c:v>35843</c:v>
                </c:pt>
                <c:pt idx="932">
                  <c:v>35844</c:v>
                </c:pt>
                <c:pt idx="933">
                  <c:v>35845</c:v>
                </c:pt>
                <c:pt idx="934">
                  <c:v>35846</c:v>
                </c:pt>
                <c:pt idx="935">
                  <c:v>35847</c:v>
                </c:pt>
                <c:pt idx="936">
                  <c:v>35848</c:v>
                </c:pt>
                <c:pt idx="937">
                  <c:v>35849</c:v>
                </c:pt>
                <c:pt idx="938">
                  <c:v>35850</c:v>
                </c:pt>
                <c:pt idx="939">
                  <c:v>35851</c:v>
                </c:pt>
                <c:pt idx="940">
                  <c:v>35852</c:v>
                </c:pt>
                <c:pt idx="941">
                  <c:v>35853</c:v>
                </c:pt>
                <c:pt idx="942">
                  <c:v>35854</c:v>
                </c:pt>
                <c:pt idx="943">
                  <c:v>35855</c:v>
                </c:pt>
                <c:pt idx="944">
                  <c:v>35856</c:v>
                </c:pt>
                <c:pt idx="945">
                  <c:v>35857</c:v>
                </c:pt>
                <c:pt idx="946">
                  <c:v>35858</c:v>
                </c:pt>
                <c:pt idx="947">
                  <c:v>35859</c:v>
                </c:pt>
                <c:pt idx="948">
                  <c:v>35860</c:v>
                </c:pt>
                <c:pt idx="949">
                  <c:v>35861</c:v>
                </c:pt>
                <c:pt idx="950">
                  <c:v>35862</c:v>
                </c:pt>
                <c:pt idx="951">
                  <c:v>35863</c:v>
                </c:pt>
                <c:pt idx="952">
                  <c:v>35864</c:v>
                </c:pt>
                <c:pt idx="953">
                  <c:v>35865</c:v>
                </c:pt>
                <c:pt idx="954">
                  <c:v>35866</c:v>
                </c:pt>
                <c:pt idx="955">
                  <c:v>35867</c:v>
                </c:pt>
                <c:pt idx="956">
                  <c:v>35868</c:v>
                </c:pt>
                <c:pt idx="957">
                  <c:v>35869</c:v>
                </c:pt>
                <c:pt idx="958">
                  <c:v>35870</c:v>
                </c:pt>
                <c:pt idx="959">
                  <c:v>35871</c:v>
                </c:pt>
                <c:pt idx="960">
                  <c:v>35872</c:v>
                </c:pt>
                <c:pt idx="961">
                  <c:v>35873</c:v>
                </c:pt>
                <c:pt idx="962">
                  <c:v>35874</c:v>
                </c:pt>
                <c:pt idx="963">
                  <c:v>35875</c:v>
                </c:pt>
                <c:pt idx="964">
                  <c:v>35876</c:v>
                </c:pt>
                <c:pt idx="965">
                  <c:v>35877</c:v>
                </c:pt>
                <c:pt idx="966">
                  <c:v>35878</c:v>
                </c:pt>
                <c:pt idx="967">
                  <c:v>35879</c:v>
                </c:pt>
                <c:pt idx="968">
                  <c:v>35880</c:v>
                </c:pt>
                <c:pt idx="969">
                  <c:v>35881</c:v>
                </c:pt>
                <c:pt idx="970">
                  <c:v>35882</c:v>
                </c:pt>
                <c:pt idx="971">
                  <c:v>35883</c:v>
                </c:pt>
                <c:pt idx="972">
                  <c:v>35884</c:v>
                </c:pt>
                <c:pt idx="973">
                  <c:v>35885</c:v>
                </c:pt>
                <c:pt idx="974">
                  <c:v>35886</c:v>
                </c:pt>
                <c:pt idx="975">
                  <c:v>35887</c:v>
                </c:pt>
                <c:pt idx="976">
                  <c:v>35888</c:v>
                </c:pt>
                <c:pt idx="977">
                  <c:v>35889</c:v>
                </c:pt>
                <c:pt idx="978">
                  <c:v>35890</c:v>
                </c:pt>
                <c:pt idx="979">
                  <c:v>35891</c:v>
                </c:pt>
                <c:pt idx="980">
                  <c:v>35892</c:v>
                </c:pt>
                <c:pt idx="981">
                  <c:v>35893</c:v>
                </c:pt>
                <c:pt idx="982">
                  <c:v>35894</c:v>
                </c:pt>
                <c:pt idx="983">
                  <c:v>35895</c:v>
                </c:pt>
                <c:pt idx="984">
                  <c:v>35896</c:v>
                </c:pt>
                <c:pt idx="985">
                  <c:v>35897</c:v>
                </c:pt>
                <c:pt idx="986">
                  <c:v>35898</c:v>
                </c:pt>
                <c:pt idx="987">
                  <c:v>35899</c:v>
                </c:pt>
                <c:pt idx="988">
                  <c:v>35900</c:v>
                </c:pt>
                <c:pt idx="989">
                  <c:v>35901</c:v>
                </c:pt>
                <c:pt idx="990">
                  <c:v>35902</c:v>
                </c:pt>
                <c:pt idx="991">
                  <c:v>35903</c:v>
                </c:pt>
                <c:pt idx="992">
                  <c:v>35904</c:v>
                </c:pt>
                <c:pt idx="993">
                  <c:v>35905</c:v>
                </c:pt>
                <c:pt idx="994">
                  <c:v>35906</c:v>
                </c:pt>
                <c:pt idx="995">
                  <c:v>35907</c:v>
                </c:pt>
                <c:pt idx="996">
                  <c:v>35908</c:v>
                </c:pt>
                <c:pt idx="997">
                  <c:v>35909</c:v>
                </c:pt>
                <c:pt idx="998">
                  <c:v>35910</c:v>
                </c:pt>
                <c:pt idx="999">
                  <c:v>35911</c:v>
                </c:pt>
                <c:pt idx="1000">
                  <c:v>35912</c:v>
                </c:pt>
                <c:pt idx="1001">
                  <c:v>35913</c:v>
                </c:pt>
                <c:pt idx="1002">
                  <c:v>35914</c:v>
                </c:pt>
                <c:pt idx="1003">
                  <c:v>35915</c:v>
                </c:pt>
                <c:pt idx="1004">
                  <c:v>35916</c:v>
                </c:pt>
                <c:pt idx="1005">
                  <c:v>35917</c:v>
                </c:pt>
                <c:pt idx="1006">
                  <c:v>35918</c:v>
                </c:pt>
                <c:pt idx="1007">
                  <c:v>35919</c:v>
                </c:pt>
                <c:pt idx="1008">
                  <c:v>35920</c:v>
                </c:pt>
                <c:pt idx="1009">
                  <c:v>35921</c:v>
                </c:pt>
                <c:pt idx="1010">
                  <c:v>35922</c:v>
                </c:pt>
                <c:pt idx="1011">
                  <c:v>35923</c:v>
                </c:pt>
                <c:pt idx="1012">
                  <c:v>35924</c:v>
                </c:pt>
                <c:pt idx="1013">
                  <c:v>35925</c:v>
                </c:pt>
                <c:pt idx="1014">
                  <c:v>35926</c:v>
                </c:pt>
                <c:pt idx="1015">
                  <c:v>35927</c:v>
                </c:pt>
                <c:pt idx="1016">
                  <c:v>35928</c:v>
                </c:pt>
                <c:pt idx="1017">
                  <c:v>35929</c:v>
                </c:pt>
                <c:pt idx="1018">
                  <c:v>35930</c:v>
                </c:pt>
                <c:pt idx="1019">
                  <c:v>35931</c:v>
                </c:pt>
                <c:pt idx="1020">
                  <c:v>35932</c:v>
                </c:pt>
                <c:pt idx="1021">
                  <c:v>35933</c:v>
                </c:pt>
                <c:pt idx="1022">
                  <c:v>35934</c:v>
                </c:pt>
                <c:pt idx="1023">
                  <c:v>35935</c:v>
                </c:pt>
                <c:pt idx="1024">
                  <c:v>35936</c:v>
                </c:pt>
                <c:pt idx="1025">
                  <c:v>35937</c:v>
                </c:pt>
                <c:pt idx="1026">
                  <c:v>35938</c:v>
                </c:pt>
                <c:pt idx="1027">
                  <c:v>35939</c:v>
                </c:pt>
                <c:pt idx="1028">
                  <c:v>35940</c:v>
                </c:pt>
                <c:pt idx="1029">
                  <c:v>35941</c:v>
                </c:pt>
                <c:pt idx="1030">
                  <c:v>35942</c:v>
                </c:pt>
                <c:pt idx="1031">
                  <c:v>35943</c:v>
                </c:pt>
                <c:pt idx="1032">
                  <c:v>35944</c:v>
                </c:pt>
                <c:pt idx="1033">
                  <c:v>35945</c:v>
                </c:pt>
                <c:pt idx="1034">
                  <c:v>35946</c:v>
                </c:pt>
                <c:pt idx="1035">
                  <c:v>35947</c:v>
                </c:pt>
                <c:pt idx="1036">
                  <c:v>35948</c:v>
                </c:pt>
                <c:pt idx="1037">
                  <c:v>35949</c:v>
                </c:pt>
                <c:pt idx="1038">
                  <c:v>35950</c:v>
                </c:pt>
                <c:pt idx="1039">
                  <c:v>35951</c:v>
                </c:pt>
                <c:pt idx="1040">
                  <c:v>35952</c:v>
                </c:pt>
                <c:pt idx="1041">
                  <c:v>35953</c:v>
                </c:pt>
                <c:pt idx="1042">
                  <c:v>35954</c:v>
                </c:pt>
                <c:pt idx="1043">
                  <c:v>35955</c:v>
                </c:pt>
                <c:pt idx="1044">
                  <c:v>35956</c:v>
                </c:pt>
                <c:pt idx="1045">
                  <c:v>35957</c:v>
                </c:pt>
                <c:pt idx="1046">
                  <c:v>35958</c:v>
                </c:pt>
                <c:pt idx="1047">
                  <c:v>35959</c:v>
                </c:pt>
                <c:pt idx="1048">
                  <c:v>35960</c:v>
                </c:pt>
                <c:pt idx="1049">
                  <c:v>35961</c:v>
                </c:pt>
                <c:pt idx="1050">
                  <c:v>35962</c:v>
                </c:pt>
                <c:pt idx="1051">
                  <c:v>35963</c:v>
                </c:pt>
                <c:pt idx="1052">
                  <c:v>35964</c:v>
                </c:pt>
                <c:pt idx="1053">
                  <c:v>35965</c:v>
                </c:pt>
                <c:pt idx="1054">
                  <c:v>35966</c:v>
                </c:pt>
                <c:pt idx="1055">
                  <c:v>35967</c:v>
                </c:pt>
                <c:pt idx="1056">
                  <c:v>35968</c:v>
                </c:pt>
                <c:pt idx="1057">
                  <c:v>35969</c:v>
                </c:pt>
                <c:pt idx="1058">
                  <c:v>35970</c:v>
                </c:pt>
                <c:pt idx="1059">
                  <c:v>35971</c:v>
                </c:pt>
                <c:pt idx="1060">
                  <c:v>35972</c:v>
                </c:pt>
                <c:pt idx="1061">
                  <c:v>35973</c:v>
                </c:pt>
                <c:pt idx="1062">
                  <c:v>35974</c:v>
                </c:pt>
                <c:pt idx="1063">
                  <c:v>35975</c:v>
                </c:pt>
                <c:pt idx="1064">
                  <c:v>35976</c:v>
                </c:pt>
                <c:pt idx="1065">
                  <c:v>35977</c:v>
                </c:pt>
                <c:pt idx="1066">
                  <c:v>35978</c:v>
                </c:pt>
                <c:pt idx="1067">
                  <c:v>35979</c:v>
                </c:pt>
                <c:pt idx="1068">
                  <c:v>35980</c:v>
                </c:pt>
                <c:pt idx="1069">
                  <c:v>35981</c:v>
                </c:pt>
                <c:pt idx="1070">
                  <c:v>35982</c:v>
                </c:pt>
                <c:pt idx="1071">
                  <c:v>35983</c:v>
                </c:pt>
                <c:pt idx="1072">
                  <c:v>35984</c:v>
                </c:pt>
                <c:pt idx="1073">
                  <c:v>35985</c:v>
                </c:pt>
                <c:pt idx="1074">
                  <c:v>35986</c:v>
                </c:pt>
                <c:pt idx="1075">
                  <c:v>35987</c:v>
                </c:pt>
                <c:pt idx="1076">
                  <c:v>35988</c:v>
                </c:pt>
                <c:pt idx="1077">
                  <c:v>35989</c:v>
                </c:pt>
                <c:pt idx="1078">
                  <c:v>35990</c:v>
                </c:pt>
                <c:pt idx="1079">
                  <c:v>35991</c:v>
                </c:pt>
                <c:pt idx="1080">
                  <c:v>35992</c:v>
                </c:pt>
                <c:pt idx="1081">
                  <c:v>35993</c:v>
                </c:pt>
                <c:pt idx="1082">
                  <c:v>35994</c:v>
                </c:pt>
                <c:pt idx="1083">
                  <c:v>35995</c:v>
                </c:pt>
                <c:pt idx="1084">
                  <c:v>35996</c:v>
                </c:pt>
                <c:pt idx="1085">
                  <c:v>35997</c:v>
                </c:pt>
                <c:pt idx="1086">
                  <c:v>35998</c:v>
                </c:pt>
                <c:pt idx="1087">
                  <c:v>35999</c:v>
                </c:pt>
                <c:pt idx="1088">
                  <c:v>36000</c:v>
                </c:pt>
                <c:pt idx="1089">
                  <c:v>36001</c:v>
                </c:pt>
                <c:pt idx="1090">
                  <c:v>36002</c:v>
                </c:pt>
                <c:pt idx="1091">
                  <c:v>36003</c:v>
                </c:pt>
                <c:pt idx="1092">
                  <c:v>36004</c:v>
                </c:pt>
                <c:pt idx="1093">
                  <c:v>36005</c:v>
                </c:pt>
                <c:pt idx="1094">
                  <c:v>36006</c:v>
                </c:pt>
                <c:pt idx="1095">
                  <c:v>36007</c:v>
                </c:pt>
                <c:pt idx="1096">
                  <c:v>36008</c:v>
                </c:pt>
                <c:pt idx="1097">
                  <c:v>36009</c:v>
                </c:pt>
                <c:pt idx="1098">
                  <c:v>36010</c:v>
                </c:pt>
                <c:pt idx="1099">
                  <c:v>36011</c:v>
                </c:pt>
                <c:pt idx="1100">
                  <c:v>36012</c:v>
                </c:pt>
                <c:pt idx="1101">
                  <c:v>36013</c:v>
                </c:pt>
                <c:pt idx="1102">
                  <c:v>36014</c:v>
                </c:pt>
                <c:pt idx="1103">
                  <c:v>36015</c:v>
                </c:pt>
                <c:pt idx="1104">
                  <c:v>36016</c:v>
                </c:pt>
                <c:pt idx="1105">
                  <c:v>36017</c:v>
                </c:pt>
                <c:pt idx="1106">
                  <c:v>36018</c:v>
                </c:pt>
                <c:pt idx="1107">
                  <c:v>36019</c:v>
                </c:pt>
                <c:pt idx="1108">
                  <c:v>36020</c:v>
                </c:pt>
                <c:pt idx="1109">
                  <c:v>36021</c:v>
                </c:pt>
                <c:pt idx="1110">
                  <c:v>36022</c:v>
                </c:pt>
                <c:pt idx="1111">
                  <c:v>36023</c:v>
                </c:pt>
                <c:pt idx="1112">
                  <c:v>36024</c:v>
                </c:pt>
                <c:pt idx="1113">
                  <c:v>36025</c:v>
                </c:pt>
                <c:pt idx="1114">
                  <c:v>36026</c:v>
                </c:pt>
                <c:pt idx="1115">
                  <c:v>36027</c:v>
                </c:pt>
                <c:pt idx="1116">
                  <c:v>36028</c:v>
                </c:pt>
                <c:pt idx="1117">
                  <c:v>36029</c:v>
                </c:pt>
                <c:pt idx="1118">
                  <c:v>36030</c:v>
                </c:pt>
                <c:pt idx="1119">
                  <c:v>36031</c:v>
                </c:pt>
                <c:pt idx="1120">
                  <c:v>36032</c:v>
                </c:pt>
                <c:pt idx="1121">
                  <c:v>36033</c:v>
                </c:pt>
                <c:pt idx="1122">
                  <c:v>36034</c:v>
                </c:pt>
                <c:pt idx="1123">
                  <c:v>36035</c:v>
                </c:pt>
                <c:pt idx="1124">
                  <c:v>36036</c:v>
                </c:pt>
                <c:pt idx="1125">
                  <c:v>36037</c:v>
                </c:pt>
                <c:pt idx="1126">
                  <c:v>36038</c:v>
                </c:pt>
                <c:pt idx="1127">
                  <c:v>36039</c:v>
                </c:pt>
                <c:pt idx="1128">
                  <c:v>36040</c:v>
                </c:pt>
                <c:pt idx="1129">
                  <c:v>36041</c:v>
                </c:pt>
                <c:pt idx="1130">
                  <c:v>36042</c:v>
                </c:pt>
                <c:pt idx="1131">
                  <c:v>36043</c:v>
                </c:pt>
                <c:pt idx="1132">
                  <c:v>36044</c:v>
                </c:pt>
                <c:pt idx="1133">
                  <c:v>36045</c:v>
                </c:pt>
                <c:pt idx="1134">
                  <c:v>36046</c:v>
                </c:pt>
                <c:pt idx="1135">
                  <c:v>36047</c:v>
                </c:pt>
                <c:pt idx="1136">
                  <c:v>36048</c:v>
                </c:pt>
                <c:pt idx="1137">
                  <c:v>36049</c:v>
                </c:pt>
                <c:pt idx="1138">
                  <c:v>36050</c:v>
                </c:pt>
                <c:pt idx="1139">
                  <c:v>36051</c:v>
                </c:pt>
                <c:pt idx="1140">
                  <c:v>36052</c:v>
                </c:pt>
                <c:pt idx="1141">
                  <c:v>36053</c:v>
                </c:pt>
                <c:pt idx="1142">
                  <c:v>36054</c:v>
                </c:pt>
                <c:pt idx="1143">
                  <c:v>36055</c:v>
                </c:pt>
                <c:pt idx="1144">
                  <c:v>36056</c:v>
                </c:pt>
                <c:pt idx="1145">
                  <c:v>36057</c:v>
                </c:pt>
                <c:pt idx="1146">
                  <c:v>36058</c:v>
                </c:pt>
                <c:pt idx="1147">
                  <c:v>36059</c:v>
                </c:pt>
                <c:pt idx="1148">
                  <c:v>36060</c:v>
                </c:pt>
                <c:pt idx="1149">
                  <c:v>36061</c:v>
                </c:pt>
                <c:pt idx="1150">
                  <c:v>36062</c:v>
                </c:pt>
                <c:pt idx="1151">
                  <c:v>36063</c:v>
                </c:pt>
                <c:pt idx="1152">
                  <c:v>36064</c:v>
                </c:pt>
                <c:pt idx="1153">
                  <c:v>36065</c:v>
                </c:pt>
                <c:pt idx="1154">
                  <c:v>36066</c:v>
                </c:pt>
                <c:pt idx="1155">
                  <c:v>36067</c:v>
                </c:pt>
                <c:pt idx="1156">
                  <c:v>36068</c:v>
                </c:pt>
                <c:pt idx="1157">
                  <c:v>36069</c:v>
                </c:pt>
                <c:pt idx="1158">
                  <c:v>36070</c:v>
                </c:pt>
                <c:pt idx="1159">
                  <c:v>36071</c:v>
                </c:pt>
                <c:pt idx="1160">
                  <c:v>36072</c:v>
                </c:pt>
                <c:pt idx="1161">
                  <c:v>36073</c:v>
                </c:pt>
                <c:pt idx="1162">
                  <c:v>36074</c:v>
                </c:pt>
                <c:pt idx="1163">
                  <c:v>36075</c:v>
                </c:pt>
                <c:pt idx="1164">
                  <c:v>36076</c:v>
                </c:pt>
                <c:pt idx="1165">
                  <c:v>36077</c:v>
                </c:pt>
                <c:pt idx="1166">
                  <c:v>36078</c:v>
                </c:pt>
                <c:pt idx="1167">
                  <c:v>36079</c:v>
                </c:pt>
                <c:pt idx="1168">
                  <c:v>36080</c:v>
                </c:pt>
                <c:pt idx="1169">
                  <c:v>36081</c:v>
                </c:pt>
                <c:pt idx="1170">
                  <c:v>36082</c:v>
                </c:pt>
                <c:pt idx="1171">
                  <c:v>36083</c:v>
                </c:pt>
                <c:pt idx="1172">
                  <c:v>36084</c:v>
                </c:pt>
                <c:pt idx="1173">
                  <c:v>36085</c:v>
                </c:pt>
                <c:pt idx="1174">
                  <c:v>36086</c:v>
                </c:pt>
                <c:pt idx="1175">
                  <c:v>36087</c:v>
                </c:pt>
                <c:pt idx="1176">
                  <c:v>36088</c:v>
                </c:pt>
                <c:pt idx="1177">
                  <c:v>36089</c:v>
                </c:pt>
                <c:pt idx="1178">
                  <c:v>36090</c:v>
                </c:pt>
                <c:pt idx="1179">
                  <c:v>36091</c:v>
                </c:pt>
                <c:pt idx="1180">
                  <c:v>36092</c:v>
                </c:pt>
                <c:pt idx="1181">
                  <c:v>36093</c:v>
                </c:pt>
                <c:pt idx="1182">
                  <c:v>36094</c:v>
                </c:pt>
                <c:pt idx="1183">
                  <c:v>36095</c:v>
                </c:pt>
                <c:pt idx="1184">
                  <c:v>36096</c:v>
                </c:pt>
                <c:pt idx="1185">
                  <c:v>36097</c:v>
                </c:pt>
                <c:pt idx="1186">
                  <c:v>36098</c:v>
                </c:pt>
                <c:pt idx="1187">
                  <c:v>36099</c:v>
                </c:pt>
                <c:pt idx="1188">
                  <c:v>36100</c:v>
                </c:pt>
                <c:pt idx="1189">
                  <c:v>36101</c:v>
                </c:pt>
                <c:pt idx="1190">
                  <c:v>36102</c:v>
                </c:pt>
                <c:pt idx="1191">
                  <c:v>36103</c:v>
                </c:pt>
                <c:pt idx="1192">
                  <c:v>36104</c:v>
                </c:pt>
                <c:pt idx="1193">
                  <c:v>36105</c:v>
                </c:pt>
                <c:pt idx="1194">
                  <c:v>36106</c:v>
                </c:pt>
                <c:pt idx="1195">
                  <c:v>36107</c:v>
                </c:pt>
                <c:pt idx="1196">
                  <c:v>36108</c:v>
                </c:pt>
                <c:pt idx="1197">
                  <c:v>36109</c:v>
                </c:pt>
                <c:pt idx="1198">
                  <c:v>36110</c:v>
                </c:pt>
                <c:pt idx="1199">
                  <c:v>36111</c:v>
                </c:pt>
                <c:pt idx="1200">
                  <c:v>36112</c:v>
                </c:pt>
                <c:pt idx="1201">
                  <c:v>36113</c:v>
                </c:pt>
                <c:pt idx="1202">
                  <c:v>36114</c:v>
                </c:pt>
                <c:pt idx="1203">
                  <c:v>36115</c:v>
                </c:pt>
                <c:pt idx="1204">
                  <c:v>36116</c:v>
                </c:pt>
                <c:pt idx="1205">
                  <c:v>36117</c:v>
                </c:pt>
                <c:pt idx="1206">
                  <c:v>36118</c:v>
                </c:pt>
                <c:pt idx="1207">
                  <c:v>36119</c:v>
                </c:pt>
                <c:pt idx="1208">
                  <c:v>36120</c:v>
                </c:pt>
                <c:pt idx="1209">
                  <c:v>36121</c:v>
                </c:pt>
                <c:pt idx="1210">
                  <c:v>36122</c:v>
                </c:pt>
                <c:pt idx="1211">
                  <c:v>36123</c:v>
                </c:pt>
                <c:pt idx="1212">
                  <c:v>36124</c:v>
                </c:pt>
                <c:pt idx="1213">
                  <c:v>36125</c:v>
                </c:pt>
                <c:pt idx="1214">
                  <c:v>36126</c:v>
                </c:pt>
                <c:pt idx="1215">
                  <c:v>36127</c:v>
                </c:pt>
                <c:pt idx="1216">
                  <c:v>36128</c:v>
                </c:pt>
                <c:pt idx="1217">
                  <c:v>36129</c:v>
                </c:pt>
                <c:pt idx="1218">
                  <c:v>36130</c:v>
                </c:pt>
                <c:pt idx="1219">
                  <c:v>36131</c:v>
                </c:pt>
                <c:pt idx="1220">
                  <c:v>36132</c:v>
                </c:pt>
                <c:pt idx="1221">
                  <c:v>36133</c:v>
                </c:pt>
                <c:pt idx="1222">
                  <c:v>36134</c:v>
                </c:pt>
                <c:pt idx="1223">
                  <c:v>36135</c:v>
                </c:pt>
                <c:pt idx="1224">
                  <c:v>36136</c:v>
                </c:pt>
                <c:pt idx="1225">
                  <c:v>36137</c:v>
                </c:pt>
                <c:pt idx="1226">
                  <c:v>36138</c:v>
                </c:pt>
                <c:pt idx="1227">
                  <c:v>36139</c:v>
                </c:pt>
                <c:pt idx="1228">
                  <c:v>36140</c:v>
                </c:pt>
                <c:pt idx="1229">
                  <c:v>36141</c:v>
                </c:pt>
                <c:pt idx="1230">
                  <c:v>36142</c:v>
                </c:pt>
                <c:pt idx="1231">
                  <c:v>36143</c:v>
                </c:pt>
                <c:pt idx="1232">
                  <c:v>36144</c:v>
                </c:pt>
                <c:pt idx="1233">
                  <c:v>36145</c:v>
                </c:pt>
                <c:pt idx="1234">
                  <c:v>36146</c:v>
                </c:pt>
                <c:pt idx="1235">
                  <c:v>36147</c:v>
                </c:pt>
                <c:pt idx="1236">
                  <c:v>36148</c:v>
                </c:pt>
                <c:pt idx="1237">
                  <c:v>36149</c:v>
                </c:pt>
                <c:pt idx="1238">
                  <c:v>36150</c:v>
                </c:pt>
                <c:pt idx="1239">
                  <c:v>36151</c:v>
                </c:pt>
                <c:pt idx="1240">
                  <c:v>36152</c:v>
                </c:pt>
                <c:pt idx="1241">
                  <c:v>36153</c:v>
                </c:pt>
                <c:pt idx="1242">
                  <c:v>36154</c:v>
                </c:pt>
                <c:pt idx="1243">
                  <c:v>36155</c:v>
                </c:pt>
                <c:pt idx="1244">
                  <c:v>36156</c:v>
                </c:pt>
                <c:pt idx="1245">
                  <c:v>36157</c:v>
                </c:pt>
                <c:pt idx="1246">
                  <c:v>36158</c:v>
                </c:pt>
                <c:pt idx="1247">
                  <c:v>36159</c:v>
                </c:pt>
                <c:pt idx="1248">
                  <c:v>36160</c:v>
                </c:pt>
                <c:pt idx="1249">
                  <c:v>36161</c:v>
                </c:pt>
                <c:pt idx="1250">
                  <c:v>36162</c:v>
                </c:pt>
                <c:pt idx="1251">
                  <c:v>36163</c:v>
                </c:pt>
                <c:pt idx="1252">
                  <c:v>36164</c:v>
                </c:pt>
                <c:pt idx="1253">
                  <c:v>36165</c:v>
                </c:pt>
                <c:pt idx="1254">
                  <c:v>36166</c:v>
                </c:pt>
                <c:pt idx="1255">
                  <c:v>36167</c:v>
                </c:pt>
                <c:pt idx="1256">
                  <c:v>36168</c:v>
                </c:pt>
                <c:pt idx="1257">
                  <c:v>36169</c:v>
                </c:pt>
                <c:pt idx="1258">
                  <c:v>36170</c:v>
                </c:pt>
                <c:pt idx="1259">
                  <c:v>36171</c:v>
                </c:pt>
                <c:pt idx="1260">
                  <c:v>36172</c:v>
                </c:pt>
                <c:pt idx="1261">
                  <c:v>36173</c:v>
                </c:pt>
                <c:pt idx="1262">
                  <c:v>36174</c:v>
                </c:pt>
                <c:pt idx="1263">
                  <c:v>36175</c:v>
                </c:pt>
                <c:pt idx="1264">
                  <c:v>36176</c:v>
                </c:pt>
                <c:pt idx="1265">
                  <c:v>36177</c:v>
                </c:pt>
                <c:pt idx="1266">
                  <c:v>36178</c:v>
                </c:pt>
                <c:pt idx="1267">
                  <c:v>36179</c:v>
                </c:pt>
                <c:pt idx="1268">
                  <c:v>36180</c:v>
                </c:pt>
                <c:pt idx="1269">
                  <c:v>36181</c:v>
                </c:pt>
                <c:pt idx="1270">
                  <c:v>36182</c:v>
                </c:pt>
                <c:pt idx="1271">
                  <c:v>36183</c:v>
                </c:pt>
                <c:pt idx="1272">
                  <c:v>36184</c:v>
                </c:pt>
                <c:pt idx="1273">
                  <c:v>36185</c:v>
                </c:pt>
                <c:pt idx="1274">
                  <c:v>36186</c:v>
                </c:pt>
                <c:pt idx="1275">
                  <c:v>36187</c:v>
                </c:pt>
                <c:pt idx="1276">
                  <c:v>36188</c:v>
                </c:pt>
                <c:pt idx="1277">
                  <c:v>36189</c:v>
                </c:pt>
                <c:pt idx="1278">
                  <c:v>36190</c:v>
                </c:pt>
                <c:pt idx="1279">
                  <c:v>36191</c:v>
                </c:pt>
                <c:pt idx="1280">
                  <c:v>36192</c:v>
                </c:pt>
                <c:pt idx="1281">
                  <c:v>36193</c:v>
                </c:pt>
                <c:pt idx="1282">
                  <c:v>36194</c:v>
                </c:pt>
                <c:pt idx="1283">
                  <c:v>36195</c:v>
                </c:pt>
                <c:pt idx="1284">
                  <c:v>36196</c:v>
                </c:pt>
                <c:pt idx="1285">
                  <c:v>36197</c:v>
                </c:pt>
                <c:pt idx="1286">
                  <c:v>36198</c:v>
                </c:pt>
                <c:pt idx="1287">
                  <c:v>36199</c:v>
                </c:pt>
                <c:pt idx="1288">
                  <c:v>36200</c:v>
                </c:pt>
                <c:pt idx="1289">
                  <c:v>36201</c:v>
                </c:pt>
                <c:pt idx="1290">
                  <c:v>36202</c:v>
                </c:pt>
                <c:pt idx="1291">
                  <c:v>36203</c:v>
                </c:pt>
                <c:pt idx="1292">
                  <c:v>36204</c:v>
                </c:pt>
                <c:pt idx="1293">
                  <c:v>36205</c:v>
                </c:pt>
                <c:pt idx="1294">
                  <c:v>36206</c:v>
                </c:pt>
                <c:pt idx="1295">
                  <c:v>36207</c:v>
                </c:pt>
                <c:pt idx="1296">
                  <c:v>36208</c:v>
                </c:pt>
                <c:pt idx="1297">
                  <c:v>36209</c:v>
                </c:pt>
                <c:pt idx="1298">
                  <c:v>36210</c:v>
                </c:pt>
                <c:pt idx="1299">
                  <c:v>36211</c:v>
                </c:pt>
                <c:pt idx="1300">
                  <c:v>36212</c:v>
                </c:pt>
                <c:pt idx="1301">
                  <c:v>36213</c:v>
                </c:pt>
                <c:pt idx="1302">
                  <c:v>36214</c:v>
                </c:pt>
                <c:pt idx="1303">
                  <c:v>36215</c:v>
                </c:pt>
                <c:pt idx="1304">
                  <c:v>36216</c:v>
                </c:pt>
                <c:pt idx="1305">
                  <c:v>36217</c:v>
                </c:pt>
                <c:pt idx="1306">
                  <c:v>36218</c:v>
                </c:pt>
                <c:pt idx="1307">
                  <c:v>36219</c:v>
                </c:pt>
                <c:pt idx="1308">
                  <c:v>36220</c:v>
                </c:pt>
                <c:pt idx="1309">
                  <c:v>36221</c:v>
                </c:pt>
                <c:pt idx="1310">
                  <c:v>36222</c:v>
                </c:pt>
                <c:pt idx="1311">
                  <c:v>36223</c:v>
                </c:pt>
                <c:pt idx="1312">
                  <c:v>36224</c:v>
                </c:pt>
                <c:pt idx="1313">
                  <c:v>36225</c:v>
                </c:pt>
                <c:pt idx="1314">
                  <c:v>36226</c:v>
                </c:pt>
                <c:pt idx="1315">
                  <c:v>36227</c:v>
                </c:pt>
                <c:pt idx="1316">
                  <c:v>36228</c:v>
                </c:pt>
                <c:pt idx="1317">
                  <c:v>36229</c:v>
                </c:pt>
                <c:pt idx="1318">
                  <c:v>36230</c:v>
                </c:pt>
                <c:pt idx="1319">
                  <c:v>36231</c:v>
                </c:pt>
                <c:pt idx="1320">
                  <c:v>36232</c:v>
                </c:pt>
                <c:pt idx="1321">
                  <c:v>36233</c:v>
                </c:pt>
                <c:pt idx="1322">
                  <c:v>36234</c:v>
                </c:pt>
                <c:pt idx="1323">
                  <c:v>36235</c:v>
                </c:pt>
                <c:pt idx="1324">
                  <c:v>36236</c:v>
                </c:pt>
                <c:pt idx="1325">
                  <c:v>36237</c:v>
                </c:pt>
                <c:pt idx="1326">
                  <c:v>36238</c:v>
                </c:pt>
                <c:pt idx="1327">
                  <c:v>36239</c:v>
                </c:pt>
                <c:pt idx="1328">
                  <c:v>36240</c:v>
                </c:pt>
                <c:pt idx="1329">
                  <c:v>36241</c:v>
                </c:pt>
                <c:pt idx="1330">
                  <c:v>36242</c:v>
                </c:pt>
                <c:pt idx="1331">
                  <c:v>36243</c:v>
                </c:pt>
                <c:pt idx="1332">
                  <c:v>36244</c:v>
                </c:pt>
                <c:pt idx="1333">
                  <c:v>36245</c:v>
                </c:pt>
                <c:pt idx="1334">
                  <c:v>36246</c:v>
                </c:pt>
                <c:pt idx="1335">
                  <c:v>36247</c:v>
                </c:pt>
                <c:pt idx="1336">
                  <c:v>36248</c:v>
                </c:pt>
                <c:pt idx="1337">
                  <c:v>36249</c:v>
                </c:pt>
                <c:pt idx="1338">
                  <c:v>36250</c:v>
                </c:pt>
                <c:pt idx="1339">
                  <c:v>36251</c:v>
                </c:pt>
                <c:pt idx="1340">
                  <c:v>36252</c:v>
                </c:pt>
                <c:pt idx="1341">
                  <c:v>36253</c:v>
                </c:pt>
                <c:pt idx="1342">
                  <c:v>36254</c:v>
                </c:pt>
                <c:pt idx="1343">
                  <c:v>36255</c:v>
                </c:pt>
                <c:pt idx="1344">
                  <c:v>36256</c:v>
                </c:pt>
                <c:pt idx="1345">
                  <c:v>36257</c:v>
                </c:pt>
                <c:pt idx="1346">
                  <c:v>36258</c:v>
                </c:pt>
                <c:pt idx="1347">
                  <c:v>36259</c:v>
                </c:pt>
                <c:pt idx="1348">
                  <c:v>36260</c:v>
                </c:pt>
                <c:pt idx="1349">
                  <c:v>36261</c:v>
                </c:pt>
                <c:pt idx="1350">
                  <c:v>36262</c:v>
                </c:pt>
                <c:pt idx="1351">
                  <c:v>36263</c:v>
                </c:pt>
                <c:pt idx="1352">
                  <c:v>36264</c:v>
                </c:pt>
                <c:pt idx="1353">
                  <c:v>36265</c:v>
                </c:pt>
                <c:pt idx="1354">
                  <c:v>36266</c:v>
                </c:pt>
                <c:pt idx="1355">
                  <c:v>36267</c:v>
                </c:pt>
                <c:pt idx="1356">
                  <c:v>36268</c:v>
                </c:pt>
                <c:pt idx="1357">
                  <c:v>36269</c:v>
                </c:pt>
                <c:pt idx="1358">
                  <c:v>36270</c:v>
                </c:pt>
                <c:pt idx="1359">
                  <c:v>36271</c:v>
                </c:pt>
                <c:pt idx="1360">
                  <c:v>36272</c:v>
                </c:pt>
                <c:pt idx="1361">
                  <c:v>36273</c:v>
                </c:pt>
                <c:pt idx="1362">
                  <c:v>36274</c:v>
                </c:pt>
                <c:pt idx="1363">
                  <c:v>36275</c:v>
                </c:pt>
                <c:pt idx="1364">
                  <c:v>36276</c:v>
                </c:pt>
                <c:pt idx="1365">
                  <c:v>36277</c:v>
                </c:pt>
                <c:pt idx="1366">
                  <c:v>36278</c:v>
                </c:pt>
                <c:pt idx="1367">
                  <c:v>36279</c:v>
                </c:pt>
                <c:pt idx="1368">
                  <c:v>36280</c:v>
                </c:pt>
                <c:pt idx="1369">
                  <c:v>36281</c:v>
                </c:pt>
                <c:pt idx="1370">
                  <c:v>36282</c:v>
                </c:pt>
                <c:pt idx="1371">
                  <c:v>36283</c:v>
                </c:pt>
                <c:pt idx="1372">
                  <c:v>36284</c:v>
                </c:pt>
                <c:pt idx="1373">
                  <c:v>36285</c:v>
                </c:pt>
                <c:pt idx="1374">
                  <c:v>36286</c:v>
                </c:pt>
                <c:pt idx="1375">
                  <c:v>36287</c:v>
                </c:pt>
                <c:pt idx="1376">
                  <c:v>36288</c:v>
                </c:pt>
                <c:pt idx="1377">
                  <c:v>36289</c:v>
                </c:pt>
                <c:pt idx="1378">
                  <c:v>36290</c:v>
                </c:pt>
                <c:pt idx="1379">
                  <c:v>36291</c:v>
                </c:pt>
                <c:pt idx="1380">
                  <c:v>36292</c:v>
                </c:pt>
                <c:pt idx="1381">
                  <c:v>36293</c:v>
                </c:pt>
                <c:pt idx="1382">
                  <c:v>36294</c:v>
                </c:pt>
                <c:pt idx="1383">
                  <c:v>36295</c:v>
                </c:pt>
                <c:pt idx="1384">
                  <c:v>36296</c:v>
                </c:pt>
                <c:pt idx="1385">
                  <c:v>36297</c:v>
                </c:pt>
                <c:pt idx="1386">
                  <c:v>36298</c:v>
                </c:pt>
                <c:pt idx="1387">
                  <c:v>36299</c:v>
                </c:pt>
                <c:pt idx="1388">
                  <c:v>36300</c:v>
                </c:pt>
                <c:pt idx="1389">
                  <c:v>36301</c:v>
                </c:pt>
                <c:pt idx="1390">
                  <c:v>36302</c:v>
                </c:pt>
                <c:pt idx="1391">
                  <c:v>36303</c:v>
                </c:pt>
                <c:pt idx="1392">
                  <c:v>36304</c:v>
                </c:pt>
                <c:pt idx="1393">
                  <c:v>36305</c:v>
                </c:pt>
                <c:pt idx="1394">
                  <c:v>36306</c:v>
                </c:pt>
                <c:pt idx="1395">
                  <c:v>36307</c:v>
                </c:pt>
                <c:pt idx="1396">
                  <c:v>36308</c:v>
                </c:pt>
                <c:pt idx="1397">
                  <c:v>36309</c:v>
                </c:pt>
                <c:pt idx="1398">
                  <c:v>36310</c:v>
                </c:pt>
                <c:pt idx="1399">
                  <c:v>36311</c:v>
                </c:pt>
                <c:pt idx="1400">
                  <c:v>36312</c:v>
                </c:pt>
                <c:pt idx="1401">
                  <c:v>36313</c:v>
                </c:pt>
                <c:pt idx="1402">
                  <c:v>36314</c:v>
                </c:pt>
                <c:pt idx="1403">
                  <c:v>36315</c:v>
                </c:pt>
                <c:pt idx="1404">
                  <c:v>36316</c:v>
                </c:pt>
                <c:pt idx="1405">
                  <c:v>36317</c:v>
                </c:pt>
                <c:pt idx="1406">
                  <c:v>36318</c:v>
                </c:pt>
                <c:pt idx="1407">
                  <c:v>36319</c:v>
                </c:pt>
                <c:pt idx="1408">
                  <c:v>36320</c:v>
                </c:pt>
                <c:pt idx="1409">
                  <c:v>36321</c:v>
                </c:pt>
                <c:pt idx="1410">
                  <c:v>36322</c:v>
                </c:pt>
                <c:pt idx="1411">
                  <c:v>36323</c:v>
                </c:pt>
                <c:pt idx="1412">
                  <c:v>36324</c:v>
                </c:pt>
                <c:pt idx="1413">
                  <c:v>36325</c:v>
                </c:pt>
                <c:pt idx="1414">
                  <c:v>36326</c:v>
                </c:pt>
                <c:pt idx="1415">
                  <c:v>36327</c:v>
                </c:pt>
                <c:pt idx="1416">
                  <c:v>36328</c:v>
                </c:pt>
                <c:pt idx="1417">
                  <c:v>36329</c:v>
                </c:pt>
                <c:pt idx="1418">
                  <c:v>36330</c:v>
                </c:pt>
                <c:pt idx="1419">
                  <c:v>36331</c:v>
                </c:pt>
                <c:pt idx="1420">
                  <c:v>36332</c:v>
                </c:pt>
                <c:pt idx="1421">
                  <c:v>36333</c:v>
                </c:pt>
                <c:pt idx="1422">
                  <c:v>36334</c:v>
                </c:pt>
                <c:pt idx="1423">
                  <c:v>36335</c:v>
                </c:pt>
                <c:pt idx="1424">
                  <c:v>36336</c:v>
                </c:pt>
                <c:pt idx="1425">
                  <c:v>36337</c:v>
                </c:pt>
                <c:pt idx="1426">
                  <c:v>36338</c:v>
                </c:pt>
                <c:pt idx="1427">
                  <c:v>36339</c:v>
                </c:pt>
                <c:pt idx="1428">
                  <c:v>36340</c:v>
                </c:pt>
                <c:pt idx="1429">
                  <c:v>36341</c:v>
                </c:pt>
                <c:pt idx="1430">
                  <c:v>36342</c:v>
                </c:pt>
                <c:pt idx="1431">
                  <c:v>36343</c:v>
                </c:pt>
                <c:pt idx="1432">
                  <c:v>36344</c:v>
                </c:pt>
                <c:pt idx="1433">
                  <c:v>36345</c:v>
                </c:pt>
                <c:pt idx="1434">
                  <c:v>36346</c:v>
                </c:pt>
                <c:pt idx="1435">
                  <c:v>36347</c:v>
                </c:pt>
                <c:pt idx="1436">
                  <c:v>36348</c:v>
                </c:pt>
                <c:pt idx="1437">
                  <c:v>36349</c:v>
                </c:pt>
                <c:pt idx="1438">
                  <c:v>36350</c:v>
                </c:pt>
                <c:pt idx="1439">
                  <c:v>36351</c:v>
                </c:pt>
                <c:pt idx="1440">
                  <c:v>36352</c:v>
                </c:pt>
                <c:pt idx="1441">
                  <c:v>36353</c:v>
                </c:pt>
                <c:pt idx="1442">
                  <c:v>36354</c:v>
                </c:pt>
                <c:pt idx="1443">
                  <c:v>36355</c:v>
                </c:pt>
                <c:pt idx="1444">
                  <c:v>36356</c:v>
                </c:pt>
                <c:pt idx="1445">
                  <c:v>36357</c:v>
                </c:pt>
                <c:pt idx="1446">
                  <c:v>36358</c:v>
                </c:pt>
                <c:pt idx="1447">
                  <c:v>36359</c:v>
                </c:pt>
                <c:pt idx="1448">
                  <c:v>36360</c:v>
                </c:pt>
                <c:pt idx="1449">
                  <c:v>36361</c:v>
                </c:pt>
                <c:pt idx="1450">
                  <c:v>36362</c:v>
                </c:pt>
                <c:pt idx="1451">
                  <c:v>36363</c:v>
                </c:pt>
                <c:pt idx="1452">
                  <c:v>36364</c:v>
                </c:pt>
                <c:pt idx="1453">
                  <c:v>36365</c:v>
                </c:pt>
                <c:pt idx="1454">
                  <c:v>36366</c:v>
                </c:pt>
                <c:pt idx="1455">
                  <c:v>36367</c:v>
                </c:pt>
                <c:pt idx="1456">
                  <c:v>36368</c:v>
                </c:pt>
                <c:pt idx="1457">
                  <c:v>36369</c:v>
                </c:pt>
                <c:pt idx="1458">
                  <c:v>36370</c:v>
                </c:pt>
                <c:pt idx="1459">
                  <c:v>36371</c:v>
                </c:pt>
                <c:pt idx="1460">
                  <c:v>36372</c:v>
                </c:pt>
                <c:pt idx="1461">
                  <c:v>36373</c:v>
                </c:pt>
                <c:pt idx="1462">
                  <c:v>36374</c:v>
                </c:pt>
                <c:pt idx="1463">
                  <c:v>36375</c:v>
                </c:pt>
                <c:pt idx="1464">
                  <c:v>36376</c:v>
                </c:pt>
                <c:pt idx="1465">
                  <c:v>36377</c:v>
                </c:pt>
                <c:pt idx="1466">
                  <c:v>36378</c:v>
                </c:pt>
                <c:pt idx="1467">
                  <c:v>36379</c:v>
                </c:pt>
                <c:pt idx="1468">
                  <c:v>36380</c:v>
                </c:pt>
                <c:pt idx="1469">
                  <c:v>36381</c:v>
                </c:pt>
                <c:pt idx="1470">
                  <c:v>36382</c:v>
                </c:pt>
                <c:pt idx="1471">
                  <c:v>36383</c:v>
                </c:pt>
                <c:pt idx="1472">
                  <c:v>36384</c:v>
                </c:pt>
                <c:pt idx="1473">
                  <c:v>36385</c:v>
                </c:pt>
                <c:pt idx="1474">
                  <c:v>36386</c:v>
                </c:pt>
                <c:pt idx="1475">
                  <c:v>36387</c:v>
                </c:pt>
                <c:pt idx="1476">
                  <c:v>36388</c:v>
                </c:pt>
                <c:pt idx="1477">
                  <c:v>36389</c:v>
                </c:pt>
                <c:pt idx="1478">
                  <c:v>36390</c:v>
                </c:pt>
                <c:pt idx="1479">
                  <c:v>36391</c:v>
                </c:pt>
                <c:pt idx="1480">
                  <c:v>36392</c:v>
                </c:pt>
                <c:pt idx="1481">
                  <c:v>36393</c:v>
                </c:pt>
                <c:pt idx="1482">
                  <c:v>36394</c:v>
                </c:pt>
                <c:pt idx="1483">
                  <c:v>36395</c:v>
                </c:pt>
                <c:pt idx="1484">
                  <c:v>36396</c:v>
                </c:pt>
                <c:pt idx="1485">
                  <c:v>36397</c:v>
                </c:pt>
                <c:pt idx="1486">
                  <c:v>36398</c:v>
                </c:pt>
                <c:pt idx="1487">
                  <c:v>36399</c:v>
                </c:pt>
                <c:pt idx="1488">
                  <c:v>36400</c:v>
                </c:pt>
                <c:pt idx="1489">
                  <c:v>36401</c:v>
                </c:pt>
                <c:pt idx="1490">
                  <c:v>36402</c:v>
                </c:pt>
                <c:pt idx="1491">
                  <c:v>36403</c:v>
                </c:pt>
                <c:pt idx="1492">
                  <c:v>36404</c:v>
                </c:pt>
                <c:pt idx="1493">
                  <c:v>36405</c:v>
                </c:pt>
                <c:pt idx="1494">
                  <c:v>36406</c:v>
                </c:pt>
                <c:pt idx="1495">
                  <c:v>36407</c:v>
                </c:pt>
                <c:pt idx="1496">
                  <c:v>36408</c:v>
                </c:pt>
                <c:pt idx="1497">
                  <c:v>36409</c:v>
                </c:pt>
                <c:pt idx="1498">
                  <c:v>36410</c:v>
                </c:pt>
                <c:pt idx="1499">
                  <c:v>36411</c:v>
                </c:pt>
                <c:pt idx="1500">
                  <c:v>36412</c:v>
                </c:pt>
                <c:pt idx="1501">
                  <c:v>36413</c:v>
                </c:pt>
                <c:pt idx="1502">
                  <c:v>36414</c:v>
                </c:pt>
                <c:pt idx="1503">
                  <c:v>36415</c:v>
                </c:pt>
                <c:pt idx="1504">
                  <c:v>36416</c:v>
                </c:pt>
                <c:pt idx="1505">
                  <c:v>36417</c:v>
                </c:pt>
                <c:pt idx="1506">
                  <c:v>36418</c:v>
                </c:pt>
                <c:pt idx="1507">
                  <c:v>36419</c:v>
                </c:pt>
                <c:pt idx="1508">
                  <c:v>36420</c:v>
                </c:pt>
                <c:pt idx="1509">
                  <c:v>36421</c:v>
                </c:pt>
                <c:pt idx="1510">
                  <c:v>36422</c:v>
                </c:pt>
                <c:pt idx="1511">
                  <c:v>36423</c:v>
                </c:pt>
                <c:pt idx="1512">
                  <c:v>36424</c:v>
                </c:pt>
                <c:pt idx="1513">
                  <c:v>36425</c:v>
                </c:pt>
                <c:pt idx="1514">
                  <c:v>36426</c:v>
                </c:pt>
                <c:pt idx="1515">
                  <c:v>36427</c:v>
                </c:pt>
                <c:pt idx="1516">
                  <c:v>36428</c:v>
                </c:pt>
                <c:pt idx="1517">
                  <c:v>36429</c:v>
                </c:pt>
                <c:pt idx="1518">
                  <c:v>36430</c:v>
                </c:pt>
                <c:pt idx="1519">
                  <c:v>36431</c:v>
                </c:pt>
                <c:pt idx="1520">
                  <c:v>36432</c:v>
                </c:pt>
                <c:pt idx="1521">
                  <c:v>36433</c:v>
                </c:pt>
                <c:pt idx="1522">
                  <c:v>36434</c:v>
                </c:pt>
                <c:pt idx="1523">
                  <c:v>36435</c:v>
                </c:pt>
                <c:pt idx="1524">
                  <c:v>36436</c:v>
                </c:pt>
                <c:pt idx="1525">
                  <c:v>36437</c:v>
                </c:pt>
                <c:pt idx="1526">
                  <c:v>36438</c:v>
                </c:pt>
                <c:pt idx="1527">
                  <c:v>36439</c:v>
                </c:pt>
                <c:pt idx="1528">
                  <c:v>36440</c:v>
                </c:pt>
                <c:pt idx="1529">
                  <c:v>36441</c:v>
                </c:pt>
                <c:pt idx="1530">
                  <c:v>36442</c:v>
                </c:pt>
                <c:pt idx="1531">
                  <c:v>36443</c:v>
                </c:pt>
                <c:pt idx="1532">
                  <c:v>36444</c:v>
                </c:pt>
                <c:pt idx="1533">
                  <c:v>36445</c:v>
                </c:pt>
                <c:pt idx="1534">
                  <c:v>36446</c:v>
                </c:pt>
                <c:pt idx="1535">
                  <c:v>36447</c:v>
                </c:pt>
                <c:pt idx="1536">
                  <c:v>36448</c:v>
                </c:pt>
                <c:pt idx="1537">
                  <c:v>36449</c:v>
                </c:pt>
                <c:pt idx="1538">
                  <c:v>36450</c:v>
                </c:pt>
                <c:pt idx="1539">
                  <c:v>36451</c:v>
                </c:pt>
                <c:pt idx="1540">
                  <c:v>36452</c:v>
                </c:pt>
                <c:pt idx="1541">
                  <c:v>36453</c:v>
                </c:pt>
                <c:pt idx="1542">
                  <c:v>36454</c:v>
                </c:pt>
                <c:pt idx="1543">
                  <c:v>36455</c:v>
                </c:pt>
                <c:pt idx="1544">
                  <c:v>36456</c:v>
                </c:pt>
                <c:pt idx="1545">
                  <c:v>36457</c:v>
                </c:pt>
                <c:pt idx="1546">
                  <c:v>36458</c:v>
                </c:pt>
                <c:pt idx="1547">
                  <c:v>36459</c:v>
                </c:pt>
                <c:pt idx="1548">
                  <c:v>36460</c:v>
                </c:pt>
                <c:pt idx="1549">
                  <c:v>36461</c:v>
                </c:pt>
                <c:pt idx="1550">
                  <c:v>36462</c:v>
                </c:pt>
                <c:pt idx="1551">
                  <c:v>36463</c:v>
                </c:pt>
                <c:pt idx="1552">
                  <c:v>36464</c:v>
                </c:pt>
                <c:pt idx="1553">
                  <c:v>36465</c:v>
                </c:pt>
                <c:pt idx="1554">
                  <c:v>36466</c:v>
                </c:pt>
                <c:pt idx="1555">
                  <c:v>36467</c:v>
                </c:pt>
                <c:pt idx="1556">
                  <c:v>36468</c:v>
                </c:pt>
                <c:pt idx="1557">
                  <c:v>36469</c:v>
                </c:pt>
                <c:pt idx="1558">
                  <c:v>36470</c:v>
                </c:pt>
                <c:pt idx="1559">
                  <c:v>36471</c:v>
                </c:pt>
                <c:pt idx="1560">
                  <c:v>36472</c:v>
                </c:pt>
                <c:pt idx="1561">
                  <c:v>36473</c:v>
                </c:pt>
                <c:pt idx="1562">
                  <c:v>36474</c:v>
                </c:pt>
                <c:pt idx="1563">
                  <c:v>36475</c:v>
                </c:pt>
                <c:pt idx="1564">
                  <c:v>36476</c:v>
                </c:pt>
                <c:pt idx="1565">
                  <c:v>36477</c:v>
                </c:pt>
                <c:pt idx="1566">
                  <c:v>36478</c:v>
                </c:pt>
                <c:pt idx="1567">
                  <c:v>36479</c:v>
                </c:pt>
                <c:pt idx="1568">
                  <c:v>36480</c:v>
                </c:pt>
                <c:pt idx="1569">
                  <c:v>36481</c:v>
                </c:pt>
                <c:pt idx="1570">
                  <c:v>36482</c:v>
                </c:pt>
                <c:pt idx="1571">
                  <c:v>36483</c:v>
                </c:pt>
                <c:pt idx="1572">
                  <c:v>36484</c:v>
                </c:pt>
                <c:pt idx="1573">
                  <c:v>36485</c:v>
                </c:pt>
                <c:pt idx="1574">
                  <c:v>36486</c:v>
                </c:pt>
                <c:pt idx="1575">
                  <c:v>36487</c:v>
                </c:pt>
                <c:pt idx="1576">
                  <c:v>36488</c:v>
                </c:pt>
                <c:pt idx="1577">
                  <c:v>36489</c:v>
                </c:pt>
                <c:pt idx="1578">
                  <c:v>36490</c:v>
                </c:pt>
                <c:pt idx="1579">
                  <c:v>36491</c:v>
                </c:pt>
                <c:pt idx="1580">
                  <c:v>36492</c:v>
                </c:pt>
                <c:pt idx="1581">
                  <c:v>36493</c:v>
                </c:pt>
                <c:pt idx="1582">
                  <c:v>36494</c:v>
                </c:pt>
                <c:pt idx="1583">
                  <c:v>36495</c:v>
                </c:pt>
                <c:pt idx="1584">
                  <c:v>36496</c:v>
                </c:pt>
                <c:pt idx="1585">
                  <c:v>36497</c:v>
                </c:pt>
                <c:pt idx="1586">
                  <c:v>36498</c:v>
                </c:pt>
                <c:pt idx="1587">
                  <c:v>36499</c:v>
                </c:pt>
                <c:pt idx="1588">
                  <c:v>36500</c:v>
                </c:pt>
                <c:pt idx="1589">
                  <c:v>36501</c:v>
                </c:pt>
                <c:pt idx="1590">
                  <c:v>36502</c:v>
                </c:pt>
                <c:pt idx="1591">
                  <c:v>36503</c:v>
                </c:pt>
                <c:pt idx="1592">
                  <c:v>36504</c:v>
                </c:pt>
                <c:pt idx="1593">
                  <c:v>36505</c:v>
                </c:pt>
                <c:pt idx="1594">
                  <c:v>36506</c:v>
                </c:pt>
                <c:pt idx="1595">
                  <c:v>36507</c:v>
                </c:pt>
                <c:pt idx="1596">
                  <c:v>36508</c:v>
                </c:pt>
                <c:pt idx="1597">
                  <c:v>36509</c:v>
                </c:pt>
                <c:pt idx="1598">
                  <c:v>36510</c:v>
                </c:pt>
                <c:pt idx="1599">
                  <c:v>36511</c:v>
                </c:pt>
                <c:pt idx="1600">
                  <c:v>36512</c:v>
                </c:pt>
                <c:pt idx="1601">
                  <c:v>36513</c:v>
                </c:pt>
                <c:pt idx="1602">
                  <c:v>36514</c:v>
                </c:pt>
                <c:pt idx="1603">
                  <c:v>36515</c:v>
                </c:pt>
                <c:pt idx="1604">
                  <c:v>36516</c:v>
                </c:pt>
                <c:pt idx="1605">
                  <c:v>36517</c:v>
                </c:pt>
                <c:pt idx="1606">
                  <c:v>36518</c:v>
                </c:pt>
                <c:pt idx="1607">
                  <c:v>36519</c:v>
                </c:pt>
                <c:pt idx="1608">
                  <c:v>36520</c:v>
                </c:pt>
                <c:pt idx="1609">
                  <c:v>36521</c:v>
                </c:pt>
                <c:pt idx="1610">
                  <c:v>36522</c:v>
                </c:pt>
                <c:pt idx="1611">
                  <c:v>36523</c:v>
                </c:pt>
                <c:pt idx="1612">
                  <c:v>36524</c:v>
                </c:pt>
                <c:pt idx="1613">
                  <c:v>36525</c:v>
                </c:pt>
                <c:pt idx="1614">
                  <c:v>36526</c:v>
                </c:pt>
                <c:pt idx="1615">
                  <c:v>36527</c:v>
                </c:pt>
                <c:pt idx="1616">
                  <c:v>36528</c:v>
                </c:pt>
                <c:pt idx="1617">
                  <c:v>36529</c:v>
                </c:pt>
                <c:pt idx="1618">
                  <c:v>36530</c:v>
                </c:pt>
                <c:pt idx="1619">
                  <c:v>36531</c:v>
                </c:pt>
                <c:pt idx="1620">
                  <c:v>36532</c:v>
                </c:pt>
                <c:pt idx="1621">
                  <c:v>36533</c:v>
                </c:pt>
                <c:pt idx="1622">
                  <c:v>36534</c:v>
                </c:pt>
                <c:pt idx="1623">
                  <c:v>36535</c:v>
                </c:pt>
                <c:pt idx="1624">
                  <c:v>36536</c:v>
                </c:pt>
                <c:pt idx="1625">
                  <c:v>36537</c:v>
                </c:pt>
                <c:pt idx="1626">
                  <c:v>36538</c:v>
                </c:pt>
                <c:pt idx="1627">
                  <c:v>36539</c:v>
                </c:pt>
                <c:pt idx="1628">
                  <c:v>36540</c:v>
                </c:pt>
                <c:pt idx="1629">
                  <c:v>36541</c:v>
                </c:pt>
                <c:pt idx="1630">
                  <c:v>36542</c:v>
                </c:pt>
                <c:pt idx="1631">
                  <c:v>36543</c:v>
                </c:pt>
                <c:pt idx="1632">
                  <c:v>36544</c:v>
                </c:pt>
                <c:pt idx="1633">
                  <c:v>36545</c:v>
                </c:pt>
                <c:pt idx="1634">
                  <c:v>36546</c:v>
                </c:pt>
                <c:pt idx="1635">
                  <c:v>36547</c:v>
                </c:pt>
                <c:pt idx="1636">
                  <c:v>36548</c:v>
                </c:pt>
                <c:pt idx="1637">
                  <c:v>36549</c:v>
                </c:pt>
                <c:pt idx="1638">
                  <c:v>36550</c:v>
                </c:pt>
                <c:pt idx="1639">
                  <c:v>36551</c:v>
                </c:pt>
                <c:pt idx="1640">
                  <c:v>36552</c:v>
                </c:pt>
                <c:pt idx="1641">
                  <c:v>36553</c:v>
                </c:pt>
                <c:pt idx="1642">
                  <c:v>36554</c:v>
                </c:pt>
                <c:pt idx="1643">
                  <c:v>36555</c:v>
                </c:pt>
                <c:pt idx="1644">
                  <c:v>36556</c:v>
                </c:pt>
                <c:pt idx="1645">
                  <c:v>36557</c:v>
                </c:pt>
                <c:pt idx="1646">
                  <c:v>36558</c:v>
                </c:pt>
                <c:pt idx="1647">
                  <c:v>36559</c:v>
                </c:pt>
                <c:pt idx="1648">
                  <c:v>36560</c:v>
                </c:pt>
                <c:pt idx="1649">
                  <c:v>36561</c:v>
                </c:pt>
                <c:pt idx="1650">
                  <c:v>36562</c:v>
                </c:pt>
                <c:pt idx="1651">
                  <c:v>36563</c:v>
                </c:pt>
                <c:pt idx="1652">
                  <c:v>36564</c:v>
                </c:pt>
                <c:pt idx="1653">
                  <c:v>36565</c:v>
                </c:pt>
                <c:pt idx="1654">
                  <c:v>36566</c:v>
                </c:pt>
                <c:pt idx="1655">
                  <c:v>36567</c:v>
                </c:pt>
                <c:pt idx="1656">
                  <c:v>36568</c:v>
                </c:pt>
                <c:pt idx="1657">
                  <c:v>36569</c:v>
                </c:pt>
                <c:pt idx="1658">
                  <c:v>36570</c:v>
                </c:pt>
                <c:pt idx="1659">
                  <c:v>36571</c:v>
                </c:pt>
                <c:pt idx="1660">
                  <c:v>36572</c:v>
                </c:pt>
                <c:pt idx="1661">
                  <c:v>36573</c:v>
                </c:pt>
                <c:pt idx="1662">
                  <c:v>36574</c:v>
                </c:pt>
                <c:pt idx="1663">
                  <c:v>36575</c:v>
                </c:pt>
                <c:pt idx="1664">
                  <c:v>36576</c:v>
                </c:pt>
                <c:pt idx="1665">
                  <c:v>36577</c:v>
                </c:pt>
                <c:pt idx="1666">
                  <c:v>36578</c:v>
                </c:pt>
                <c:pt idx="1667">
                  <c:v>36579</c:v>
                </c:pt>
                <c:pt idx="1668">
                  <c:v>36580</c:v>
                </c:pt>
                <c:pt idx="1669">
                  <c:v>36581</c:v>
                </c:pt>
                <c:pt idx="1670">
                  <c:v>36582</c:v>
                </c:pt>
                <c:pt idx="1671">
                  <c:v>36583</c:v>
                </c:pt>
                <c:pt idx="1672">
                  <c:v>36584</c:v>
                </c:pt>
                <c:pt idx="1673">
                  <c:v>36585</c:v>
                </c:pt>
                <c:pt idx="1674">
                  <c:v>36586</c:v>
                </c:pt>
                <c:pt idx="1675">
                  <c:v>36587</c:v>
                </c:pt>
                <c:pt idx="1676">
                  <c:v>36588</c:v>
                </c:pt>
                <c:pt idx="1677">
                  <c:v>36589</c:v>
                </c:pt>
                <c:pt idx="1678">
                  <c:v>36590</c:v>
                </c:pt>
                <c:pt idx="1679">
                  <c:v>36591</c:v>
                </c:pt>
                <c:pt idx="1680">
                  <c:v>36592</c:v>
                </c:pt>
                <c:pt idx="1681">
                  <c:v>36593</c:v>
                </c:pt>
                <c:pt idx="1682">
                  <c:v>36594</c:v>
                </c:pt>
                <c:pt idx="1683">
                  <c:v>36595</c:v>
                </c:pt>
                <c:pt idx="1684">
                  <c:v>36596</c:v>
                </c:pt>
                <c:pt idx="1685">
                  <c:v>36597</c:v>
                </c:pt>
                <c:pt idx="1686">
                  <c:v>36598</c:v>
                </c:pt>
                <c:pt idx="1687">
                  <c:v>36599</c:v>
                </c:pt>
                <c:pt idx="1688">
                  <c:v>36600</c:v>
                </c:pt>
                <c:pt idx="1689">
                  <c:v>36601</c:v>
                </c:pt>
                <c:pt idx="1690">
                  <c:v>36602</c:v>
                </c:pt>
                <c:pt idx="1691">
                  <c:v>36603</c:v>
                </c:pt>
                <c:pt idx="1692">
                  <c:v>36604</c:v>
                </c:pt>
                <c:pt idx="1693">
                  <c:v>36605</c:v>
                </c:pt>
                <c:pt idx="1694">
                  <c:v>36606</c:v>
                </c:pt>
                <c:pt idx="1695">
                  <c:v>36607</c:v>
                </c:pt>
                <c:pt idx="1696">
                  <c:v>36608</c:v>
                </c:pt>
                <c:pt idx="1697">
                  <c:v>36609</c:v>
                </c:pt>
                <c:pt idx="1698">
                  <c:v>36610</c:v>
                </c:pt>
                <c:pt idx="1699">
                  <c:v>36611</c:v>
                </c:pt>
                <c:pt idx="1700">
                  <c:v>36612</c:v>
                </c:pt>
                <c:pt idx="1701">
                  <c:v>36613</c:v>
                </c:pt>
                <c:pt idx="1702">
                  <c:v>36614</c:v>
                </c:pt>
                <c:pt idx="1703">
                  <c:v>36615</c:v>
                </c:pt>
                <c:pt idx="1704">
                  <c:v>36616</c:v>
                </c:pt>
                <c:pt idx="1705">
                  <c:v>36617</c:v>
                </c:pt>
                <c:pt idx="1706">
                  <c:v>36618</c:v>
                </c:pt>
                <c:pt idx="1707">
                  <c:v>36619</c:v>
                </c:pt>
                <c:pt idx="1708">
                  <c:v>36620</c:v>
                </c:pt>
                <c:pt idx="1709">
                  <c:v>36621</c:v>
                </c:pt>
                <c:pt idx="1710">
                  <c:v>36622</c:v>
                </c:pt>
                <c:pt idx="1711">
                  <c:v>36623</c:v>
                </c:pt>
                <c:pt idx="1712">
                  <c:v>36624</c:v>
                </c:pt>
                <c:pt idx="1713">
                  <c:v>36625</c:v>
                </c:pt>
                <c:pt idx="1714">
                  <c:v>36626</c:v>
                </c:pt>
                <c:pt idx="1715">
                  <c:v>36627</c:v>
                </c:pt>
                <c:pt idx="1716">
                  <c:v>36628</c:v>
                </c:pt>
                <c:pt idx="1717">
                  <c:v>36629</c:v>
                </c:pt>
                <c:pt idx="1718">
                  <c:v>36630</c:v>
                </c:pt>
                <c:pt idx="1719">
                  <c:v>36631</c:v>
                </c:pt>
                <c:pt idx="1720">
                  <c:v>36632</c:v>
                </c:pt>
                <c:pt idx="1721">
                  <c:v>36633</c:v>
                </c:pt>
                <c:pt idx="1722">
                  <c:v>36634</c:v>
                </c:pt>
                <c:pt idx="1723">
                  <c:v>36635</c:v>
                </c:pt>
                <c:pt idx="1724">
                  <c:v>36636</c:v>
                </c:pt>
                <c:pt idx="1725">
                  <c:v>36637</c:v>
                </c:pt>
                <c:pt idx="1726">
                  <c:v>36638</c:v>
                </c:pt>
                <c:pt idx="1727">
                  <c:v>36639</c:v>
                </c:pt>
                <c:pt idx="1728">
                  <c:v>36640</c:v>
                </c:pt>
                <c:pt idx="1729">
                  <c:v>36641</c:v>
                </c:pt>
                <c:pt idx="1730">
                  <c:v>36642</c:v>
                </c:pt>
                <c:pt idx="1731">
                  <c:v>36643</c:v>
                </c:pt>
                <c:pt idx="1732">
                  <c:v>36644</c:v>
                </c:pt>
                <c:pt idx="1733">
                  <c:v>36645</c:v>
                </c:pt>
                <c:pt idx="1734">
                  <c:v>36646</c:v>
                </c:pt>
                <c:pt idx="1735">
                  <c:v>36647</c:v>
                </c:pt>
                <c:pt idx="1736">
                  <c:v>36648</c:v>
                </c:pt>
                <c:pt idx="1737">
                  <c:v>36649</c:v>
                </c:pt>
                <c:pt idx="1738">
                  <c:v>36650</c:v>
                </c:pt>
                <c:pt idx="1739">
                  <c:v>36651</c:v>
                </c:pt>
                <c:pt idx="1740">
                  <c:v>36652</c:v>
                </c:pt>
                <c:pt idx="1741">
                  <c:v>36653</c:v>
                </c:pt>
                <c:pt idx="1742">
                  <c:v>36654</c:v>
                </c:pt>
                <c:pt idx="1743">
                  <c:v>36655</c:v>
                </c:pt>
                <c:pt idx="1744">
                  <c:v>36656</c:v>
                </c:pt>
                <c:pt idx="1745">
                  <c:v>36657</c:v>
                </c:pt>
                <c:pt idx="1746">
                  <c:v>36658</c:v>
                </c:pt>
                <c:pt idx="1747">
                  <c:v>36659</c:v>
                </c:pt>
                <c:pt idx="1748">
                  <c:v>36660</c:v>
                </c:pt>
                <c:pt idx="1749">
                  <c:v>36661</c:v>
                </c:pt>
                <c:pt idx="1750">
                  <c:v>36662</c:v>
                </c:pt>
                <c:pt idx="1751">
                  <c:v>36663</c:v>
                </c:pt>
                <c:pt idx="1752">
                  <c:v>36664</c:v>
                </c:pt>
                <c:pt idx="1753">
                  <c:v>36665</c:v>
                </c:pt>
                <c:pt idx="1754">
                  <c:v>36666</c:v>
                </c:pt>
                <c:pt idx="1755">
                  <c:v>36667</c:v>
                </c:pt>
                <c:pt idx="1756">
                  <c:v>36668</c:v>
                </c:pt>
                <c:pt idx="1757">
                  <c:v>36669</c:v>
                </c:pt>
                <c:pt idx="1758">
                  <c:v>36670</c:v>
                </c:pt>
                <c:pt idx="1759">
                  <c:v>36671</c:v>
                </c:pt>
                <c:pt idx="1760">
                  <c:v>36672</c:v>
                </c:pt>
                <c:pt idx="1761">
                  <c:v>36673</c:v>
                </c:pt>
                <c:pt idx="1762">
                  <c:v>36674</c:v>
                </c:pt>
                <c:pt idx="1763">
                  <c:v>36675</c:v>
                </c:pt>
                <c:pt idx="1764">
                  <c:v>36676</c:v>
                </c:pt>
                <c:pt idx="1765">
                  <c:v>36677</c:v>
                </c:pt>
                <c:pt idx="1766">
                  <c:v>36678</c:v>
                </c:pt>
                <c:pt idx="1767">
                  <c:v>36679</c:v>
                </c:pt>
                <c:pt idx="1768">
                  <c:v>36680</c:v>
                </c:pt>
                <c:pt idx="1769">
                  <c:v>36681</c:v>
                </c:pt>
                <c:pt idx="1770">
                  <c:v>36682</c:v>
                </c:pt>
                <c:pt idx="1771">
                  <c:v>36683</c:v>
                </c:pt>
                <c:pt idx="1772">
                  <c:v>36684</c:v>
                </c:pt>
                <c:pt idx="1773">
                  <c:v>36685</c:v>
                </c:pt>
                <c:pt idx="1774">
                  <c:v>36686</c:v>
                </c:pt>
                <c:pt idx="1775">
                  <c:v>36687</c:v>
                </c:pt>
                <c:pt idx="1776">
                  <c:v>36688</c:v>
                </c:pt>
                <c:pt idx="1777">
                  <c:v>36689</c:v>
                </c:pt>
                <c:pt idx="1778">
                  <c:v>36690</c:v>
                </c:pt>
                <c:pt idx="1779">
                  <c:v>36691</c:v>
                </c:pt>
                <c:pt idx="1780">
                  <c:v>36692</c:v>
                </c:pt>
                <c:pt idx="1781">
                  <c:v>36693</c:v>
                </c:pt>
                <c:pt idx="1782">
                  <c:v>36694</c:v>
                </c:pt>
                <c:pt idx="1783">
                  <c:v>36695</c:v>
                </c:pt>
                <c:pt idx="1784">
                  <c:v>36696</c:v>
                </c:pt>
                <c:pt idx="1785">
                  <c:v>36697</c:v>
                </c:pt>
                <c:pt idx="1786">
                  <c:v>36698</c:v>
                </c:pt>
                <c:pt idx="1787">
                  <c:v>36699</c:v>
                </c:pt>
                <c:pt idx="1788">
                  <c:v>36700</c:v>
                </c:pt>
                <c:pt idx="1789">
                  <c:v>36701</c:v>
                </c:pt>
                <c:pt idx="1790">
                  <c:v>36702</c:v>
                </c:pt>
                <c:pt idx="1791">
                  <c:v>36703</c:v>
                </c:pt>
                <c:pt idx="1792">
                  <c:v>36704</c:v>
                </c:pt>
                <c:pt idx="1793">
                  <c:v>36705</c:v>
                </c:pt>
                <c:pt idx="1794">
                  <c:v>36706</c:v>
                </c:pt>
                <c:pt idx="1795">
                  <c:v>36707</c:v>
                </c:pt>
                <c:pt idx="1796">
                  <c:v>36708</c:v>
                </c:pt>
                <c:pt idx="1797">
                  <c:v>36709</c:v>
                </c:pt>
                <c:pt idx="1798">
                  <c:v>36710</c:v>
                </c:pt>
                <c:pt idx="1799">
                  <c:v>36711</c:v>
                </c:pt>
                <c:pt idx="1800">
                  <c:v>36712</c:v>
                </c:pt>
                <c:pt idx="1801">
                  <c:v>36713</c:v>
                </c:pt>
                <c:pt idx="1802">
                  <c:v>36714</c:v>
                </c:pt>
                <c:pt idx="1803">
                  <c:v>36715</c:v>
                </c:pt>
                <c:pt idx="1804">
                  <c:v>36716</c:v>
                </c:pt>
                <c:pt idx="1805">
                  <c:v>36717</c:v>
                </c:pt>
                <c:pt idx="1806">
                  <c:v>36718</c:v>
                </c:pt>
                <c:pt idx="1807">
                  <c:v>36719</c:v>
                </c:pt>
                <c:pt idx="1808">
                  <c:v>36720</c:v>
                </c:pt>
                <c:pt idx="1809">
                  <c:v>36721</c:v>
                </c:pt>
                <c:pt idx="1810">
                  <c:v>36722</c:v>
                </c:pt>
                <c:pt idx="1811">
                  <c:v>36723</c:v>
                </c:pt>
                <c:pt idx="1812">
                  <c:v>36724</c:v>
                </c:pt>
                <c:pt idx="1813">
                  <c:v>36725</c:v>
                </c:pt>
                <c:pt idx="1814">
                  <c:v>36726</c:v>
                </c:pt>
                <c:pt idx="1815">
                  <c:v>36727</c:v>
                </c:pt>
                <c:pt idx="1816">
                  <c:v>36728</c:v>
                </c:pt>
                <c:pt idx="1817">
                  <c:v>36729</c:v>
                </c:pt>
                <c:pt idx="1818">
                  <c:v>36730</c:v>
                </c:pt>
                <c:pt idx="1819">
                  <c:v>36731</c:v>
                </c:pt>
                <c:pt idx="1820">
                  <c:v>36732</c:v>
                </c:pt>
                <c:pt idx="1821">
                  <c:v>36733</c:v>
                </c:pt>
                <c:pt idx="1822">
                  <c:v>36734</c:v>
                </c:pt>
                <c:pt idx="1823">
                  <c:v>36735</c:v>
                </c:pt>
                <c:pt idx="1824">
                  <c:v>36736</c:v>
                </c:pt>
                <c:pt idx="1825">
                  <c:v>36737</c:v>
                </c:pt>
                <c:pt idx="1826">
                  <c:v>36738</c:v>
                </c:pt>
                <c:pt idx="1827">
                  <c:v>36739</c:v>
                </c:pt>
                <c:pt idx="1828">
                  <c:v>36740</c:v>
                </c:pt>
                <c:pt idx="1829">
                  <c:v>36741</c:v>
                </c:pt>
                <c:pt idx="1830">
                  <c:v>36742</c:v>
                </c:pt>
                <c:pt idx="1831">
                  <c:v>36743</c:v>
                </c:pt>
                <c:pt idx="1832">
                  <c:v>36744</c:v>
                </c:pt>
                <c:pt idx="1833">
                  <c:v>36745</c:v>
                </c:pt>
                <c:pt idx="1834">
                  <c:v>36746</c:v>
                </c:pt>
                <c:pt idx="1835">
                  <c:v>36747</c:v>
                </c:pt>
                <c:pt idx="1836">
                  <c:v>36748</c:v>
                </c:pt>
                <c:pt idx="1837">
                  <c:v>36749</c:v>
                </c:pt>
                <c:pt idx="1838">
                  <c:v>36750</c:v>
                </c:pt>
                <c:pt idx="1839">
                  <c:v>36751</c:v>
                </c:pt>
                <c:pt idx="1840">
                  <c:v>36752</c:v>
                </c:pt>
                <c:pt idx="1841">
                  <c:v>36753</c:v>
                </c:pt>
                <c:pt idx="1842">
                  <c:v>36754</c:v>
                </c:pt>
                <c:pt idx="1843">
                  <c:v>36755</c:v>
                </c:pt>
                <c:pt idx="1844">
                  <c:v>36756</c:v>
                </c:pt>
                <c:pt idx="1845">
                  <c:v>36757</c:v>
                </c:pt>
                <c:pt idx="1846">
                  <c:v>36758</c:v>
                </c:pt>
                <c:pt idx="1847">
                  <c:v>36759</c:v>
                </c:pt>
                <c:pt idx="1848">
                  <c:v>36760</c:v>
                </c:pt>
                <c:pt idx="1849">
                  <c:v>36761</c:v>
                </c:pt>
                <c:pt idx="1850">
                  <c:v>36762</c:v>
                </c:pt>
                <c:pt idx="1851">
                  <c:v>36763</c:v>
                </c:pt>
                <c:pt idx="1852">
                  <c:v>36764</c:v>
                </c:pt>
                <c:pt idx="1853">
                  <c:v>36765</c:v>
                </c:pt>
                <c:pt idx="1854">
                  <c:v>36766</c:v>
                </c:pt>
                <c:pt idx="1855">
                  <c:v>36767</c:v>
                </c:pt>
                <c:pt idx="1856">
                  <c:v>36768</c:v>
                </c:pt>
                <c:pt idx="1857">
                  <c:v>36769</c:v>
                </c:pt>
                <c:pt idx="1858">
                  <c:v>36770</c:v>
                </c:pt>
                <c:pt idx="1859">
                  <c:v>36771</c:v>
                </c:pt>
                <c:pt idx="1860">
                  <c:v>36772</c:v>
                </c:pt>
                <c:pt idx="1861">
                  <c:v>36773</c:v>
                </c:pt>
                <c:pt idx="1862">
                  <c:v>36774</c:v>
                </c:pt>
                <c:pt idx="1863">
                  <c:v>36775</c:v>
                </c:pt>
                <c:pt idx="1864">
                  <c:v>36776</c:v>
                </c:pt>
                <c:pt idx="1865">
                  <c:v>36777</c:v>
                </c:pt>
                <c:pt idx="1866">
                  <c:v>36778</c:v>
                </c:pt>
                <c:pt idx="1867">
                  <c:v>36779</c:v>
                </c:pt>
                <c:pt idx="1868">
                  <c:v>36780</c:v>
                </c:pt>
                <c:pt idx="1869">
                  <c:v>36781</c:v>
                </c:pt>
                <c:pt idx="1870">
                  <c:v>36782</c:v>
                </c:pt>
                <c:pt idx="1871">
                  <c:v>36783</c:v>
                </c:pt>
                <c:pt idx="1872">
                  <c:v>36784</c:v>
                </c:pt>
                <c:pt idx="1873">
                  <c:v>36785</c:v>
                </c:pt>
                <c:pt idx="1874">
                  <c:v>36786</c:v>
                </c:pt>
                <c:pt idx="1875">
                  <c:v>36787</c:v>
                </c:pt>
                <c:pt idx="1876">
                  <c:v>36788</c:v>
                </c:pt>
                <c:pt idx="1877">
                  <c:v>36789</c:v>
                </c:pt>
                <c:pt idx="1878">
                  <c:v>36790</c:v>
                </c:pt>
                <c:pt idx="1879">
                  <c:v>36791</c:v>
                </c:pt>
                <c:pt idx="1880">
                  <c:v>36792</c:v>
                </c:pt>
                <c:pt idx="1881">
                  <c:v>36793</c:v>
                </c:pt>
                <c:pt idx="1882">
                  <c:v>36794</c:v>
                </c:pt>
                <c:pt idx="1883">
                  <c:v>36795</c:v>
                </c:pt>
                <c:pt idx="1884">
                  <c:v>36796</c:v>
                </c:pt>
                <c:pt idx="1885">
                  <c:v>36797</c:v>
                </c:pt>
                <c:pt idx="1886">
                  <c:v>36798</c:v>
                </c:pt>
                <c:pt idx="1887">
                  <c:v>36799</c:v>
                </c:pt>
                <c:pt idx="1888">
                  <c:v>36800</c:v>
                </c:pt>
                <c:pt idx="1889">
                  <c:v>36801</c:v>
                </c:pt>
                <c:pt idx="1890">
                  <c:v>36802</c:v>
                </c:pt>
                <c:pt idx="1891">
                  <c:v>36803</c:v>
                </c:pt>
                <c:pt idx="1892">
                  <c:v>36804</c:v>
                </c:pt>
                <c:pt idx="1893">
                  <c:v>36805</c:v>
                </c:pt>
                <c:pt idx="1894">
                  <c:v>36806</c:v>
                </c:pt>
                <c:pt idx="1895">
                  <c:v>36807</c:v>
                </c:pt>
                <c:pt idx="1896">
                  <c:v>36808</c:v>
                </c:pt>
                <c:pt idx="1897">
                  <c:v>36809</c:v>
                </c:pt>
                <c:pt idx="1898">
                  <c:v>36810</c:v>
                </c:pt>
                <c:pt idx="1899">
                  <c:v>36811</c:v>
                </c:pt>
                <c:pt idx="1900">
                  <c:v>36812</c:v>
                </c:pt>
                <c:pt idx="1901">
                  <c:v>36813</c:v>
                </c:pt>
                <c:pt idx="1902">
                  <c:v>36814</c:v>
                </c:pt>
                <c:pt idx="1903">
                  <c:v>36815</c:v>
                </c:pt>
                <c:pt idx="1904">
                  <c:v>36816</c:v>
                </c:pt>
                <c:pt idx="1905">
                  <c:v>36817</c:v>
                </c:pt>
                <c:pt idx="1906">
                  <c:v>36818</c:v>
                </c:pt>
                <c:pt idx="1907">
                  <c:v>36819</c:v>
                </c:pt>
                <c:pt idx="1908">
                  <c:v>36820</c:v>
                </c:pt>
                <c:pt idx="1909">
                  <c:v>36821</c:v>
                </c:pt>
                <c:pt idx="1910">
                  <c:v>36822</c:v>
                </c:pt>
                <c:pt idx="1911">
                  <c:v>36823</c:v>
                </c:pt>
                <c:pt idx="1912">
                  <c:v>36824</c:v>
                </c:pt>
                <c:pt idx="1913">
                  <c:v>36825</c:v>
                </c:pt>
                <c:pt idx="1914">
                  <c:v>36826</c:v>
                </c:pt>
                <c:pt idx="1915">
                  <c:v>36827</c:v>
                </c:pt>
                <c:pt idx="1916">
                  <c:v>36828</c:v>
                </c:pt>
                <c:pt idx="1917">
                  <c:v>36829</c:v>
                </c:pt>
                <c:pt idx="1918">
                  <c:v>36830</c:v>
                </c:pt>
                <c:pt idx="1919">
                  <c:v>36831</c:v>
                </c:pt>
                <c:pt idx="1920">
                  <c:v>36832</c:v>
                </c:pt>
                <c:pt idx="1921">
                  <c:v>36833</c:v>
                </c:pt>
                <c:pt idx="1922">
                  <c:v>36834</c:v>
                </c:pt>
                <c:pt idx="1923">
                  <c:v>36835</c:v>
                </c:pt>
                <c:pt idx="1924">
                  <c:v>36836</c:v>
                </c:pt>
                <c:pt idx="1925">
                  <c:v>36837</c:v>
                </c:pt>
                <c:pt idx="1926">
                  <c:v>36838</c:v>
                </c:pt>
                <c:pt idx="1927">
                  <c:v>36839</c:v>
                </c:pt>
                <c:pt idx="1928">
                  <c:v>36840</c:v>
                </c:pt>
                <c:pt idx="1929">
                  <c:v>36841</c:v>
                </c:pt>
                <c:pt idx="1930">
                  <c:v>36842</c:v>
                </c:pt>
                <c:pt idx="1931">
                  <c:v>36843</c:v>
                </c:pt>
                <c:pt idx="1932">
                  <c:v>36844</c:v>
                </c:pt>
                <c:pt idx="1933">
                  <c:v>36845</c:v>
                </c:pt>
                <c:pt idx="1934">
                  <c:v>36846</c:v>
                </c:pt>
                <c:pt idx="1935">
                  <c:v>36847</c:v>
                </c:pt>
                <c:pt idx="1936">
                  <c:v>36848</c:v>
                </c:pt>
                <c:pt idx="1937">
                  <c:v>36849</c:v>
                </c:pt>
                <c:pt idx="1938">
                  <c:v>36850</c:v>
                </c:pt>
                <c:pt idx="1939">
                  <c:v>36851</c:v>
                </c:pt>
                <c:pt idx="1940">
                  <c:v>36852</c:v>
                </c:pt>
                <c:pt idx="1941">
                  <c:v>36853</c:v>
                </c:pt>
                <c:pt idx="1942">
                  <c:v>36854</c:v>
                </c:pt>
                <c:pt idx="1943">
                  <c:v>36855</c:v>
                </c:pt>
                <c:pt idx="1944">
                  <c:v>36856</c:v>
                </c:pt>
                <c:pt idx="1945">
                  <c:v>36857</c:v>
                </c:pt>
                <c:pt idx="1946">
                  <c:v>36858</c:v>
                </c:pt>
                <c:pt idx="1947">
                  <c:v>36859</c:v>
                </c:pt>
                <c:pt idx="1948">
                  <c:v>36860</c:v>
                </c:pt>
                <c:pt idx="1949">
                  <c:v>36861</c:v>
                </c:pt>
                <c:pt idx="1950">
                  <c:v>36862</c:v>
                </c:pt>
                <c:pt idx="1951">
                  <c:v>36863</c:v>
                </c:pt>
                <c:pt idx="1952">
                  <c:v>36864</c:v>
                </c:pt>
                <c:pt idx="1953">
                  <c:v>36865</c:v>
                </c:pt>
                <c:pt idx="1954">
                  <c:v>36866</c:v>
                </c:pt>
                <c:pt idx="1955">
                  <c:v>36867</c:v>
                </c:pt>
                <c:pt idx="1956">
                  <c:v>36868</c:v>
                </c:pt>
                <c:pt idx="1957">
                  <c:v>36869</c:v>
                </c:pt>
                <c:pt idx="1958">
                  <c:v>36870</c:v>
                </c:pt>
                <c:pt idx="1959">
                  <c:v>36871</c:v>
                </c:pt>
                <c:pt idx="1960">
                  <c:v>36872</c:v>
                </c:pt>
                <c:pt idx="1961">
                  <c:v>36873</c:v>
                </c:pt>
                <c:pt idx="1962">
                  <c:v>36874</c:v>
                </c:pt>
                <c:pt idx="1963">
                  <c:v>36875</c:v>
                </c:pt>
                <c:pt idx="1964">
                  <c:v>36876</c:v>
                </c:pt>
                <c:pt idx="1965">
                  <c:v>36877</c:v>
                </c:pt>
                <c:pt idx="1966">
                  <c:v>36878</c:v>
                </c:pt>
                <c:pt idx="1967">
                  <c:v>36879</c:v>
                </c:pt>
                <c:pt idx="1968">
                  <c:v>36880</c:v>
                </c:pt>
                <c:pt idx="1969">
                  <c:v>36881</c:v>
                </c:pt>
                <c:pt idx="1970">
                  <c:v>36882</c:v>
                </c:pt>
                <c:pt idx="1971">
                  <c:v>36883</c:v>
                </c:pt>
                <c:pt idx="1972">
                  <c:v>36884</c:v>
                </c:pt>
                <c:pt idx="1973">
                  <c:v>36885</c:v>
                </c:pt>
                <c:pt idx="1974">
                  <c:v>36886</c:v>
                </c:pt>
                <c:pt idx="1975">
                  <c:v>36887</c:v>
                </c:pt>
                <c:pt idx="1976">
                  <c:v>36888</c:v>
                </c:pt>
                <c:pt idx="1977">
                  <c:v>36889</c:v>
                </c:pt>
                <c:pt idx="1978">
                  <c:v>36890</c:v>
                </c:pt>
                <c:pt idx="1979">
                  <c:v>36891</c:v>
                </c:pt>
                <c:pt idx="1980">
                  <c:v>36892</c:v>
                </c:pt>
                <c:pt idx="1981">
                  <c:v>36893</c:v>
                </c:pt>
                <c:pt idx="1982">
                  <c:v>36894</c:v>
                </c:pt>
                <c:pt idx="1983">
                  <c:v>36895</c:v>
                </c:pt>
                <c:pt idx="1984">
                  <c:v>36896</c:v>
                </c:pt>
                <c:pt idx="1985">
                  <c:v>36897</c:v>
                </c:pt>
                <c:pt idx="1986">
                  <c:v>36898</c:v>
                </c:pt>
                <c:pt idx="1987">
                  <c:v>36899</c:v>
                </c:pt>
                <c:pt idx="1988">
                  <c:v>36900</c:v>
                </c:pt>
                <c:pt idx="1989">
                  <c:v>36901</c:v>
                </c:pt>
                <c:pt idx="1990">
                  <c:v>36902</c:v>
                </c:pt>
                <c:pt idx="1991">
                  <c:v>36903</c:v>
                </c:pt>
                <c:pt idx="1992">
                  <c:v>36904</c:v>
                </c:pt>
                <c:pt idx="1993">
                  <c:v>36905</c:v>
                </c:pt>
                <c:pt idx="1994">
                  <c:v>36906</c:v>
                </c:pt>
                <c:pt idx="1995">
                  <c:v>36907</c:v>
                </c:pt>
                <c:pt idx="1996">
                  <c:v>36908</c:v>
                </c:pt>
                <c:pt idx="1997">
                  <c:v>36909</c:v>
                </c:pt>
                <c:pt idx="1998">
                  <c:v>36910</c:v>
                </c:pt>
                <c:pt idx="1999">
                  <c:v>36911</c:v>
                </c:pt>
                <c:pt idx="2000">
                  <c:v>36912</c:v>
                </c:pt>
                <c:pt idx="2001">
                  <c:v>36913</c:v>
                </c:pt>
                <c:pt idx="2002">
                  <c:v>36914</c:v>
                </c:pt>
                <c:pt idx="2003">
                  <c:v>36915</c:v>
                </c:pt>
                <c:pt idx="2004">
                  <c:v>36916</c:v>
                </c:pt>
                <c:pt idx="2005">
                  <c:v>36917</c:v>
                </c:pt>
                <c:pt idx="2006">
                  <c:v>36918</c:v>
                </c:pt>
                <c:pt idx="2007">
                  <c:v>36919</c:v>
                </c:pt>
                <c:pt idx="2008">
                  <c:v>36920</c:v>
                </c:pt>
                <c:pt idx="2009">
                  <c:v>36921</c:v>
                </c:pt>
                <c:pt idx="2010">
                  <c:v>36922</c:v>
                </c:pt>
                <c:pt idx="2011">
                  <c:v>36923</c:v>
                </c:pt>
                <c:pt idx="2012">
                  <c:v>36924</c:v>
                </c:pt>
                <c:pt idx="2013">
                  <c:v>36925</c:v>
                </c:pt>
                <c:pt idx="2014">
                  <c:v>36926</c:v>
                </c:pt>
                <c:pt idx="2015">
                  <c:v>36927</c:v>
                </c:pt>
                <c:pt idx="2016">
                  <c:v>36928</c:v>
                </c:pt>
                <c:pt idx="2017">
                  <c:v>36929</c:v>
                </c:pt>
                <c:pt idx="2018">
                  <c:v>36930</c:v>
                </c:pt>
                <c:pt idx="2019">
                  <c:v>36931</c:v>
                </c:pt>
                <c:pt idx="2020">
                  <c:v>36932</c:v>
                </c:pt>
                <c:pt idx="2021">
                  <c:v>36933</c:v>
                </c:pt>
                <c:pt idx="2022">
                  <c:v>36934</c:v>
                </c:pt>
                <c:pt idx="2023">
                  <c:v>36935</c:v>
                </c:pt>
                <c:pt idx="2024">
                  <c:v>36936</c:v>
                </c:pt>
                <c:pt idx="2025">
                  <c:v>36937</c:v>
                </c:pt>
                <c:pt idx="2026">
                  <c:v>36938</c:v>
                </c:pt>
                <c:pt idx="2027">
                  <c:v>36939</c:v>
                </c:pt>
                <c:pt idx="2028">
                  <c:v>36940</c:v>
                </c:pt>
                <c:pt idx="2029">
                  <c:v>36941</c:v>
                </c:pt>
                <c:pt idx="2030">
                  <c:v>36942</c:v>
                </c:pt>
                <c:pt idx="2031">
                  <c:v>36943</c:v>
                </c:pt>
                <c:pt idx="2032">
                  <c:v>36944</c:v>
                </c:pt>
                <c:pt idx="2033">
                  <c:v>36945</c:v>
                </c:pt>
                <c:pt idx="2034">
                  <c:v>36946</c:v>
                </c:pt>
                <c:pt idx="2035">
                  <c:v>36947</c:v>
                </c:pt>
                <c:pt idx="2036">
                  <c:v>36948</c:v>
                </c:pt>
                <c:pt idx="2037">
                  <c:v>36949</c:v>
                </c:pt>
                <c:pt idx="2038">
                  <c:v>36950</c:v>
                </c:pt>
                <c:pt idx="2039">
                  <c:v>36951</c:v>
                </c:pt>
                <c:pt idx="2040">
                  <c:v>36952</c:v>
                </c:pt>
                <c:pt idx="2041">
                  <c:v>36953</c:v>
                </c:pt>
                <c:pt idx="2042">
                  <c:v>36954</c:v>
                </c:pt>
                <c:pt idx="2043">
                  <c:v>36955</c:v>
                </c:pt>
                <c:pt idx="2044">
                  <c:v>36956</c:v>
                </c:pt>
                <c:pt idx="2045">
                  <c:v>36957</c:v>
                </c:pt>
                <c:pt idx="2046">
                  <c:v>36958</c:v>
                </c:pt>
                <c:pt idx="2047">
                  <c:v>36959</c:v>
                </c:pt>
                <c:pt idx="2048">
                  <c:v>36960</c:v>
                </c:pt>
                <c:pt idx="2049">
                  <c:v>36961</c:v>
                </c:pt>
                <c:pt idx="2050">
                  <c:v>36962</c:v>
                </c:pt>
                <c:pt idx="2051">
                  <c:v>36963</c:v>
                </c:pt>
                <c:pt idx="2052">
                  <c:v>36964</c:v>
                </c:pt>
                <c:pt idx="2053">
                  <c:v>36965</c:v>
                </c:pt>
                <c:pt idx="2054">
                  <c:v>36966</c:v>
                </c:pt>
                <c:pt idx="2055">
                  <c:v>36967</c:v>
                </c:pt>
                <c:pt idx="2056">
                  <c:v>36968</c:v>
                </c:pt>
                <c:pt idx="2057">
                  <c:v>36969</c:v>
                </c:pt>
                <c:pt idx="2058">
                  <c:v>36970</c:v>
                </c:pt>
                <c:pt idx="2059">
                  <c:v>36971</c:v>
                </c:pt>
                <c:pt idx="2060">
                  <c:v>36972</c:v>
                </c:pt>
                <c:pt idx="2061">
                  <c:v>36973</c:v>
                </c:pt>
                <c:pt idx="2062">
                  <c:v>36974</c:v>
                </c:pt>
                <c:pt idx="2063">
                  <c:v>36975</c:v>
                </c:pt>
                <c:pt idx="2064">
                  <c:v>36976</c:v>
                </c:pt>
                <c:pt idx="2065">
                  <c:v>36977</c:v>
                </c:pt>
                <c:pt idx="2066">
                  <c:v>36978</c:v>
                </c:pt>
                <c:pt idx="2067">
                  <c:v>36979</c:v>
                </c:pt>
                <c:pt idx="2068">
                  <c:v>36980</c:v>
                </c:pt>
                <c:pt idx="2069">
                  <c:v>36981</c:v>
                </c:pt>
                <c:pt idx="2070">
                  <c:v>36982</c:v>
                </c:pt>
                <c:pt idx="2071">
                  <c:v>36983</c:v>
                </c:pt>
                <c:pt idx="2072">
                  <c:v>36984</c:v>
                </c:pt>
                <c:pt idx="2073">
                  <c:v>36985</c:v>
                </c:pt>
                <c:pt idx="2074">
                  <c:v>36986</c:v>
                </c:pt>
                <c:pt idx="2075">
                  <c:v>36987</c:v>
                </c:pt>
                <c:pt idx="2076">
                  <c:v>36988</c:v>
                </c:pt>
                <c:pt idx="2077">
                  <c:v>36989</c:v>
                </c:pt>
                <c:pt idx="2078">
                  <c:v>36990</c:v>
                </c:pt>
                <c:pt idx="2079">
                  <c:v>36991</c:v>
                </c:pt>
                <c:pt idx="2080">
                  <c:v>36992</c:v>
                </c:pt>
                <c:pt idx="2081">
                  <c:v>36993</c:v>
                </c:pt>
                <c:pt idx="2082">
                  <c:v>36994</c:v>
                </c:pt>
                <c:pt idx="2083">
                  <c:v>36995</c:v>
                </c:pt>
                <c:pt idx="2084">
                  <c:v>36996</c:v>
                </c:pt>
                <c:pt idx="2085">
                  <c:v>36997</c:v>
                </c:pt>
                <c:pt idx="2086">
                  <c:v>36998</c:v>
                </c:pt>
                <c:pt idx="2087">
                  <c:v>36999</c:v>
                </c:pt>
                <c:pt idx="2088">
                  <c:v>37000</c:v>
                </c:pt>
                <c:pt idx="2089">
                  <c:v>37001</c:v>
                </c:pt>
                <c:pt idx="2090">
                  <c:v>37002</c:v>
                </c:pt>
                <c:pt idx="2091">
                  <c:v>37003</c:v>
                </c:pt>
                <c:pt idx="2092">
                  <c:v>37004</c:v>
                </c:pt>
                <c:pt idx="2093">
                  <c:v>37005</c:v>
                </c:pt>
                <c:pt idx="2094">
                  <c:v>37006</c:v>
                </c:pt>
                <c:pt idx="2095">
                  <c:v>37007</c:v>
                </c:pt>
                <c:pt idx="2096">
                  <c:v>37008</c:v>
                </c:pt>
                <c:pt idx="2097">
                  <c:v>37009</c:v>
                </c:pt>
                <c:pt idx="2098">
                  <c:v>37010</c:v>
                </c:pt>
                <c:pt idx="2099">
                  <c:v>37011</c:v>
                </c:pt>
                <c:pt idx="2100">
                  <c:v>37012</c:v>
                </c:pt>
                <c:pt idx="2101">
                  <c:v>37013</c:v>
                </c:pt>
                <c:pt idx="2102">
                  <c:v>37014</c:v>
                </c:pt>
                <c:pt idx="2103">
                  <c:v>37015</c:v>
                </c:pt>
                <c:pt idx="2104">
                  <c:v>37016</c:v>
                </c:pt>
                <c:pt idx="2105">
                  <c:v>37017</c:v>
                </c:pt>
                <c:pt idx="2106">
                  <c:v>37018</c:v>
                </c:pt>
                <c:pt idx="2107">
                  <c:v>37019</c:v>
                </c:pt>
                <c:pt idx="2108">
                  <c:v>37020</c:v>
                </c:pt>
                <c:pt idx="2109">
                  <c:v>37021</c:v>
                </c:pt>
                <c:pt idx="2110">
                  <c:v>37022</c:v>
                </c:pt>
                <c:pt idx="2111">
                  <c:v>37023</c:v>
                </c:pt>
                <c:pt idx="2112">
                  <c:v>37024</c:v>
                </c:pt>
                <c:pt idx="2113">
                  <c:v>37025</c:v>
                </c:pt>
                <c:pt idx="2114">
                  <c:v>37026</c:v>
                </c:pt>
                <c:pt idx="2115">
                  <c:v>37027</c:v>
                </c:pt>
                <c:pt idx="2116">
                  <c:v>37028</c:v>
                </c:pt>
                <c:pt idx="2117">
                  <c:v>37029</c:v>
                </c:pt>
                <c:pt idx="2118">
                  <c:v>37030</c:v>
                </c:pt>
                <c:pt idx="2119">
                  <c:v>37031</c:v>
                </c:pt>
                <c:pt idx="2120">
                  <c:v>37032</c:v>
                </c:pt>
                <c:pt idx="2121">
                  <c:v>37033</c:v>
                </c:pt>
                <c:pt idx="2122">
                  <c:v>37034</c:v>
                </c:pt>
                <c:pt idx="2123">
                  <c:v>37035</c:v>
                </c:pt>
                <c:pt idx="2124">
                  <c:v>37036</c:v>
                </c:pt>
                <c:pt idx="2125">
                  <c:v>37037</c:v>
                </c:pt>
                <c:pt idx="2126">
                  <c:v>37038</c:v>
                </c:pt>
                <c:pt idx="2127">
                  <c:v>37039</c:v>
                </c:pt>
                <c:pt idx="2128">
                  <c:v>37040</c:v>
                </c:pt>
                <c:pt idx="2129">
                  <c:v>37041</c:v>
                </c:pt>
                <c:pt idx="2130">
                  <c:v>37042</c:v>
                </c:pt>
                <c:pt idx="2131">
                  <c:v>37043</c:v>
                </c:pt>
                <c:pt idx="2132">
                  <c:v>37044</c:v>
                </c:pt>
                <c:pt idx="2133">
                  <c:v>37045</c:v>
                </c:pt>
                <c:pt idx="2134">
                  <c:v>37046</c:v>
                </c:pt>
                <c:pt idx="2135">
                  <c:v>37047</c:v>
                </c:pt>
                <c:pt idx="2136">
                  <c:v>37048</c:v>
                </c:pt>
                <c:pt idx="2137">
                  <c:v>37049</c:v>
                </c:pt>
                <c:pt idx="2138">
                  <c:v>37050</c:v>
                </c:pt>
                <c:pt idx="2139">
                  <c:v>37051</c:v>
                </c:pt>
                <c:pt idx="2140">
                  <c:v>37052</c:v>
                </c:pt>
                <c:pt idx="2141">
                  <c:v>37053</c:v>
                </c:pt>
                <c:pt idx="2142">
                  <c:v>37054</c:v>
                </c:pt>
                <c:pt idx="2143">
                  <c:v>37055</c:v>
                </c:pt>
                <c:pt idx="2144">
                  <c:v>37056</c:v>
                </c:pt>
                <c:pt idx="2145">
                  <c:v>37057</c:v>
                </c:pt>
                <c:pt idx="2146">
                  <c:v>37058</c:v>
                </c:pt>
                <c:pt idx="2147">
                  <c:v>37059</c:v>
                </c:pt>
                <c:pt idx="2148">
                  <c:v>37060</c:v>
                </c:pt>
                <c:pt idx="2149">
                  <c:v>37061</c:v>
                </c:pt>
                <c:pt idx="2150">
                  <c:v>37062</c:v>
                </c:pt>
                <c:pt idx="2151">
                  <c:v>37063</c:v>
                </c:pt>
                <c:pt idx="2152">
                  <c:v>37064</c:v>
                </c:pt>
                <c:pt idx="2153">
                  <c:v>37065</c:v>
                </c:pt>
                <c:pt idx="2154">
                  <c:v>37066</c:v>
                </c:pt>
                <c:pt idx="2155">
                  <c:v>37067</c:v>
                </c:pt>
                <c:pt idx="2156">
                  <c:v>37068</c:v>
                </c:pt>
                <c:pt idx="2157">
                  <c:v>37069</c:v>
                </c:pt>
                <c:pt idx="2158">
                  <c:v>37070</c:v>
                </c:pt>
                <c:pt idx="2159">
                  <c:v>37071</c:v>
                </c:pt>
                <c:pt idx="2160">
                  <c:v>37072</c:v>
                </c:pt>
                <c:pt idx="2161">
                  <c:v>37073</c:v>
                </c:pt>
                <c:pt idx="2162">
                  <c:v>37074</c:v>
                </c:pt>
                <c:pt idx="2163">
                  <c:v>37075</c:v>
                </c:pt>
                <c:pt idx="2164">
                  <c:v>37076</c:v>
                </c:pt>
                <c:pt idx="2165">
                  <c:v>37077</c:v>
                </c:pt>
                <c:pt idx="2166">
                  <c:v>37078</c:v>
                </c:pt>
                <c:pt idx="2167">
                  <c:v>37079</c:v>
                </c:pt>
                <c:pt idx="2168">
                  <c:v>37080</c:v>
                </c:pt>
                <c:pt idx="2169">
                  <c:v>37081</c:v>
                </c:pt>
                <c:pt idx="2170">
                  <c:v>37082</c:v>
                </c:pt>
                <c:pt idx="2171">
                  <c:v>37083</c:v>
                </c:pt>
                <c:pt idx="2172">
                  <c:v>37084</c:v>
                </c:pt>
                <c:pt idx="2173">
                  <c:v>37085</c:v>
                </c:pt>
                <c:pt idx="2174">
                  <c:v>37086</c:v>
                </c:pt>
                <c:pt idx="2175">
                  <c:v>37087</c:v>
                </c:pt>
                <c:pt idx="2176">
                  <c:v>37088</c:v>
                </c:pt>
                <c:pt idx="2177">
                  <c:v>37089</c:v>
                </c:pt>
                <c:pt idx="2178">
                  <c:v>37090</c:v>
                </c:pt>
                <c:pt idx="2179">
                  <c:v>37091</c:v>
                </c:pt>
                <c:pt idx="2180">
                  <c:v>37092</c:v>
                </c:pt>
                <c:pt idx="2181">
                  <c:v>37093</c:v>
                </c:pt>
                <c:pt idx="2182">
                  <c:v>37094</c:v>
                </c:pt>
                <c:pt idx="2183">
                  <c:v>37095</c:v>
                </c:pt>
                <c:pt idx="2184">
                  <c:v>37096</c:v>
                </c:pt>
                <c:pt idx="2185">
                  <c:v>37097</c:v>
                </c:pt>
                <c:pt idx="2186">
                  <c:v>37098</c:v>
                </c:pt>
                <c:pt idx="2187">
                  <c:v>37099</c:v>
                </c:pt>
                <c:pt idx="2188">
                  <c:v>37100</c:v>
                </c:pt>
                <c:pt idx="2189">
                  <c:v>37101</c:v>
                </c:pt>
                <c:pt idx="2190">
                  <c:v>37102</c:v>
                </c:pt>
                <c:pt idx="2191">
                  <c:v>37103</c:v>
                </c:pt>
                <c:pt idx="2192">
                  <c:v>37104</c:v>
                </c:pt>
                <c:pt idx="2193">
                  <c:v>37105</c:v>
                </c:pt>
                <c:pt idx="2194">
                  <c:v>37106</c:v>
                </c:pt>
                <c:pt idx="2195">
                  <c:v>37107</c:v>
                </c:pt>
                <c:pt idx="2196">
                  <c:v>37108</c:v>
                </c:pt>
                <c:pt idx="2197">
                  <c:v>37109</c:v>
                </c:pt>
                <c:pt idx="2198">
                  <c:v>37110</c:v>
                </c:pt>
                <c:pt idx="2199">
                  <c:v>37111</c:v>
                </c:pt>
                <c:pt idx="2200">
                  <c:v>37112</c:v>
                </c:pt>
                <c:pt idx="2201">
                  <c:v>37113</c:v>
                </c:pt>
                <c:pt idx="2202">
                  <c:v>37114</c:v>
                </c:pt>
                <c:pt idx="2203">
                  <c:v>37115</c:v>
                </c:pt>
                <c:pt idx="2204">
                  <c:v>37116</c:v>
                </c:pt>
                <c:pt idx="2205">
                  <c:v>37117</c:v>
                </c:pt>
                <c:pt idx="2206">
                  <c:v>37118</c:v>
                </c:pt>
                <c:pt idx="2207">
                  <c:v>37119</c:v>
                </c:pt>
                <c:pt idx="2208">
                  <c:v>37120</c:v>
                </c:pt>
                <c:pt idx="2209">
                  <c:v>37121</c:v>
                </c:pt>
                <c:pt idx="2210">
                  <c:v>37122</c:v>
                </c:pt>
                <c:pt idx="2211">
                  <c:v>37123</c:v>
                </c:pt>
                <c:pt idx="2212">
                  <c:v>37124</c:v>
                </c:pt>
                <c:pt idx="2213">
                  <c:v>37125</c:v>
                </c:pt>
                <c:pt idx="2214">
                  <c:v>37126</c:v>
                </c:pt>
                <c:pt idx="2215">
                  <c:v>37127</c:v>
                </c:pt>
                <c:pt idx="2216">
                  <c:v>37128</c:v>
                </c:pt>
                <c:pt idx="2217">
                  <c:v>37129</c:v>
                </c:pt>
                <c:pt idx="2218">
                  <c:v>37130</c:v>
                </c:pt>
                <c:pt idx="2219">
                  <c:v>37131</c:v>
                </c:pt>
                <c:pt idx="2220">
                  <c:v>37132</c:v>
                </c:pt>
                <c:pt idx="2221">
                  <c:v>37133</c:v>
                </c:pt>
                <c:pt idx="2222">
                  <c:v>37134</c:v>
                </c:pt>
                <c:pt idx="2223">
                  <c:v>37135</c:v>
                </c:pt>
                <c:pt idx="2224">
                  <c:v>37136</c:v>
                </c:pt>
                <c:pt idx="2225">
                  <c:v>37137</c:v>
                </c:pt>
                <c:pt idx="2226">
                  <c:v>37138</c:v>
                </c:pt>
                <c:pt idx="2227">
                  <c:v>37139</c:v>
                </c:pt>
                <c:pt idx="2228">
                  <c:v>37140</c:v>
                </c:pt>
                <c:pt idx="2229">
                  <c:v>37141</c:v>
                </c:pt>
                <c:pt idx="2230">
                  <c:v>37142</c:v>
                </c:pt>
                <c:pt idx="2231">
                  <c:v>37143</c:v>
                </c:pt>
                <c:pt idx="2232">
                  <c:v>37144</c:v>
                </c:pt>
                <c:pt idx="2233">
                  <c:v>37145</c:v>
                </c:pt>
                <c:pt idx="2234">
                  <c:v>37146</c:v>
                </c:pt>
                <c:pt idx="2235">
                  <c:v>37147</c:v>
                </c:pt>
                <c:pt idx="2236">
                  <c:v>37148</c:v>
                </c:pt>
                <c:pt idx="2237">
                  <c:v>37149</c:v>
                </c:pt>
                <c:pt idx="2238">
                  <c:v>37150</c:v>
                </c:pt>
                <c:pt idx="2239">
                  <c:v>37151</c:v>
                </c:pt>
                <c:pt idx="2240">
                  <c:v>37152</c:v>
                </c:pt>
                <c:pt idx="2241">
                  <c:v>37153</c:v>
                </c:pt>
                <c:pt idx="2242">
                  <c:v>37154</c:v>
                </c:pt>
                <c:pt idx="2243">
                  <c:v>37155</c:v>
                </c:pt>
                <c:pt idx="2244">
                  <c:v>37156</c:v>
                </c:pt>
                <c:pt idx="2245">
                  <c:v>37157</c:v>
                </c:pt>
                <c:pt idx="2246">
                  <c:v>37158</c:v>
                </c:pt>
                <c:pt idx="2247">
                  <c:v>37159</c:v>
                </c:pt>
                <c:pt idx="2248">
                  <c:v>37160</c:v>
                </c:pt>
                <c:pt idx="2249">
                  <c:v>37161</c:v>
                </c:pt>
                <c:pt idx="2250">
                  <c:v>37162</c:v>
                </c:pt>
                <c:pt idx="2251">
                  <c:v>37163</c:v>
                </c:pt>
                <c:pt idx="2252">
                  <c:v>37164</c:v>
                </c:pt>
                <c:pt idx="2253">
                  <c:v>37165</c:v>
                </c:pt>
                <c:pt idx="2254">
                  <c:v>37166</c:v>
                </c:pt>
                <c:pt idx="2255">
                  <c:v>37167</c:v>
                </c:pt>
                <c:pt idx="2256">
                  <c:v>37168</c:v>
                </c:pt>
                <c:pt idx="2257">
                  <c:v>37169</c:v>
                </c:pt>
                <c:pt idx="2258">
                  <c:v>37170</c:v>
                </c:pt>
                <c:pt idx="2259">
                  <c:v>37171</c:v>
                </c:pt>
                <c:pt idx="2260">
                  <c:v>37172</c:v>
                </c:pt>
                <c:pt idx="2261">
                  <c:v>37173</c:v>
                </c:pt>
                <c:pt idx="2262">
                  <c:v>37174</c:v>
                </c:pt>
                <c:pt idx="2263">
                  <c:v>37175</c:v>
                </c:pt>
                <c:pt idx="2264">
                  <c:v>37176</c:v>
                </c:pt>
                <c:pt idx="2265">
                  <c:v>37177</c:v>
                </c:pt>
                <c:pt idx="2266">
                  <c:v>37178</c:v>
                </c:pt>
                <c:pt idx="2267">
                  <c:v>37179</c:v>
                </c:pt>
                <c:pt idx="2268">
                  <c:v>37180</c:v>
                </c:pt>
                <c:pt idx="2269">
                  <c:v>37181</c:v>
                </c:pt>
                <c:pt idx="2270">
                  <c:v>37182</c:v>
                </c:pt>
                <c:pt idx="2271">
                  <c:v>37183</c:v>
                </c:pt>
                <c:pt idx="2272">
                  <c:v>37184</c:v>
                </c:pt>
                <c:pt idx="2273">
                  <c:v>37185</c:v>
                </c:pt>
                <c:pt idx="2274">
                  <c:v>37186</c:v>
                </c:pt>
                <c:pt idx="2275">
                  <c:v>37187</c:v>
                </c:pt>
                <c:pt idx="2276">
                  <c:v>37188</c:v>
                </c:pt>
                <c:pt idx="2277">
                  <c:v>37189</c:v>
                </c:pt>
                <c:pt idx="2278">
                  <c:v>37190</c:v>
                </c:pt>
                <c:pt idx="2279">
                  <c:v>37191</c:v>
                </c:pt>
                <c:pt idx="2280">
                  <c:v>37192</c:v>
                </c:pt>
                <c:pt idx="2281">
                  <c:v>37193</c:v>
                </c:pt>
                <c:pt idx="2282">
                  <c:v>37194</c:v>
                </c:pt>
                <c:pt idx="2283">
                  <c:v>37195</c:v>
                </c:pt>
                <c:pt idx="2284">
                  <c:v>37196</c:v>
                </c:pt>
                <c:pt idx="2285">
                  <c:v>37197</c:v>
                </c:pt>
                <c:pt idx="2286">
                  <c:v>37198</c:v>
                </c:pt>
                <c:pt idx="2287">
                  <c:v>37199</c:v>
                </c:pt>
                <c:pt idx="2288">
                  <c:v>37200</c:v>
                </c:pt>
                <c:pt idx="2289">
                  <c:v>37201</c:v>
                </c:pt>
                <c:pt idx="2290">
                  <c:v>37202</c:v>
                </c:pt>
                <c:pt idx="2291">
                  <c:v>37203</c:v>
                </c:pt>
                <c:pt idx="2292">
                  <c:v>37204</c:v>
                </c:pt>
                <c:pt idx="2293">
                  <c:v>37205</c:v>
                </c:pt>
                <c:pt idx="2294">
                  <c:v>37206</c:v>
                </c:pt>
                <c:pt idx="2295">
                  <c:v>37207</c:v>
                </c:pt>
                <c:pt idx="2296">
                  <c:v>37208</c:v>
                </c:pt>
                <c:pt idx="2297">
                  <c:v>37209</c:v>
                </c:pt>
                <c:pt idx="2298">
                  <c:v>37210</c:v>
                </c:pt>
                <c:pt idx="2299">
                  <c:v>37211</c:v>
                </c:pt>
                <c:pt idx="2300">
                  <c:v>37212</c:v>
                </c:pt>
                <c:pt idx="2301">
                  <c:v>37213</c:v>
                </c:pt>
                <c:pt idx="2302">
                  <c:v>37214</c:v>
                </c:pt>
                <c:pt idx="2303">
                  <c:v>37215</c:v>
                </c:pt>
                <c:pt idx="2304">
                  <c:v>37216</c:v>
                </c:pt>
                <c:pt idx="2305">
                  <c:v>37217</c:v>
                </c:pt>
                <c:pt idx="2306">
                  <c:v>37218</c:v>
                </c:pt>
                <c:pt idx="2307">
                  <c:v>37219</c:v>
                </c:pt>
                <c:pt idx="2308">
                  <c:v>37220</c:v>
                </c:pt>
                <c:pt idx="2309">
                  <c:v>37221</c:v>
                </c:pt>
                <c:pt idx="2310">
                  <c:v>37222</c:v>
                </c:pt>
                <c:pt idx="2311">
                  <c:v>37223</c:v>
                </c:pt>
                <c:pt idx="2312">
                  <c:v>37224</c:v>
                </c:pt>
                <c:pt idx="2313">
                  <c:v>37225</c:v>
                </c:pt>
                <c:pt idx="2314">
                  <c:v>37226</c:v>
                </c:pt>
                <c:pt idx="2315">
                  <c:v>37227</c:v>
                </c:pt>
                <c:pt idx="2316">
                  <c:v>37228</c:v>
                </c:pt>
                <c:pt idx="2317">
                  <c:v>37229</c:v>
                </c:pt>
                <c:pt idx="2318">
                  <c:v>37230</c:v>
                </c:pt>
                <c:pt idx="2319">
                  <c:v>37231</c:v>
                </c:pt>
                <c:pt idx="2320">
                  <c:v>37232</c:v>
                </c:pt>
                <c:pt idx="2321">
                  <c:v>37233</c:v>
                </c:pt>
                <c:pt idx="2322">
                  <c:v>37234</c:v>
                </c:pt>
                <c:pt idx="2323">
                  <c:v>37235</c:v>
                </c:pt>
                <c:pt idx="2324">
                  <c:v>37236</c:v>
                </c:pt>
                <c:pt idx="2325">
                  <c:v>37237</c:v>
                </c:pt>
                <c:pt idx="2326">
                  <c:v>37238</c:v>
                </c:pt>
                <c:pt idx="2327">
                  <c:v>37239</c:v>
                </c:pt>
                <c:pt idx="2328">
                  <c:v>37240</c:v>
                </c:pt>
                <c:pt idx="2329">
                  <c:v>37241</c:v>
                </c:pt>
                <c:pt idx="2330">
                  <c:v>37242</c:v>
                </c:pt>
                <c:pt idx="2331">
                  <c:v>37243</c:v>
                </c:pt>
                <c:pt idx="2332">
                  <c:v>37244</c:v>
                </c:pt>
                <c:pt idx="2333">
                  <c:v>37245</c:v>
                </c:pt>
                <c:pt idx="2334">
                  <c:v>37246</c:v>
                </c:pt>
                <c:pt idx="2335">
                  <c:v>37247</c:v>
                </c:pt>
                <c:pt idx="2336">
                  <c:v>37248</c:v>
                </c:pt>
                <c:pt idx="2337">
                  <c:v>37249</c:v>
                </c:pt>
                <c:pt idx="2338">
                  <c:v>37250</c:v>
                </c:pt>
                <c:pt idx="2339">
                  <c:v>37251</c:v>
                </c:pt>
                <c:pt idx="2340">
                  <c:v>37252</c:v>
                </c:pt>
                <c:pt idx="2341">
                  <c:v>37253</c:v>
                </c:pt>
                <c:pt idx="2342">
                  <c:v>37254</c:v>
                </c:pt>
                <c:pt idx="2343">
                  <c:v>37255</c:v>
                </c:pt>
                <c:pt idx="2344">
                  <c:v>37256</c:v>
                </c:pt>
                <c:pt idx="2345">
                  <c:v>37257</c:v>
                </c:pt>
                <c:pt idx="2346">
                  <c:v>37258</c:v>
                </c:pt>
                <c:pt idx="2347">
                  <c:v>37259</c:v>
                </c:pt>
                <c:pt idx="2348">
                  <c:v>37260</c:v>
                </c:pt>
                <c:pt idx="2349">
                  <c:v>37261</c:v>
                </c:pt>
                <c:pt idx="2350">
                  <c:v>37262</c:v>
                </c:pt>
                <c:pt idx="2351">
                  <c:v>37263</c:v>
                </c:pt>
                <c:pt idx="2352">
                  <c:v>37264</c:v>
                </c:pt>
                <c:pt idx="2353">
                  <c:v>37265</c:v>
                </c:pt>
                <c:pt idx="2354">
                  <c:v>37266</c:v>
                </c:pt>
                <c:pt idx="2355">
                  <c:v>37267</c:v>
                </c:pt>
                <c:pt idx="2356">
                  <c:v>37268</c:v>
                </c:pt>
                <c:pt idx="2357">
                  <c:v>37269</c:v>
                </c:pt>
                <c:pt idx="2358">
                  <c:v>37270</c:v>
                </c:pt>
                <c:pt idx="2359">
                  <c:v>37271</c:v>
                </c:pt>
                <c:pt idx="2360">
                  <c:v>37272</c:v>
                </c:pt>
                <c:pt idx="2361">
                  <c:v>37273</c:v>
                </c:pt>
                <c:pt idx="2362">
                  <c:v>37274</c:v>
                </c:pt>
                <c:pt idx="2363">
                  <c:v>37275</c:v>
                </c:pt>
                <c:pt idx="2364">
                  <c:v>37276</c:v>
                </c:pt>
                <c:pt idx="2365">
                  <c:v>37277</c:v>
                </c:pt>
                <c:pt idx="2366">
                  <c:v>37278</c:v>
                </c:pt>
                <c:pt idx="2367">
                  <c:v>37279</c:v>
                </c:pt>
                <c:pt idx="2368">
                  <c:v>37280</c:v>
                </c:pt>
                <c:pt idx="2369">
                  <c:v>37281</c:v>
                </c:pt>
                <c:pt idx="2370">
                  <c:v>37282</c:v>
                </c:pt>
                <c:pt idx="2371">
                  <c:v>37283</c:v>
                </c:pt>
                <c:pt idx="2372">
                  <c:v>37284</c:v>
                </c:pt>
                <c:pt idx="2373">
                  <c:v>37285</c:v>
                </c:pt>
                <c:pt idx="2374">
                  <c:v>37286</c:v>
                </c:pt>
                <c:pt idx="2375">
                  <c:v>37287</c:v>
                </c:pt>
                <c:pt idx="2376">
                  <c:v>37288</c:v>
                </c:pt>
                <c:pt idx="2377">
                  <c:v>37289</c:v>
                </c:pt>
                <c:pt idx="2378">
                  <c:v>37290</c:v>
                </c:pt>
                <c:pt idx="2379">
                  <c:v>37291</c:v>
                </c:pt>
                <c:pt idx="2380">
                  <c:v>37292</c:v>
                </c:pt>
                <c:pt idx="2381">
                  <c:v>37293</c:v>
                </c:pt>
                <c:pt idx="2382">
                  <c:v>37294</c:v>
                </c:pt>
                <c:pt idx="2383">
                  <c:v>37295</c:v>
                </c:pt>
                <c:pt idx="2384">
                  <c:v>37296</c:v>
                </c:pt>
                <c:pt idx="2385">
                  <c:v>37297</c:v>
                </c:pt>
                <c:pt idx="2386">
                  <c:v>37298</c:v>
                </c:pt>
                <c:pt idx="2387">
                  <c:v>37299</c:v>
                </c:pt>
                <c:pt idx="2388">
                  <c:v>37300</c:v>
                </c:pt>
                <c:pt idx="2389">
                  <c:v>37301</c:v>
                </c:pt>
                <c:pt idx="2390">
                  <c:v>37302</c:v>
                </c:pt>
                <c:pt idx="2391">
                  <c:v>37303</c:v>
                </c:pt>
                <c:pt idx="2392">
                  <c:v>37304</c:v>
                </c:pt>
                <c:pt idx="2393">
                  <c:v>37305</c:v>
                </c:pt>
                <c:pt idx="2394">
                  <c:v>37306</c:v>
                </c:pt>
                <c:pt idx="2395">
                  <c:v>37307</c:v>
                </c:pt>
                <c:pt idx="2396">
                  <c:v>37308</c:v>
                </c:pt>
                <c:pt idx="2397">
                  <c:v>37309</c:v>
                </c:pt>
                <c:pt idx="2398">
                  <c:v>37310</c:v>
                </c:pt>
                <c:pt idx="2399">
                  <c:v>37311</c:v>
                </c:pt>
                <c:pt idx="2400">
                  <c:v>37312</c:v>
                </c:pt>
                <c:pt idx="2401">
                  <c:v>37313</c:v>
                </c:pt>
                <c:pt idx="2402">
                  <c:v>37314</c:v>
                </c:pt>
                <c:pt idx="2403">
                  <c:v>37315</c:v>
                </c:pt>
                <c:pt idx="2404">
                  <c:v>37316</c:v>
                </c:pt>
                <c:pt idx="2405">
                  <c:v>37317</c:v>
                </c:pt>
                <c:pt idx="2406">
                  <c:v>37318</c:v>
                </c:pt>
                <c:pt idx="2407">
                  <c:v>37319</c:v>
                </c:pt>
                <c:pt idx="2408">
                  <c:v>37320</c:v>
                </c:pt>
                <c:pt idx="2409">
                  <c:v>37321</c:v>
                </c:pt>
                <c:pt idx="2410">
                  <c:v>37322</c:v>
                </c:pt>
                <c:pt idx="2411">
                  <c:v>37323</c:v>
                </c:pt>
                <c:pt idx="2412">
                  <c:v>37324</c:v>
                </c:pt>
                <c:pt idx="2413">
                  <c:v>37325</c:v>
                </c:pt>
                <c:pt idx="2414">
                  <c:v>37326</c:v>
                </c:pt>
                <c:pt idx="2415">
                  <c:v>37327</c:v>
                </c:pt>
                <c:pt idx="2416">
                  <c:v>37328</c:v>
                </c:pt>
                <c:pt idx="2417">
                  <c:v>37329</c:v>
                </c:pt>
                <c:pt idx="2418">
                  <c:v>37330</c:v>
                </c:pt>
                <c:pt idx="2419">
                  <c:v>37331</c:v>
                </c:pt>
                <c:pt idx="2420">
                  <c:v>37332</c:v>
                </c:pt>
                <c:pt idx="2421">
                  <c:v>37333</c:v>
                </c:pt>
                <c:pt idx="2422">
                  <c:v>37334</c:v>
                </c:pt>
                <c:pt idx="2423">
                  <c:v>37335</c:v>
                </c:pt>
                <c:pt idx="2424">
                  <c:v>37336</c:v>
                </c:pt>
                <c:pt idx="2425">
                  <c:v>37337</c:v>
                </c:pt>
                <c:pt idx="2426">
                  <c:v>37338</c:v>
                </c:pt>
                <c:pt idx="2427">
                  <c:v>37339</c:v>
                </c:pt>
                <c:pt idx="2428">
                  <c:v>37340</c:v>
                </c:pt>
                <c:pt idx="2429">
                  <c:v>37341</c:v>
                </c:pt>
                <c:pt idx="2430">
                  <c:v>37342</c:v>
                </c:pt>
                <c:pt idx="2431">
                  <c:v>37343</c:v>
                </c:pt>
                <c:pt idx="2432">
                  <c:v>37344</c:v>
                </c:pt>
                <c:pt idx="2433">
                  <c:v>37345</c:v>
                </c:pt>
                <c:pt idx="2434">
                  <c:v>37346</c:v>
                </c:pt>
                <c:pt idx="2435">
                  <c:v>37347</c:v>
                </c:pt>
                <c:pt idx="2436">
                  <c:v>37348</c:v>
                </c:pt>
                <c:pt idx="2437">
                  <c:v>37349</c:v>
                </c:pt>
                <c:pt idx="2438">
                  <c:v>37350</c:v>
                </c:pt>
                <c:pt idx="2439">
                  <c:v>37351</c:v>
                </c:pt>
                <c:pt idx="2440">
                  <c:v>37352</c:v>
                </c:pt>
                <c:pt idx="2441">
                  <c:v>37353</c:v>
                </c:pt>
                <c:pt idx="2442">
                  <c:v>37354</c:v>
                </c:pt>
                <c:pt idx="2443">
                  <c:v>37355</c:v>
                </c:pt>
                <c:pt idx="2444">
                  <c:v>37356</c:v>
                </c:pt>
                <c:pt idx="2445">
                  <c:v>37357</c:v>
                </c:pt>
                <c:pt idx="2446">
                  <c:v>37358</c:v>
                </c:pt>
                <c:pt idx="2447">
                  <c:v>37359</c:v>
                </c:pt>
                <c:pt idx="2448">
                  <c:v>37360</c:v>
                </c:pt>
                <c:pt idx="2449">
                  <c:v>37361</c:v>
                </c:pt>
                <c:pt idx="2450">
                  <c:v>37362</c:v>
                </c:pt>
                <c:pt idx="2451">
                  <c:v>37363</c:v>
                </c:pt>
                <c:pt idx="2452">
                  <c:v>37364</c:v>
                </c:pt>
                <c:pt idx="2453">
                  <c:v>37365</c:v>
                </c:pt>
                <c:pt idx="2454">
                  <c:v>37366</c:v>
                </c:pt>
                <c:pt idx="2455">
                  <c:v>37367</c:v>
                </c:pt>
                <c:pt idx="2456">
                  <c:v>37368</c:v>
                </c:pt>
                <c:pt idx="2457">
                  <c:v>37369</c:v>
                </c:pt>
                <c:pt idx="2458">
                  <c:v>37370</c:v>
                </c:pt>
                <c:pt idx="2459">
                  <c:v>37371</c:v>
                </c:pt>
                <c:pt idx="2460">
                  <c:v>37372</c:v>
                </c:pt>
                <c:pt idx="2461">
                  <c:v>37373</c:v>
                </c:pt>
                <c:pt idx="2462">
                  <c:v>37374</c:v>
                </c:pt>
                <c:pt idx="2463">
                  <c:v>37375</c:v>
                </c:pt>
                <c:pt idx="2464">
                  <c:v>37376</c:v>
                </c:pt>
                <c:pt idx="2465">
                  <c:v>37377</c:v>
                </c:pt>
                <c:pt idx="2466">
                  <c:v>37378</c:v>
                </c:pt>
                <c:pt idx="2467">
                  <c:v>37379</c:v>
                </c:pt>
                <c:pt idx="2468">
                  <c:v>37380</c:v>
                </c:pt>
                <c:pt idx="2469">
                  <c:v>37381</c:v>
                </c:pt>
                <c:pt idx="2470">
                  <c:v>37382</c:v>
                </c:pt>
                <c:pt idx="2471">
                  <c:v>37383</c:v>
                </c:pt>
                <c:pt idx="2472">
                  <c:v>37384</c:v>
                </c:pt>
                <c:pt idx="2473">
                  <c:v>37385</c:v>
                </c:pt>
                <c:pt idx="2474">
                  <c:v>37386</c:v>
                </c:pt>
                <c:pt idx="2475">
                  <c:v>37387</c:v>
                </c:pt>
                <c:pt idx="2476">
                  <c:v>37388</c:v>
                </c:pt>
                <c:pt idx="2477">
                  <c:v>37389</c:v>
                </c:pt>
                <c:pt idx="2478">
                  <c:v>37390</c:v>
                </c:pt>
                <c:pt idx="2479">
                  <c:v>37391</c:v>
                </c:pt>
                <c:pt idx="2480">
                  <c:v>37392</c:v>
                </c:pt>
                <c:pt idx="2481">
                  <c:v>37393</c:v>
                </c:pt>
                <c:pt idx="2482">
                  <c:v>37394</c:v>
                </c:pt>
                <c:pt idx="2483">
                  <c:v>37395</c:v>
                </c:pt>
                <c:pt idx="2484">
                  <c:v>37396</c:v>
                </c:pt>
                <c:pt idx="2485">
                  <c:v>37397</c:v>
                </c:pt>
                <c:pt idx="2486">
                  <c:v>37398</c:v>
                </c:pt>
                <c:pt idx="2487">
                  <c:v>37399</c:v>
                </c:pt>
                <c:pt idx="2488">
                  <c:v>37400</c:v>
                </c:pt>
                <c:pt idx="2489">
                  <c:v>37401</c:v>
                </c:pt>
                <c:pt idx="2490">
                  <c:v>37402</c:v>
                </c:pt>
                <c:pt idx="2491">
                  <c:v>37403</c:v>
                </c:pt>
                <c:pt idx="2492">
                  <c:v>37404</c:v>
                </c:pt>
                <c:pt idx="2493">
                  <c:v>37405</c:v>
                </c:pt>
                <c:pt idx="2494">
                  <c:v>37406</c:v>
                </c:pt>
                <c:pt idx="2495">
                  <c:v>37407</c:v>
                </c:pt>
                <c:pt idx="2496">
                  <c:v>37408</c:v>
                </c:pt>
                <c:pt idx="2497">
                  <c:v>37409</c:v>
                </c:pt>
                <c:pt idx="2498">
                  <c:v>37410</c:v>
                </c:pt>
                <c:pt idx="2499">
                  <c:v>37411</c:v>
                </c:pt>
                <c:pt idx="2500">
                  <c:v>37412</c:v>
                </c:pt>
                <c:pt idx="2501">
                  <c:v>37413</c:v>
                </c:pt>
                <c:pt idx="2502">
                  <c:v>37414</c:v>
                </c:pt>
                <c:pt idx="2503">
                  <c:v>37415</c:v>
                </c:pt>
                <c:pt idx="2504">
                  <c:v>37416</c:v>
                </c:pt>
                <c:pt idx="2505">
                  <c:v>37417</c:v>
                </c:pt>
                <c:pt idx="2506">
                  <c:v>37418</c:v>
                </c:pt>
                <c:pt idx="2507">
                  <c:v>37419</c:v>
                </c:pt>
                <c:pt idx="2508">
                  <c:v>37420</c:v>
                </c:pt>
                <c:pt idx="2509">
                  <c:v>37421</c:v>
                </c:pt>
                <c:pt idx="2510">
                  <c:v>37422</c:v>
                </c:pt>
                <c:pt idx="2511">
                  <c:v>37423</c:v>
                </c:pt>
                <c:pt idx="2512">
                  <c:v>37424</c:v>
                </c:pt>
                <c:pt idx="2513">
                  <c:v>37425</c:v>
                </c:pt>
                <c:pt idx="2514">
                  <c:v>37426</c:v>
                </c:pt>
                <c:pt idx="2515">
                  <c:v>37427</c:v>
                </c:pt>
                <c:pt idx="2516">
                  <c:v>37428</c:v>
                </c:pt>
                <c:pt idx="2517">
                  <c:v>37429</c:v>
                </c:pt>
                <c:pt idx="2518">
                  <c:v>37430</c:v>
                </c:pt>
                <c:pt idx="2519">
                  <c:v>37431</c:v>
                </c:pt>
                <c:pt idx="2520">
                  <c:v>37432</c:v>
                </c:pt>
                <c:pt idx="2521">
                  <c:v>37433</c:v>
                </c:pt>
                <c:pt idx="2522">
                  <c:v>37434</c:v>
                </c:pt>
                <c:pt idx="2523">
                  <c:v>37435</c:v>
                </c:pt>
                <c:pt idx="2524">
                  <c:v>37436</c:v>
                </c:pt>
                <c:pt idx="2525">
                  <c:v>37437</c:v>
                </c:pt>
                <c:pt idx="2526">
                  <c:v>37438</c:v>
                </c:pt>
                <c:pt idx="2527">
                  <c:v>37439</c:v>
                </c:pt>
                <c:pt idx="2528">
                  <c:v>37440</c:v>
                </c:pt>
                <c:pt idx="2529">
                  <c:v>37441</c:v>
                </c:pt>
                <c:pt idx="2530">
                  <c:v>37442</c:v>
                </c:pt>
                <c:pt idx="2531">
                  <c:v>37443</c:v>
                </c:pt>
                <c:pt idx="2532">
                  <c:v>37444</c:v>
                </c:pt>
                <c:pt idx="2533">
                  <c:v>37445</c:v>
                </c:pt>
                <c:pt idx="2534">
                  <c:v>37446</c:v>
                </c:pt>
                <c:pt idx="2535">
                  <c:v>37447</c:v>
                </c:pt>
                <c:pt idx="2536">
                  <c:v>37448</c:v>
                </c:pt>
                <c:pt idx="2537">
                  <c:v>37449</c:v>
                </c:pt>
                <c:pt idx="2538">
                  <c:v>37450</c:v>
                </c:pt>
                <c:pt idx="2539">
                  <c:v>37451</c:v>
                </c:pt>
                <c:pt idx="2540">
                  <c:v>37452</c:v>
                </c:pt>
                <c:pt idx="2541">
                  <c:v>37453</c:v>
                </c:pt>
                <c:pt idx="2542">
                  <c:v>37454</c:v>
                </c:pt>
                <c:pt idx="2543">
                  <c:v>37455</c:v>
                </c:pt>
                <c:pt idx="2544">
                  <c:v>37456</c:v>
                </c:pt>
                <c:pt idx="2545">
                  <c:v>37457</c:v>
                </c:pt>
                <c:pt idx="2546">
                  <c:v>37458</c:v>
                </c:pt>
                <c:pt idx="2547">
                  <c:v>37459</c:v>
                </c:pt>
                <c:pt idx="2548">
                  <c:v>37460</c:v>
                </c:pt>
                <c:pt idx="2549">
                  <c:v>37461</c:v>
                </c:pt>
                <c:pt idx="2550">
                  <c:v>37462</c:v>
                </c:pt>
                <c:pt idx="2551">
                  <c:v>37463</c:v>
                </c:pt>
                <c:pt idx="2552">
                  <c:v>37464</c:v>
                </c:pt>
                <c:pt idx="2553">
                  <c:v>37465</c:v>
                </c:pt>
                <c:pt idx="2554">
                  <c:v>37466</c:v>
                </c:pt>
                <c:pt idx="2555">
                  <c:v>37467</c:v>
                </c:pt>
                <c:pt idx="2556">
                  <c:v>37468</c:v>
                </c:pt>
                <c:pt idx="2557">
                  <c:v>37469</c:v>
                </c:pt>
                <c:pt idx="2558">
                  <c:v>37470</c:v>
                </c:pt>
                <c:pt idx="2559">
                  <c:v>37471</c:v>
                </c:pt>
                <c:pt idx="2560">
                  <c:v>37472</c:v>
                </c:pt>
                <c:pt idx="2561">
                  <c:v>37473</c:v>
                </c:pt>
                <c:pt idx="2562">
                  <c:v>37474</c:v>
                </c:pt>
                <c:pt idx="2563">
                  <c:v>37475</c:v>
                </c:pt>
                <c:pt idx="2564">
                  <c:v>37476</c:v>
                </c:pt>
                <c:pt idx="2565">
                  <c:v>37477</c:v>
                </c:pt>
                <c:pt idx="2566">
                  <c:v>37478</c:v>
                </c:pt>
                <c:pt idx="2567">
                  <c:v>37479</c:v>
                </c:pt>
                <c:pt idx="2568">
                  <c:v>37480</c:v>
                </c:pt>
                <c:pt idx="2569">
                  <c:v>37481</c:v>
                </c:pt>
                <c:pt idx="2570">
                  <c:v>37482</c:v>
                </c:pt>
                <c:pt idx="2571">
                  <c:v>37483</c:v>
                </c:pt>
                <c:pt idx="2572">
                  <c:v>37484</c:v>
                </c:pt>
                <c:pt idx="2573">
                  <c:v>37485</c:v>
                </c:pt>
                <c:pt idx="2574">
                  <c:v>37486</c:v>
                </c:pt>
                <c:pt idx="2575">
                  <c:v>37487</c:v>
                </c:pt>
                <c:pt idx="2576">
                  <c:v>37488</c:v>
                </c:pt>
                <c:pt idx="2577">
                  <c:v>37489</c:v>
                </c:pt>
                <c:pt idx="2578">
                  <c:v>37490</c:v>
                </c:pt>
                <c:pt idx="2579">
                  <c:v>37491</c:v>
                </c:pt>
                <c:pt idx="2580">
                  <c:v>37492</c:v>
                </c:pt>
                <c:pt idx="2581">
                  <c:v>37493</c:v>
                </c:pt>
                <c:pt idx="2582">
                  <c:v>37494</c:v>
                </c:pt>
                <c:pt idx="2583">
                  <c:v>37495</c:v>
                </c:pt>
                <c:pt idx="2584">
                  <c:v>37496</c:v>
                </c:pt>
                <c:pt idx="2585">
                  <c:v>37497</c:v>
                </c:pt>
                <c:pt idx="2586">
                  <c:v>37498</c:v>
                </c:pt>
                <c:pt idx="2587">
                  <c:v>37499</c:v>
                </c:pt>
                <c:pt idx="2588">
                  <c:v>37500</c:v>
                </c:pt>
                <c:pt idx="2589">
                  <c:v>37501</c:v>
                </c:pt>
                <c:pt idx="2590">
                  <c:v>37502</c:v>
                </c:pt>
                <c:pt idx="2591">
                  <c:v>37503</c:v>
                </c:pt>
                <c:pt idx="2592">
                  <c:v>37504</c:v>
                </c:pt>
                <c:pt idx="2593">
                  <c:v>37505</c:v>
                </c:pt>
                <c:pt idx="2594">
                  <c:v>37506</c:v>
                </c:pt>
                <c:pt idx="2595">
                  <c:v>37507</c:v>
                </c:pt>
                <c:pt idx="2596">
                  <c:v>37508</c:v>
                </c:pt>
                <c:pt idx="2597">
                  <c:v>37509</c:v>
                </c:pt>
                <c:pt idx="2598">
                  <c:v>37510</c:v>
                </c:pt>
                <c:pt idx="2599">
                  <c:v>37511</c:v>
                </c:pt>
                <c:pt idx="2600">
                  <c:v>37512</c:v>
                </c:pt>
                <c:pt idx="2601">
                  <c:v>37513</c:v>
                </c:pt>
                <c:pt idx="2602">
                  <c:v>37514</c:v>
                </c:pt>
                <c:pt idx="2603">
                  <c:v>37515</c:v>
                </c:pt>
                <c:pt idx="2604">
                  <c:v>37516</c:v>
                </c:pt>
                <c:pt idx="2605">
                  <c:v>37517</c:v>
                </c:pt>
                <c:pt idx="2606">
                  <c:v>37518</c:v>
                </c:pt>
                <c:pt idx="2607">
                  <c:v>37519</c:v>
                </c:pt>
                <c:pt idx="2608">
                  <c:v>37520</c:v>
                </c:pt>
                <c:pt idx="2609">
                  <c:v>37521</c:v>
                </c:pt>
                <c:pt idx="2610">
                  <c:v>37522</c:v>
                </c:pt>
                <c:pt idx="2611">
                  <c:v>37523</c:v>
                </c:pt>
                <c:pt idx="2612">
                  <c:v>37524</c:v>
                </c:pt>
                <c:pt idx="2613">
                  <c:v>37525</c:v>
                </c:pt>
                <c:pt idx="2614">
                  <c:v>37526</c:v>
                </c:pt>
                <c:pt idx="2615">
                  <c:v>37527</c:v>
                </c:pt>
                <c:pt idx="2616">
                  <c:v>37528</c:v>
                </c:pt>
                <c:pt idx="2617">
                  <c:v>37529</c:v>
                </c:pt>
                <c:pt idx="2618">
                  <c:v>37530</c:v>
                </c:pt>
                <c:pt idx="2619">
                  <c:v>37531</c:v>
                </c:pt>
                <c:pt idx="2620">
                  <c:v>37532</c:v>
                </c:pt>
                <c:pt idx="2621">
                  <c:v>37533</c:v>
                </c:pt>
                <c:pt idx="2622">
                  <c:v>37534</c:v>
                </c:pt>
                <c:pt idx="2623">
                  <c:v>37535</c:v>
                </c:pt>
                <c:pt idx="2624">
                  <c:v>37536</c:v>
                </c:pt>
                <c:pt idx="2625">
                  <c:v>37537</c:v>
                </c:pt>
                <c:pt idx="2626">
                  <c:v>37538</c:v>
                </c:pt>
                <c:pt idx="2627">
                  <c:v>37539</c:v>
                </c:pt>
                <c:pt idx="2628">
                  <c:v>37540</c:v>
                </c:pt>
                <c:pt idx="2629">
                  <c:v>37541</c:v>
                </c:pt>
                <c:pt idx="2630">
                  <c:v>37542</c:v>
                </c:pt>
                <c:pt idx="2631">
                  <c:v>37543</c:v>
                </c:pt>
                <c:pt idx="2632">
                  <c:v>37544</c:v>
                </c:pt>
                <c:pt idx="2633">
                  <c:v>37545</c:v>
                </c:pt>
                <c:pt idx="2634">
                  <c:v>37546</c:v>
                </c:pt>
                <c:pt idx="2635">
                  <c:v>37547</c:v>
                </c:pt>
                <c:pt idx="2636">
                  <c:v>37548</c:v>
                </c:pt>
                <c:pt idx="2637">
                  <c:v>37549</c:v>
                </c:pt>
                <c:pt idx="2638">
                  <c:v>37550</c:v>
                </c:pt>
                <c:pt idx="2639">
                  <c:v>37551</c:v>
                </c:pt>
                <c:pt idx="2640">
                  <c:v>37552</c:v>
                </c:pt>
                <c:pt idx="2641">
                  <c:v>37553</c:v>
                </c:pt>
                <c:pt idx="2642">
                  <c:v>37554</c:v>
                </c:pt>
                <c:pt idx="2643">
                  <c:v>37555</c:v>
                </c:pt>
                <c:pt idx="2644">
                  <c:v>37556</c:v>
                </c:pt>
                <c:pt idx="2645">
                  <c:v>37557</c:v>
                </c:pt>
                <c:pt idx="2646">
                  <c:v>37558</c:v>
                </c:pt>
                <c:pt idx="2647">
                  <c:v>37559</c:v>
                </c:pt>
                <c:pt idx="2648">
                  <c:v>37560</c:v>
                </c:pt>
                <c:pt idx="2649">
                  <c:v>37561</c:v>
                </c:pt>
                <c:pt idx="2650">
                  <c:v>37562</c:v>
                </c:pt>
                <c:pt idx="2651">
                  <c:v>37563</c:v>
                </c:pt>
                <c:pt idx="2652">
                  <c:v>37564</c:v>
                </c:pt>
                <c:pt idx="2653">
                  <c:v>37565</c:v>
                </c:pt>
                <c:pt idx="2654">
                  <c:v>37566</c:v>
                </c:pt>
                <c:pt idx="2655">
                  <c:v>37567</c:v>
                </c:pt>
                <c:pt idx="2656">
                  <c:v>37568</c:v>
                </c:pt>
                <c:pt idx="2657">
                  <c:v>37569</c:v>
                </c:pt>
                <c:pt idx="2658">
                  <c:v>37570</c:v>
                </c:pt>
                <c:pt idx="2659">
                  <c:v>37571</c:v>
                </c:pt>
                <c:pt idx="2660">
                  <c:v>37572</c:v>
                </c:pt>
                <c:pt idx="2661">
                  <c:v>37573</c:v>
                </c:pt>
                <c:pt idx="2662">
                  <c:v>37574</c:v>
                </c:pt>
                <c:pt idx="2663">
                  <c:v>37575</c:v>
                </c:pt>
                <c:pt idx="2664">
                  <c:v>37576</c:v>
                </c:pt>
                <c:pt idx="2665">
                  <c:v>37577</c:v>
                </c:pt>
                <c:pt idx="2666">
                  <c:v>37578</c:v>
                </c:pt>
                <c:pt idx="2667">
                  <c:v>37579</c:v>
                </c:pt>
                <c:pt idx="2668">
                  <c:v>37580</c:v>
                </c:pt>
                <c:pt idx="2669">
                  <c:v>37581</c:v>
                </c:pt>
                <c:pt idx="2670">
                  <c:v>37582</c:v>
                </c:pt>
                <c:pt idx="2671">
                  <c:v>37583</c:v>
                </c:pt>
                <c:pt idx="2672">
                  <c:v>37584</c:v>
                </c:pt>
                <c:pt idx="2673">
                  <c:v>37585</c:v>
                </c:pt>
                <c:pt idx="2674">
                  <c:v>37586</c:v>
                </c:pt>
                <c:pt idx="2675">
                  <c:v>37587</c:v>
                </c:pt>
                <c:pt idx="2676">
                  <c:v>37588</c:v>
                </c:pt>
                <c:pt idx="2677">
                  <c:v>37589</c:v>
                </c:pt>
                <c:pt idx="2678">
                  <c:v>37590</c:v>
                </c:pt>
                <c:pt idx="2679">
                  <c:v>37591</c:v>
                </c:pt>
                <c:pt idx="2680">
                  <c:v>37592</c:v>
                </c:pt>
                <c:pt idx="2681">
                  <c:v>37593</c:v>
                </c:pt>
                <c:pt idx="2682">
                  <c:v>37594</c:v>
                </c:pt>
                <c:pt idx="2683">
                  <c:v>37595</c:v>
                </c:pt>
                <c:pt idx="2684">
                  <c:v>37596</c:v>
                </c:pt>
                <c:pt idx="2685">
                  <c:v>37597</c:v>
                </c:pt>
                <c:pt idx="2686">
                  <c:v>37598</c:v>
                </c:pt>
                <c:pt idx="2687">
                  <c:v>37599</c:v>
                </c:pt>
                <c:pt idx="2688">
                  <c:v>37600</c:v>
                </c:pt>
                <c:pt idx="2689">
                  <c:v>37601</c:v>
                </c:pt>
                <c:pt idx="2690">
                  <c:v>37602</c:v>
                </c:pt>
                <c:pt idx="2691">
                  <c:v>37603</c:v>
                </c:pt>
                <c:pt idx="2692">
                  <c:v>37604</c:v>
                </c:pt>
                <c:pt idx="2693">
                  <c:v>37605</c:v>
                </c:pt>
                <c:pt idx="2694">
                  <c:v>37606</c:v>
                </c:pt>
                <c:pt idx="2695">
                  <c:v>37607</c:v>
                </c:pt>
                <c:pt idx="2696">
                  <c:v>37608</c:v>
                </c:pt>
                <c:pt idx="2697">
                  <c:v>37609</c:v>
                </c:pt>
                <c:pt idx="2698">
                  <c:v>37610</c:v>
                </c:pt>
                <c:pt idx="2699">
                  <c:v>37611</c:v>
                </c:pt>
                <c:pt idx="2700">
                  <c:v>37612</c:v>
                </c:pt>
                <c:pt idx="2701">
                  <c:v>37613</c:v>
                </c:pt>
                <c:pt idx="2702">
                  <c:v>37614</c:v>
                </c:pt>
                <c:pt idx="2703">
                  <c:v>37615</c:v>
                </c:pt>
                <c:pt idx="2704">
                  <c:v>37616</c:v>
                </c:pt>
                <c:pt idx="2705">
                  <c:v>37617</c:v>
                </c:pt>
                <c:pt idx="2706">
                  <c:v>37618</c:v>
                </c:pt>
                <c:pt idx="2707">
                  <c:v>37619</c:v>
                </c:pt>
                <c:pt idx="2708">
                  <c:v>37620</c:v>
                </c:pt>
                <c:pt idx="2709">
                  <c:v>37621</c:v>
                </c:pt>
                <c:pt idx="2710">
                  <c:v>37622</c:v>
                </c:pt>
                <c:pt idx="2711">
                  <c:v>37623</c:v>
                </c:pt>
                <c:pt idx="2712">
                  <c:v>37624</c:v>
                </c:pt>
                <c:pt idx="2713">
                  <c:v>37625</c:v>
                </c:pt>
                <c:pt idx="2714">
                  <c:v>37626</c:v>
                </c:pt>
                <c:pt idx="2715">
                  <c:v>37627</c:v>
                </c:pt>
                <c:pt idx="2716">
                  <c:v>37628</c:v>
                </c:pt>
                <c:pt idx="2717">
                  <c:v>37629</c:v>
                </c:pt>
                <c:pt idx="2718">
                  <c:v>37630</c:v>
                </c:pt>
                <c:pt idx="2719">
                  <c:v>37631</c:v>
                </c:pt>
                <c:pt idx="2720">
                  <c:v>37632</c:v>
                </c:pt>
                <c:pt idx="2721">
                  <c:v>37633</c:v>
                </c:pt>
                <c:pt idx="2722">
                  <c:v>37634</c:v>
                </c:pt>
                <c:pt idx="2723">
                  <c:v>37635</c:v>
                </c:pt>
                <c:pt idx="2724">
                  <c:v>37636</c:v>
                </c:pt>
                <c:pt idx="2725">
                  <c:v>37637</c:v>
                </c:pt>
                <c:pt idx="2726">
                  <c:v>37638</c:v>
                </c:pt>
                <c:pt idx="2727">
                  <c:v>37639</c:v>
                </c:pt>
                <c:pt idx="2728">
                  <c:v>37640</c:v>
                </c:pt>
                <c:pt idx="2729">
                  <c:v>37641</c:v>
                </c:pt>
                <c:pt idx="2730">
                  <c:v>37642</c:v>
                </c:pt>
                <c:pt idx="2731">
                  <c:v>37643</c:v>
                </c:pt>
                <c:pt idx="2732">
                  <c:v>37644</c:v>
                </c:pt>
                <c:pt idx="2733">
                  <c:v>37645</c:v>
                </c:pt>
                <c:pt idx="2734">
                  <c:v>37646</c:v>
                </c:pt>
                <c:pt idx="2735">
                  <c:v>37647</c:v>
                </c:pt>
                <c:pt idx="2736">
                  <c:v>37648</c:v>
                </c:pt>
                <c:pt idx="2737">
                  <c:v>37649</c:v>
                </c:pt>
                <c:pt idx="2738">
                  <c:v>37650</c:v>
                </c:pt>
                <c:pt idx="2739">
                  <c:v>37651</c:v>
                </c:pt>
                <c:pt idx="2740">
                  <c:v>37652</c:v>
                </c:pt>
                <c:pt idx="2741">
                  <c:v>37653</c:v>
                </c:pt>
                <c:pt idx="2742">
                  <c:v>37654</c:v>
                </c:pt>
                <c:pt idx="2743">
                  <c:v>37655</c:v>
                </c:pt>
                <c:pt idx="2744">
                  <c:v>37656</c:v>
                </c:pt>
                <c:pt idx="2745">
                  <c:v>37657</c:v>
                </c:pt>
                <c:pt idx="2746">
                  <c:v>37658</c:v>
                </c:pt>
                <c:pt idx="2747">
                  <c:v>37659</c:v>
                </c:pt>
                <c:pt idx="2748">
                  <c:v>37660</c:v>
                </c:pt>
                <c:pt idx="2749">
                  <c:v>37661</c:v>
                </c:pt>
                <c:pt idx="2750">
                  <c:v>37662</c:v>
                </c:pt>
                <c:pt idx="2751">
                  <c:v>37663</c:v>
                </c:pt>
                <c:pt idx="2752">
                  <c:v>37664</c:v>
                </c:pt>
                <c:pt idx="2753">
                  <c:v>37665</c:v>
                </c:pt>
                <c:pt idx="2754">
                  <c:v>37666</c:v>
                </c:pt>
                <c:pt idx="2755">
                  <c:v>37667</c:v>
                </c:pt>
                <c:pt idx="2756">
                  <c:v>37668</c:v>
                </c:pt>
                <c:pt idx="2757">
                  <c:v>37669</c:v>
                </c:pt>
                <c:pt idx="2758">
                  <c:v>37670</c:v>
                </c:pt>
                <c:pt idx="2759">
                  <c:v>37671</c:v>
                </c:pt>
                <c:pt idx="2760">
                  <c:v>37672</c:v>
                </c:pt>
                <c:pt idx="2761">
                  <c:v>37673</c:v>
                </c:pt>
                <c:pt idx="2762">
                  <c:v>37674</c:v>
                </c:pt>
                <c:pt idx="2763">
                  <c:v>37675</c:v>
                </c:pt>
                <c:pt idx="2764">
                  <c:v>37676</c:v>
                </c:pt>
                <c:pt idx="2765">
                  <c:v>37677</c:v>
                </c:pt>
                <c:pt idx="2766">
                  <c:v>37678</c:v>
                </c:pt>
                <c:pt idx="2767">
                  <c:v>37679</c:v>
                </c:pt>
                <c:pt idx="2768">
                  <c:v>37680</c:v>
                </c:pt>
                <c:pt idx="2769">
                  <c:v>37681</c:v>
                </c:pt>
                <c:pt idx="2770">
                  <c:v>37682</c:v>
                </c:pt>
                <c:pt idx="2771">
                  <c:v>37683</c:v>
                </c:pt>
                <c:pt idx="2772">
                  <c:v>37684</c:v>
                </c:pt>
                <c:pt idx="2773">
                  <c:v>37685</c:v>
                </c:pt>
                <c:pt idx="2774">
                  <c:v>37686</c:v>
                </c:pt>
                <c:pt idx="2775">
                  <c:v>37687</c:v>
                </c:pt>
                <c:pt idx="2776">
                  <c:v>37688</c:v>
                </c:pt>
                <c:pt idx="2777">
                  <c:v>37689</c:v>
                </c:pt>
                <c:pt idx="2778">
                  <c:v>37690</c:v>
                </c:pt>
                <c:pt idx="2779">
                  <c:v>37691</c:v>
                </c:pt>
                <c:pt idx="2780">
                  <c:v>37692</c:v>
                </c:pt>
                <c:pt idx="2781">
                  <c:v>37693</c:v>
                </c:pt>
                <c:pt idx="2782">
                  <c:v>37694</c:v>
                </c:pt>
                <c:pt idx="2783">
                  <c:v>37695</c:v>
                </c:pt>
                <c:pt idx="2784">
                  <c:v>37696</c:v>
                </c:pt>
                <c:pt idx="2785">
                  <c:v>37697</c:v>
                </c:pt>
                <c:pt idx="2786">
                  <c:v>37698</c:v>
                </c:pt>
                <c:pt idx="2787">
                  <c:v>37699</c:v>
                </c:pt>
                <c:pt idx="2788">
                  <c:v>37700</c:v>
                </c:pt>
                <c:pt idx="2789">
                  <c:v>37701</c:v>
                </c:pt>
                <c:pt idx="2790">
                  <c:v>37702</c:v>
                </c:pt>
                <c:pt idx="2791">
                  <c:v>37703</c:v>
                </c:pt>
                <c:pt idx="2792">
                  <c:v>37704</c:v>
                </c:pt>
                <c:pt idx="2793">
                  <c:v>37705</c:v>
                </c:pt>
                <c:pt idx="2794">
                  <c:v>37706</c:v>
                </c:pt>
                <c:pt idx="2795">
                  <c:v>37707</c:v>
                </c:pt>
                <c:pt idx="2796">
                  <c:v>37708</c:v>
                </c:pt>
                <c:pt idx="2797">
                  <c:v>37709</c:v>
                </c:pt>
                <c:pt idx="2798">
                  <c:v>37710</c:v>
                </c:pt>
                <c:pt idx="2799">
                  <c:v>37711</c:v>
                </c:pt>
                <c:pt idx="2800">
                  <c:v>37712</c:v>
                </c:pt>
                <c:pt idx="2801">
                  <c:v>37713</c:v>
                </c:pt>
                <c:pt idx="2802">
                  <c:v>37714</c:v>
                </c:pt>
                <c:pt idx="2803">
                  <c:v>37715</c:v>
                </c:pt>
                <c:pt idx="2804">
                  <c:v>37716</c:v>
                </c:pt>
                <c:pt idx="2805">
                  <c:v>37717</c:v>
                </c:pt>
                <c:pt idx="2806">
                  <c:v>37718</c:v>
                </c:pt>
                <c:pt idx="2807">
                  <c:v>37719</c:v>
                </c:pt>
                <c:pt idx="2808">
                  <c:v>37720</c:v>
                </c:pt>
                <c:pt idx="2809">
                  <c:v>37721</c:v>
                </c:pt>
                <c:pt idx="2810">
                  <c:v>37722</c:v>
                </c:pt>
                <c:pt idx="2811">
                  <c:v>37723</c:v>
                </c:pt>
                <c:pt idx="2812">
                  <c:v>37724</c:v>
                </c:pt>
                <c:pt idx="2813">
                  <c:v>37725</c:v>
                </c:pt>
                <c:pt idx="2814">
                  <c:v>37726</c:v>
                </c:pt>
                <c:pt idx="2815">
                  <c:v>37727</c:v>
                </c:pt>
                <c:pt idx="2816">
                  <c:v>37728</c:v>
                </c:pt>
                <c:pt idx="2817">
                  <c:v>37729</c:v>
                </c:pt>
                <c:pt idx="2818">
                  <c:v>37730</c:v>
                </c:pt>
                <c:pt idx="2819">
                  <c:v>37731</c:v>
                </c:pt>
                <c:pt idx="2820">
                  <c:v>37732</c:v>
                </c:pt>
                <c:pt idx="2821">
                  <c:v>37733</c:v>
                </c:pt>
                <c:pt idx="2822">
                  <c:v>37734</c:v>
                </c:pt>
                <c:pt idx="2823">
                  <c:v>37735</c:v>
                </c:pt>
                <c:pt idx="2824">
                  <c:v>37736</c:v>
                </c:pt>
                <c:pt idx="2825">
                  <c:v>37737</c:v>
                </c:pt>
                <c:pt idx="2826">
                  <c:v>37738</c:v>
                </c:pt>
                <c:pt idx="2827">
                  <c:v>37739</c:v>
                </c:pt>
                <c:pt idx="2828">
                  <c:v>37740</c:v>
                </c:pt>
                <c:pt idx="2829">
                  <c:v>37741</c:v>
                </c:pt>
                <c:pt idx="2830">
                  <c:v>37742</c:v>
                </c:pt>
                <c:pt idx="2831">
                  <c:v>37743</c:v>
                </c:pt>
                <c:pt idx="2832">
                  <c:v>37744</c:v>
                </c:pt>
                <c:pt idx="2833">
                  <c:v>37745</c:v>
                </c:pt>
                <c:pt idx="2834">
                  <c:v>37746</c:v>
                </c:pt>
                <c:pt idx="2835">
                  <c:v>37747</c:v>
                </c:pt>
                <c:pt idx="2836">
                  <c:v>37748</c:v>
                </c:pt>
                <c:pt idx="2837">
                  <c:v>37749</c:v>
                </c:pt>
                <c:pt idx="2838">
                  <c:v>37750</c:v>
                </c:pt>
                <c:pt idx="2839">
                  <c:v>37751</c:v>
                </c:pt>
                <c:pt idx="2840">
                  <c:v>37752</c:v>
                </c:pt>
                <c:pt idx="2841">
                  <c:v>37753</c:v>
                </c:pt>
                <c:pt idx="2842">
                  <c:v>37754</c:v>
                </c:pt>
                <c:pt idx="2843">
                  <c:v>37755</c:v>
                </c:pt>
                <c:pt idx="2844">
                  <c:v>37756</c:v>
                </c:pt>
                <c:pt idx="2845">
                  <c:v>37757</c:v>
                </c:pt>
                <c:pt idx="2846">
                  <c:v>37758</c:v>
                </c:pt>
                <c:pt idx="2847">
                  <c:v>37759</c:v>
                </c:pt>
                <c:pt idx="2848">
                  <c:v>37760</c:v>
                </c:pt>
                <c:pt idx="2849">
                  <c:v>37761</c:v>
                </c:pt>
                <c:pt idx="2850">
                  <c:v>37762</c:v>
                </c:pt>
                <c:pt idx="2851">
                  <c:v>37763</c:v>
                </c:pt>
                <c:pt idx="2852">
                  <c:v>37764</c:v>
                </c:pt>
                <c:pt idx="2853">
                  <c:v>37765</c:v>
                </c:pt>
                <c:pt idx="2854">
                  <c:v>37766</c:v>
                </c:pt>
                <c:pt idx="2855">
                  <c:v>37767</c:v>
                </c:pt>
                <c:pt idx="2856">
                  <c:v>37768</c:v>
                </c:pt>
                <c:pt idx="2857">
                  <c:v>37769</c:v>
                </c:pt>
                <c:pt idx="2858">
                  <c:v>37770</c:v>
                </c:pt>
                <c:pt idx="2859">
                  <c:v>37771</c:v>
                </c:pt>
                <c:pt idx="2860">
                  <c:v>37772</c:v>
                </c:pt>
                <c:pt idx="2861">
                  <c:v>37773</c:v>
                </c:pt>
                <c:pt idx="2862">
                  <c:v>37774</c:v>
                </c:pt>
                <c:pt idx="2863">
                  <c:v>37775</c:v>
                </c:pt>
                <c:pt idx="2864">
                  <c:v>37776</c:v>
                </c:pt>
                <c:pt idx="2865">
                  <c:v>37777</c:v>
                </c:pt>
                <c:pt idx="2866">
                  <c:v>37778</c:v>
                </c:pt>
                <c:pt idx="2867">
                  <c:v>37779</c:v>
                </c:pt>
                <c:pt idx="2868">
                  <c:v>37780</c:v>
                </c:pt>
                <c:pt idx="2869">
                  <c:v>37781</c:v>
                </c:pt>
                <c:pt idx="2870">
                  <c:v>37782</c:v>
                </c:pt>
                <c:pt idx="2871">
                  <c:v>37783</c:v>
                </c:pt>
                <c:pt idx="2872">
                  <c:v>37784</c:v>
                </c:pt>
                <c:pt idx="2873">
                  <c:v>37785</c:v>
                </c:pt>
                <c:pt idx="2874">
                  <c:v>37786</c:v>
                </c:pt>
                <c:pt idx="2875">
                  <c:v>37787</c:v>
                </c:pt>
                <c:pt idx="2876">
                  <c:v>37788</c:v>
                </c:pt>
                <c:pt idx="2877">
                  <c:v>37789</c:v>
                </c:pt>
                <c:pt idx="2878">
                  <c:v>37790</c:v>
                </c:pt>
                <c:pt idx="2879">
                  <c:v>37791</c:v>
                </c:pt>
                <c:pt idx="2880">
                  <c:v>37792</c:v>
                </c:pt>
                <c:pt idx="2881">
                  <c:v>37793</c:v>
                </c:pt>
                <c:pt idx="2882">
                  <c:v>37794</c:v>
                </c:pt>
                <c:pt idx="2883">
                  <c:v>37795</c:v>
                </c:pt>
                <c:pt idx="2884">
                  <c:v>37796</c:v>
                </c:pt>
                <c:pt idx="2885">
                  <c:v>37797</c:v>
                </c:pt>
                <c:pt idx="2886">
                  <c:v>37798</c:v>
                </c:pt>
                <c:pt idx="2887">
                  <c:v>37799</c:v>
                </c:pt>
                <c:pt idx="2888">
                  <c:v>37800</c:v>
                </c:pt>
                <c:pt idx="2889">
                  <c:v>37801</c:v>
                </c:pt>
                <c:pt idx="2890">
                  <c:v>37802</c:v>
                </c:pt>
                <c:pt idx="2891">
                  <c:v>37803</c:v>
                </c:pt>
                <c:pt idx="2892">
                  <c:v>37804</c:v>
                </c:pt>
                <c:pt idx="2893">
                  <c:v>37805</c:v>
                </c:pt>
                <c:pt idx="2894">
                  <c:v>37806</c:v>
                </c:pt>
                <c:pt idx="2895">
                  <c:v>37807</c:v>
                </c:pt>
                <c:pt idx="2896">
                  <c:v>37808</c:v>
                </c:pt>
                <c:pt idx="2897">
                  <c:v>37809</c:v>
                </c:pt>
                <c:pt idx="2898">
                  <c:v>37810</c:v>
                </c:pt>
                <c:pt idx="2899">
                  <c:v>37811</c:v>
                </c:pt>
                <c:pt idx="2900">
                  <c:v>37812</c:v>
                </c:pt>
                <c:pt idx="2901">
                  <c:v>37813</c:v>
                </c:pt>
                <c:pt idx="2902">
                  <c:v>37814</c:v>
                </c:pt>
                <c:pt idx="2903">
                  <c:v>37815</c:v>
                </c:pt>
                <c:pt idx="2904">
                  <c:v>37816</c:v>
                </c:pt>
                <c:pt idx="2905">
                  <c:v>37817</c:v>
                </c:pt>
                <c:pt idx="2906">
                  <c:v>37818</c:v>
                </c:pt>
                <c:pt idx="2907">
                  <c:v>37819</c:v>
                </c:pt>
                <c:pt idx="2908">
                  <c:v>37820</c:v>
                </c:pt>
                <c:pt idx="2909">
                  <c:v>37821</c:v>
                </c:pt>
                <c:pt idx="2910">
                  <c:v>37822</c:v>
                </c:pt>
                <c:pt idx="2911">
                  <c:v>37823</c:v>
                </c:pt>
                <c:pt idx="2912">
                  <c:v>37824</c:v>
                </c:pt>
                <c:pt idx="2913">
                  <c:v>37825</c:v>
                </c:pt>
                <c:pt idx="2914">
                  <c:v>37826</c:v>
                </c:pt>
                <c:pt idx="2915">
                  <c:v>37827</c:v>
                </c:pt>
                <c:pt idx="2916">
                  <c:v>37828</c:v>
                </c:pt>
                <c:pt idx="2917">
                  <c:v>37829</c:v>
                </c:pt>
                <c:pt idx="2918">
                  <c:v>37830</c:v>
                </c:pt>
                <c:pt idx="2919">
                  <c:v>37831</c:v>
                </c:pt>
                <c:pt idx="2920">
                  <c:v>37832</c:v>
                </c:pt>
                <c:pt idx="2921">
                  <c:v>37833</c:v>
                </c:pt>
                <c:pt idx="2922">
                  <c:v>37834</c:v>
                </c:pt>
                <c:pt idx="2923">
                  <c:v>37835</c:v>
                </c:pt>
                <c:pt idx="2924">
                  <c:v>37836</c:v>
                </c:pt>
                <c:pt idx="2925">
                  <c:v>37837</c:v>
                </c:pt>
                <c:pt idx="2926">
                  <c:v>37838</c:v>
                </c:pt>
                <c:pt idx="2927">
                  <c:v>37839</c:v>
                </c:pt>
                <c:pt idx="2928">
                  <c:v>37840</c:v>
                </c:pt>
                <c:pt idx="2929">
                  <c:v>37841</c:v>
                </c:pt>
                <c:pt idx="2930">
                  <c:v>37842</c:v>
                </c:pt>
                <c:pt idx="2931">
                  <c:v>37843</c:v>
                </c:pt>
                <c:pt idx="2932">
                  <c:v>37844</c:v>
                </c:pt>
                <c:pt idx="2933">
                  <c:v>37845</c:v>
                </c:pt>
                <c:pt idx="2934">
                  <c:v>37846</c:v>
                </c:pt>
                <c:pt idx="2935">
                  <c:v>37847</c:v>
                </c:pt>
                <c:pt idx="2936">
                  <c:v>37848</c:v>
                </c:pt>
                <c:pt idx="2937">
                  <c:v>37849</c:v>
                </c:pt>
                <c:pt idx="2938">
                  <c:v>37850</c:v>
                </c:pt>
                <c:pt idx="2939">
                  <c:v>37851</c:v>
                </c:pt>
                <c:pt idx="2940">
                  <c:v>37852</c:v>
                </c:pt>
                <c:pt idx="2941">
                  <c:v>37853</c:v>
                </c:pt>
                <c:pt idx="2942">
                  <c:v>37854</c:v>
                </c:pt>
                <c:pt idx="2943">
                  <c:v>37855</c:v>
                </c:pt>
                <c:pt idx="2944">
                  <c:v>37856</c:v>
                </c:pt>
                <c:pt idx="2945">
                  <c:v>37857</c:v>
                </c:pt>
                <c:pt idx="2946">
                  <c:v>37858</c:v>
                </c:pt>
                <c:pt idx="2947">
                  <c:v>37859</c:v>
                </c:pt>
                <c:pt idx="2948">
                  <c:v>37860</c:v>
                </c:pt>
                <c:pt idx="2949">
                  <c:v>37861</c:v>
                </c:pt>
                <c:pt idx="2950">
                  <c:v>37862</c:v>
                </c:pt>
                <c:pt idx="2951">
                  <c:v>37863</c:v>
                </c:pt>
                <c:pt idx="2952">
                  <c:v>37864</c:v>
                </c:pt>
                <c:pt idx="2953">
                  <c:v>37865</c:v>
                </c:pt>
                <c:pt idx="2954">
                  <c:v>37866</c:v>
                </c:pt>
                <c:pt idx="2955">
                  <c:v>37867</c:v>
                </c:pt>
                <c:pt idx="2956">
                  <c:v>37868</c:v>
                </c:pt>
                <c:pt idx="2957">
                  <c:v>37869</c:v>
                </c:pt>
                <c:pt idx="2958">
                  <c:v>37870</c:v>
                </c:pt>
                <c:pt idx="2959">
                  <c:v>37871</c:v>
                </c:pt>
                <c:pt idx="2960">
                  <c:v>37872</c:v>
                </c:pt>
                <c:pt idx="2961">
                  <c:v>37873</c:v>
                </c:pt>
                <c:pt idx="2962">
                  <c:v>37874</c:v>
                </c:pt>
                <c:pt idx="2963">
                  <c:v>37875</c:v>
                </c:pt>
                <c:pt idx="2964">
                  <c:v>37876</c:v>
                </c:pt>
                <c:pt idx="2965">
                  <c:v>37877</c:v>
                </c:pt>
                <c:pt idx="2966">
                  <c:v>37878</c:v>
                </c:pt>
                <c:pt idx="2967">
                  <c:v>37879</c:v>
                </c:pt>
                <c:pt idx="2968">
                  <c:v>37880</c:v>
                </c:pt>
                <c:pt idx="2969">
                  <c:v>37881</c:v>
                </c:pt>
                <c:pt idx="2970">
                  <c:v>37882</c:v>
                </c:pt>
                <c:pt idx="2971">
                  <c:v>37883</c:v>
                </c:pt>
                <c:pt idx="2972">
                  <c:v>37884</c:v>
                </c:pt>
                <c:pt idx="2973">
                  <c:v>37885</c:v>
                </c:pt>
                <c:pt idx="2974">
                  <c:v>37886</c:v>
                </c:pt>
                <c:pt idx="2975">
                  <c:v>37887</c:v>
                </c:pt>
                <c:pt idx="2976">
                  <c:v>37888</c:v>
                </c:pt>
                <c:pt idx="2977">
                  <c:v>37889</c:v>
                </c:pt>
                <c:pt idx="2978">
                  <c:v>37890</c:v>
                </c:pt>
                <c:pt idx="2979">
                  <c:v>37891</c:v>
                </c:pt>
                <c:pt idx="2980">
                  <c:v>37892</c:v>
                </c:pt>
                <c:pt idx="2981">
                  <c:v>37893</c:v>
                </c:pt>
                <c:pt idx="2982">
                  <c:v>37894</c:v>
                </c:pt>
                <c:pt idx="2983">
                  <c:v>37895</c:v>
                </c:pt>
                <c:pt idx="2984">
                  <c:v>37896</c:v>
                </c:pt>
                <c:pt idx="2985">
                  <c:v>37897</c:v>
                </c:pt>
                <c:pt idx="2986">
                  <c:v>37898</c:v>
                </c:pt>
                <c:pt idx="2987">
                  <c:v>37899</c:v>
                </c:pt>
                <c:pt idx="2988">
                  <c:v>37900</c:v>
                </c:pt>
                <c:pt idx="2989">
                  <c:v>37901</c:v>
                </c:pt>
                <c:pt idx="2990">
                  <c:v>37902</c:v>
                </c:pt>
                <c:pt idx="2991">
                  <c:v>37903</c:v>
                </c:pt>
                <c:pt idx="2992">
                  <c:v>37904</c:v>
                </c:pt>
                <c:pt idx="2993">
                  <c:v>37905</c:v>
                </c:pt>
                <c:pt idx="2994">
                  <c:v>37906</c:v>
                </c:pt>
                <c:pt idx="2995">
                  <c:v>37907</c:v>
                </c:pt>
                <c:pt idx="2996">
                  <c:v>37908</c:v>
                </c:pt>
                <c:pt idx="2997">
                  <c:v>37909</c:v>
                </c:pt>
                <c:pt idx="2998">
                  <c:v>37910</c:v>
                </c:pt>
                <c:pt idx="2999">
                  <c:v>37911</c:v>
                </c:pt>
                <c:pt idx="3000">
                  <c:v>37912</c:v>
                </c:pt>
                <c:pt idx="3001">
                  <c:v>37913</c:v>
                </c:pt>
                <c:pt idx="3002">
                  <c:v>37914</c:v>
                </c:pt>
                <c:pt idx="3003">
                  <c:v>37915</c:v>
                </c:pt>
                <c:pt idx="3004">
                  <c:v>37916</c:v>
                </c:pt>
                <c:pt idx="3005">
                  <c:v>37917</c:v>
                </c:pt>
                <c:pt idx="3006">
                  <c:v>37918</c:v>
                </c:pt>
                <c:pt idx="3007">
                  <c:v>37919</c:v>
                </c:pt>
                <c:pt idx="3008">
                  <c:v>37920</c:v>
                </c:pt>
                <c:pt idx="3009">
                  <c:v>37921</c:v>
                </c:pt>
                <c:pt idx="3010">
                  <c:v>37922</c:v>
                </c:pt>
                <c:pt idx="3011">
                  <c:v>37923</c:v>
                </c:pt>
                <c:pt idx="3012">
                  <c:v>37924</c:v>
                </c:pt>
                <c:pt idx="3013">
                  <c:v>37925</c:v>
                </c:pt>
                <c:pt idx="3014">
                  <c:v>37926</c:v>
                </c:pt>
                <c:pt idx="3015">
                  <c:v>37927</c:v>
                </c:pt>
                <c:pt idx="3016">
                  <c:v>37928</c:v>
                </c:pt>
                <c:pt idx="3017">
                  <c:v>37929</c:v>
                </c:pt>
                <c:pt idx="3018">
                  <c:v>37930</c:v>
                </c:pt>
                <c:pt idx="3019">
                  <c:v>37931</c:v>
                </c:pt>
                <c:pt idx="3020">
                  <c:v>37932</c:v>
                </c:pt>
                <c:pt idx="3021">
                  <c:v>37933</c:v>
                </c:pt>
                <c:pt idx="3022">
                  <c:v>37934</c:v>
                </c:pt>
                <c:pt idx="3023">
                  <c:v>37935</c:v>
                </c:pt>
                <c:pt idx="3024">
                  <c:v>37936</c:v>
                </c:pt>
                <c:pt idx="3025">
                  <c:v>37937</c:v>
                </c:pt>
                <c:pt idx="3026">
                  <c:v>37938</c:v>
                </c:pt>
                <c:pt idx="3027">
                  <c:v>37939</c:v>
                </c:pt>
                <c:pt idx="3028">
                  <c:v>37940</c:v>
                </c:pt>
                <c:pt idx="3029">
                  <c:v>37941</c:v>
                </c:pt>
                <c:pt idx="3030">
                  <c:v>37942</c:v>
                </c:pt>
                <c:pt idx="3031">
                  <c:v>37943</c:v>
                </c:pt>
                <c:pt idx="3032">
                  <c:v>37944</c:v>
                </c:pt>
                <c:pt idx="3033">
                  <c:v>37945</c:v>
                </c:pt>
                <c:pt idx="3034">
                  <c:v>37946</c:v>
                </c:pt>
                <c:pt idx="3035">
                  <c:v>37947</c:v>
                </c:pt>
                <c:pt idx="3036">
                  <c:v>37948</c:v>
                </c:pt>
                <c:pt idx="3037">
                  <c:v>37949</c:v>
                </c:pt>
                <c:pt idx="3038">
                  <c:v>37950</c:v>
                </c:pt>
                <c:pt idx="3039">
                  <c:v>37951</c:v>
                </c:pt>
                <c:pt idx="3040">
                  <c:v>37952</c:v>
                </c:pt>
                <c:pt idx="3041">
                  <c:v>37953</c:v>
                </c:pt>
                <c:pt idx="3042">
                  <c:v>37954</c:v>
                </c:pt>
                <c:pt idx="3043">
                  <c:v>37955</c:v>
                </c:pt>
                <c:pt idx="3044">
                  <c:v>37956</c:v>
                </c:pt>
                <c:pt idx="3045">
                  <c:v>37957</c:v>
                </c:pt>
                <c:pt idx="3046">
                  <c:v>37958</c:v>
                </c:pt>
                <c:pt idx="3047">
                  <c:v>37959</c:v>
                </c:pt>
                <c:pt idx="3048">
                  <c:v>37960</c:v>
                </c:pt>
                <c:pt idx="3049">
                  <c:v>37961</c:v>
                </c:pt>
                <c:pt idx="3050">
                  <c:v>37962</c:v>
                </c:pt>
                <c:pt idx="3051">
                  <c:v>37963</c:v>
                </c:pt>
                <c:pt idx="3052">
                  <c:v>37964</c:v>
                </c:pt>
                <c:pt idx="3053">
                  <c:v>37965</c:v>
                </c:pt>
                <c:pt idx="3054">
                  <c:v>37966</c:v>
                </c:pt>
                <c:pt idx="3055">
                  <c:v>37967</c:v>
                </c:pt>
                <c:pt idx="3056">
                  <c:v>37968</c:v>
                </c:pt>
                <c:pt idx="3057">
                  <c:v>37969</c:v>
                </c:pt>
                <c:pt idx="3058">
                  <c:v>37970</c:v>
                </c:pt>
                <c:pt idx="3059">
                  <c:v>37971</c:v>
                </c:pt>
                <c:pt idx="3060">
                  <c:v>37972</c:v>
                </c:pt>
                <c:pt idx="3061">
                  <c:v>37973</c:v>
                </c:pt>
                <c:pt idx="3062">
                  <c:v>37974</c:v>
                </c:pt>
                <c:pt idx="3063">
                  <c:v>37975</c:v>
                </c:pt>
                <c:pt idx="3064">
                  <c:v>37976</c:v>
                </c:pt>
                <c:pt idx="3065">
                  <c:v>37977</c:v>
                </c:pt>
                <c:pt idx="3066">
                  <c:v>37978</c:v>
                </c:pt>
                <c:pt idx="3067">
                  <c:v>37979</c:v>
                </c:pt>
                <c:pt idx="3068">
                  <c:v>37980</c:v>
                </c:pt>
                <c:pt idx="3069">
                  <c:v>37981</c:v>
                </c:pt>
                <c:pt idx="3070">
                  <c:v>37982</c:v>
                </c:pt>
                <c:pt idx="3071">
                  <c:v>37983</c:v>
                </c:pt>
                <c:pt idx="3072">
                  <c:v>37984</c:v>
                </c:pt>
                <c:pt idx="3073">
                  <c:v>37985</c:v>
                </c:pt>
                <c:pt idx="3074">
                  <c:v>37986</c:v>
                </c:pt>
                <c:pt idx="3075">
                  <c:v>37987</c:v>
                </c:pt>
                <c:pt idx="3076">
                  <c:v>37988</c:v>
                </c:pt>
                <c:pt idx="3077">
                  <c:v>37989</c:v>
                </c:pt>
                <c:pt idx="3078">
                  <c:v>37990</c:v>
                </c:pt>
                <c:pt idx="3079">
                  <c:v>37991</c:v>
                </c:pt>
                <c:pt idx="3080">
                  <c:v>37992</c:v>
                </c:pt>
                <c:pt idx="3081">
                  <c:v>37993</c:v>
                </c:pt>
                <c:pt idx="3082">
                  <c:v>37994</c:v>
                </c:pt>
                <c:pt idx="3083">
                  <c:v>37995</c:v>
                </c:pt>
                <c:pt idx="3084">
                  <c:v>37996</c:v>
                </c:pt>
                <c:pt idx="3085">
                  <c:v>37997</c:v>
                </c:pt>
                <c:pt idx="3086">
                  <c:v>37998</c:v>
                </c:pt>
                <c:pt idx="3087">
                  <c:v>37999</c:v>
                </c:pt>
                <c:pt idx="3088">
                  <c:v>38000</c:v>
                </c:pt>
                <c:pt idx="3089">
                  <c:v>38001</c:v>
                </c:pt>
                <c:pt idx="3090">
                  <c:v>38002</c:v>
                </c:pt>
                <c:pt idx="3091">
                  <c:v>38003</c:v>
                </c:pt>
                <c:pt idx="3092">
                  <c:v>38004</c:v>
                </c:pt>
                <c:pt idx="3093">
                  <c:v>38005</c:v>
                </c:pt>
                <c:pt idx="3094">
                  <c:v>38006</c:v>
                </c:pt>
                <c:pt idx="3095">
                  <c:v>38007</c:v>
                </c:pt>
                <c:pt idx="3096">
                  <c:v>38008</c:v>
                </c:pt>
                <c:pt idx="3097">
                  <c:v>38009</c:v>
                </c:pt>
                <c:pt idx="3098">
                  <c:v>38010</c:v>
                </c:pt>
                <c:pt idx="3099">
                  <c:v>38011</c:v>
                </c:pt>
                <c:pt idx="3100">
                  <c:v>38012</c:v>
                </c:pt>
                <c:pt idx="3101">
                  <c:v>38013</c:v>
                </c:pt>
                <c:pt idx="3102">
                  <c:v>38014</c:v>
                </c:pt>
                <c:pt idx="3103">
                  <c:v>38015</c:v>
                </c:pt>
                <c:pt idx="3104">
                  <c:v>38016</c:v>
                </c:pt>
                <c:pt idx="3105">
                  <c:v>38017</c:v>
                </c:pt>
                <c:pt idx="3106">
                  <c:v>38018</c:v>
                </c:pt>
                <c:pt idx="3107">
                  <c:v>38019</c:v>
                </c:pt>
                <c:pt idx="3108">
                  <c:v>38020</c:v>
                </c:pt>
                <c:pt idx="3109">
                  <c:v>38021</c:v>
                </c:pt>
                <c:pt idx="3110">
                  <c:v>38022</c:v>
                </c:pt>
                <c:pt idx="3111">
                  <c:v>38023</c:v>
                </c:pt>
                <c:pt idx="3112">
                  <c:v>38024</c:v>
                </c:pt>
                <c:pt idx="3113">
                  <c:v>38025</c:v>
                </c:pt>
                <c:pt idx="3114">
                  <c:v>38026</c:v>
                </c:pt>
                <c:pt idx="3115">
                  <c:v>38027</c:v>
                </c:pt>
                <c:pt idx="3116">
                  <c:v>38028</c:v>
                </c:pt>
                <c:pt idx="3117">
                  <c:v>38029</c:v>
                </c:pt>
                <c:pt idx="3118">
                  <c:v>38030</c:v>
                </c:pt>
                <c:pt idx="3119">
                  <c:v>38031</c:v>
                </c:pt>
                <c:pt idx="3120">
                  <c:v>38032</c:v>
                </c:pt>
                <c:pt idx="3121">
                  <c:v>38033</c:v>
                </c:pt>
                <c:pt idx="3122">
                  <c:v>38034</c:v>
                </c:pt>
                <c:pt idx="3123">
                  <c:v>38035</c:v>
                </c:pt>
                <c:pt idx="3124">
                  <c:v>38036</c:v>
                </c:pt>
                <c:pt idx="3125">
                  <c:v>38037</c:v>
                </c:pt>
                <c:pt idx="3126">
                  <c:v>38038</c:v>
                </c:pt>
                <c:pt idx="3127">
                  <c:v>38039</c:v>
                </c:pt>
                <c:pt idx="3128">
                  <c:v>38040</c:v>
                </c:pt>
                <c:pt idx="3129">
                  <c:v>38041</c:v>
                </c:pt>
                <c:pt idx="3130">
                  <c:v>38042</c:v>
                </c:pt>
                <c:pt idx="3131">
                  <c:v>38043</c:v>
                </c:pt>
                <c:pt idx="3132">
                  <c:v>38044</c:v>
                </c:pt>
                <c:pt idx="3133">
                  <c:v>38045</c:v>
                </c:pt>
                <c:pt idx="3134">
                  <c:v>38046</c:v>
                </c:pt>
                <c:pt idx="3135">
                  <c:v>38047</c:v>
                </c:pt>
                <c:pt idx="3136">
                  <c:v>38048</c:v>
                </c:pt>
                <c:pt idx="3137">
                  <c:v>38049</c:v>
                </c:pt>
                <c:pt idx="3138">
                  <c:v>38050</c:v>
                </c:pt>
                <c:pt idx="3139">
                  <c:v>38051</c:v>
                </c:pt>
                <c:pt idx="3140">
                  <c:v>38052</c:v>
                </c:pt>
                <c:pt idx="3141">
                  <c:v>38053</c:v>
                </c:pt>
                <c:pt idx="3142">
                  <c:v>38054</c:v>
                </c:pt>
                <c:pt idx="3143">
                  <c:v>38055</c:v>
                </c:pt>
                <c:pt idx="3144">
                  <c:v>38056</c:v>
                </c:pt>
                <c:pt idx="3145">
                  <c:v>38057</c:v>
                </c:pt>
                <c:pt idx="3146">
                  <c:v>38058</c:v>
                </c:pt>
                <c:pt idx="3147">
                  <c:v>38059</c:v>
                </c:pt>
                <c:pt idx="3148">
                  <c:v>38060</c:v>
                </c:pt>
                <c:pt idx="3149">
                  <c:v>38061</c:v>
                </c:pt>
                <c:pt idx="3150">
                  <c:v>38062</c:v>
                </c:pt>
                <c:pt idx="3151">
                  <c:v>38063</c:v>
                </c:pt>
                <c:pt idx="3152">
                  <c:v>38064</c:v>
                </c:pt>
                <c:pt idx="3153">
                  <c:v>38065</c:v>
                </c:pt>
                <c:pt idx="3154">
                  <c:v>38066</c:v>
                </c:pt>
                <c:pt idx="3155">
                  <c:v>38067</c:v>
                </c:pt>
                <c:pt idx="3156">
                  <c:v>38068</c:v>
                </c:pt>
                <c:pt idx="3157">
                  <c:v>38069</c:v>
                </c:pt>
                <c:pt idx="3158">
                  <c:v>38070</c:v>
                </c:pt>
                <c:pt idx="3159">
                  <c:v>38071</c:v>
                </c:pt>
                <c:pt idx="3160">
                  <c:v>38072</c:v>
                </c:pt>
                <c:pt idx="3161">
                  <c:v>38073</c:v>
                </c:pt>
                <c:pt idx="3162">
                  <c:v>38074</c:v>
                </c:pt>
                <c:pt idx="3163">
                  <c:v>38075</c:v>
                </c:pt>
                <c:pt idx="3164">
                  <c:v>38076</c:v>
                </c:pt>
                <c:pt idx="3165">
                  <c:v>38077</c:v>
                </c:pt>
                <c:pt idx="3166">
                  <c:v>38078</c:v>
                </c:pt>
                <c:pt idx="3167">
                  <c:v>38079</c:v>
                </c:pt>
                <c:pt idx="3168">
                  <c:v>38080</c:v>
                </c:pt>
                <c:pt idx="3169">
                  <c:v>38081</c:v>
                </c:pt>
                <c:pt idx="3170">
                  <c:v>38082</c:v>
                </c:pt>
                <c:pt idx="3171">
                  <c:v>38083</c:v>
                </c:pt>
                <c:pt idx="3172">
                  <c:v>38084</c:v>
                </c:pt>
                <c:pt idx="3173">
                  <c:v>38085</c:v>
                </c:pt>
                <c:pt idx="3174">
                  <c:v>38086</c:v>
                </c:pt>
                <c:pt idx="3175">
                  <c:v>38087</c:v>
                </c:pt>
                <c:pt idx="3176">
                  <c:v>38088</c:v>
                </c:pt>
                <c:pt idx="3177">
                  <c:v>38089</c:v>
                </c:pt>
                <c:pt idx="3178">
                  <c:v>38090</c:v>
                </c:pt>
                <c:pt idx="3179">
                  <c:v>38091</c:v>
                </c:pt>
                <c:pt idx="3180">
                  <c:v>38092</c:v>
                </c:pt>
                <c:pt idx="3181">
                  <c:v>38093</c:v>
                </c:pt>
                <c:pt idx="3182">
                  <c:v>38094</c:v>
                </c:pt>
                <c:pt idx="3183">
                  <c:v>38095</c:v>
                </c:pt>
                <c:pt idx="3184">
                  <c:v>38096</c:v>
                </c:pt>
                <c:pt idx="3185">
                  <c:v>38097</c:v>
                </c:pt>
                <c:pt idx="3186">
                  <c:v>38098</c:v>
                </c:pt>
                <c:pt idx="3187">
                  <c:v>38099</c:v>
                </c:pt>
                <c:pt idx="3188">
                  <c:v>38100</c:v>
                </c:pt>
                <c:pt idx="3189">
                  <c:v>38101</c:v>
                </c:pt>
                <c:pt idx="3190">
                  <c:v>38102</c:v>
                </c:pt>
                <c:pt idx="3191">
                  <c:v>38103</c:v>
                </c:pt>
                <c:pt idx="3192">
                  <c:v>38104</c:v>
                </c:pt>
                <c:pt idx="3193">
                  <c:v>38105</c:v>
                </c:pt>
                <c:pt idx="3194">
                  <c:v>38106</c:v>
                </c:pt>
                <c:pt idx="3195">
                  <c:v>38107</c:v>
                </c:pt>
                <c:pt idx="3196">
                  <c:v>38108</c:v>
                </c:pt>
                <c:pt idx="3197">
                  <c:v>38109</c:v>
                </c:pt>
                <c:pt idx="3198">
                  <c:v>38110</c:v>
                </c:pt>
                <c:pt idx="3199">
                  <c:v>38111</c:v>
                </c:pt>
                <c:pt idx="3200">
                  <c:v>38112</c:v>
                </c:pt>
                <c:pt idx="3201">
                  <c:v>38113</c:v>
                </c:pt>
                <c:pt idx="3202">
                  <c:v>38114</c:v>
                </c:pt>
                <c:pt idx="3203">
                  <c:v>38115</c:v>
                </c:pt>
                <c:pt idx="3204">
                  <c:v>38116</c:v>
                </c:pt>
                <c:pt idx="3205">
                  <c:v>38117</c:v>
                </c:pt>
                <c:pt idx="3206">
                  <c:v>38118</c:v>
                </c:pt>
                <c:pt idx="3207">
                  <c:v>38119</c:v>
                </c:pt>
                <c:pt idx="3208">
                  <c:v>38120</c:v>
                </c:pt>
                <c:pt idx="3209">
                  <c:v>38121</c:v>
                </c:pt>
                <c:pt idx="3210">
                  <c:v>38122</c:v>
                </c:pt>
                <c:pt idx="3211">
                  <c:v>38123</c:v>
                </c:pt>
                <c:pt idx="3212">
                  <c:v>38124</c:v>
                </c:pt>
                <c:pt idx="3213">
                  <c:v>38125</c:v>
                </c:pt>
                <c:pt idx="3214">
                  <c:v>38126</c:v>
                </c:pt>
                <c:pt idx="3215">
                  <c:v>38127</c:v>
                </c:pt>
                <c:pt idx="3216">
                  <c:v>38128</c:v>
                </c:pt>
                <c:pt idx="3217">
                  <c:v>38129</c:v>
                </c:pt>
                <c:pt idx="3218">
                  <c:v>38130</c:v>
                </c:pt>
                <c:pt idx="3219">
                  <c:v>38131</c:v>
                </c:pt>
                <c:pt idx="3220">
                  <c:v>38132</c:v>
                </c:pt>
                <c:pt idx="3221">
                  <c:v>38133</c:v>
                </c:pt>
                <c:pt idx="3222">
                  <c:v>38134</c:v>
                </c:pt>
                <c:pt idx="3223">
                  <c:v>38135</c:v>
                </c:pt>
                <c:pt idx="3224">
                  <c:v>38136</c:v>
                </c:pt>
                <c:pt idx="3225">
                  <c:v>38137</c:v>
                </c:pt>
                <c:pt idx="3226">
                  <c:v>38138</c:v>
                </c:pt>
                <c:pt idx="3227">
                  <c:v>38139</c:v>
                </c:pt>
                <c:pt idx="3228">
                  <c:v>38140</c:v>
                </c:pt>
                <c:pt idx="3229">
                  <c:v>38141</c:v>
                </c:pt>
                <c:pt idx="3230">
                  <c:v>38142</c:v>
                </c:pt>
                <c:pt idx="3231">
                  <c:v>38143</c:v>
                </c:pt>
                <c:pt idx="3232">
                  <c:v>38144</c:v>
                </c:pt>
                <c:pt idx="3233">
                  <c:v>38145</c:v>
                </c:pt>
                <c:pt idx="3234">
                  <c:v>38146</c:v>
                </c:pt>
                <c:pt idx="3235">
                  <c:v>38147</c:v>
                </c:pt>
                <c:pt idx="3236">
                  <c:v>38148</c:v>
                </c:pt>
                <c:pt idx="3237">
                  <c:v>38149</c:v>
                </c:pt>
                <c:pt idx="3238">
                  <c:v>38150</c:v>
                </c:pt>
                <c:pt idx="3239">
                  <c:v>38151</c:v>
                </c:pt>
                <c:pt idx="3240">
                  <c:v>38152</c:v>
                </c:pt>
                <c:pt idx="3241">
                  <c:v>38153</c:v>
                </c:pt>
                <c:pt idx="3242">
                  <c:v>38154</c:v>
                </c:pt>
                <c:pt idx="3243">
                  <c:v>38155</c:v>
                </c:pt>
                <c:pt idx="3244">
                  <c:v>38156</c:v>
                </c:pt>
                <c:pt idx="3245">
                  <c:v>38157</c:v>
                </c:pt>
                <c:pt idx="3246">
                  <c:v>38158</c:v>
                </c:pt>
                <c:pt idx="3247">
                  <c:v>38159</c:v>
                </c:pt>
                <c:pt idx="3248">
                  <c:v>38160</c:v>
                </c:pt>
                <c:pt idx="3249">
                  <c:v>38161</c:v>
                </c:pt>
                <c:pt idx="3250">
                  <c:v>38162</c:v>
                </c:pt>
                <c:pt idx="3251">
                  <c:v>38163</c:v>
                </c:pt>
                <c:pt idx="3252">
                  <c:v>38164</c:v>
                </c:pt>
                <c:pt idx="3253">
                  <c:v>38165</c:v>
                </c:pt>
                <c:pt idx="3254">
                  <c:v>38166</c:v>
                </c:pt>
                <c:pt idx="3255">
                  <c:v>38167</c:v>
                </c:pt>
                <c:pt idx="3256">
                  <c:v>38168</c:v>
                </c:pt>
                <c:pt idx="3257">
                  <c:v>38169</c:v>
                </c:pt>
                <c:pt idx="3258">
                  <c:v>38170</c:v>
                </c:pt>
                <c:pt idx="3259">
                  <c:v>38171</c:v>
                </c:pt>
                <c:pt idx="3260">
                  <c:v>38172</c:v>
                </c:pt>
                <c:pt idx="3261">
                  <c:v>38173</c:v>
                </c:pt>
                <c:pt idx="3262">
                  <c:v>38174</c:v>
                </c:pt>
                <c:pt idx="3263">
                  <c:v>38175</c:v>
                </c:pt>
                <c:pt idx="3264">
                  <c:v>38176</c:v>
                </c:pt>
                <c:pt idx="3265">
                  <c:v>38177</c:v>
                </c:pt>
                <c:pt idx="3266">
                  <c:v>38178</c:v>
                </c:pt>
                <c:pt idx="3267">
                  <c:v>38179</c:v>
                </c:pt>
                <c:pt idx="3268">
                  <c:v>38180</c:v>
                </c:pt>
                <c:pt idx="3269">
                  <c:v>38181</c:v>
                </c:pt>
                <c:pt idx="3270">
                  <c:v>38182</c:v>
                </c:pt>
                <c:pt idx="3271">
                  <c:v>38183</c:v>
                </c:pt>
                <c:pt idx="3272">
                  <c:v>38184</c:v>
                </c:pt>
                <c:pt idx="3273">
                  <c:v>38185</c:v>
                </c:pt>
                <c:pt idx="3274">
                  <c:v>38186</c:v>
                </c:pt>
                <c:pt idx="3275">
                  <c:v>38187</c:v>
                </c:pt>
                <c:pt idx="3276">
                  <c:v>38188</c:v>
                </c:pt>
                <c:pt idx="3277">
                  <c:v>38189</c:v>
                </c:pt>
                <c:pt idx="3278">
                  <c:v>38190</c:v>
                </c:pt>
                <c:pt idx="3279">
                  <c:v>38191</c:v>
                </c:pt>
                <c:pt idx="3280">
                  <c:v>38192</c:v>
                </c:pt>
                <c:pt idx="3281">
                  <c:v>38193</c:v>
                </c:pt>
                <c:pt idx="3282">
                  <c:v>38194</c:v>
                </c:pt>
                <c:pt idx="3283">
                  <c:v>38195</c:v>
                </c:pt>
                <c:pt idx="3284">
                  <c:v>38196</c:v>
                </c:pt>
                <c:pt idx="3285">
                  <c:v>38197</c:v>
                </c:pt>
                <c:pt idx="3286">
                  <c:v>38198</c:v>
                </c:pt>
                <c:pt idx="3287">
                  <c:v>38199</c:v>
                </c:pt>
                <c:pt idx="3288">
                  <c:v>38200</c:v>
                </c:pt>
                <c:pt idx="3289">
                  <c:v>38201</c:v>
                </c:pt>
                <c:pt idx="3290">
                  <c:v>38202</c:v>
                </c:pt>
                <c:pt idx="3291">
                  <c:v>38203</c:v>
                </c:pt>
                <c:pt idx="3292">
                  <c:v>38204</c:v>
                </c:pt>
                <c:pt idx="3293">
                  <c:v>38205</c:v>
                </c:pt>
                <c:pt idx="3294">
                  <c:v>38206</c:v>
                </c:pt>
                <c:pt idx="3295">
                  <c:v>38207</c:v>
                </c:pt>
                <c:pt idx="3296">
                  <c:v>38208</c:v>
                </c:pt>
                <c:pt idx="3297">
                  <c:v>38209</c:v>
                </c:pt>
                <c:pt idx="3298">
                  <c:v>38210</c:v>
                </c:pt>
                <c:pt idx="3299">
                  <c:v>38211</c:v>
                </c:pt>
                <c:pt idx="3300">
                  <c:v>38212</c:v>
                </c:pt>
                <c:pt idx="3301">
                  <c:v>38213</c:v>
                </c:pt>
                <c:pt idx="3302">
                  <c:v>38214</c:v>
                </c:pt>
                <c:pt idx="3303">
                  <c:v>38215</c:v>
                </c:pt>
                <c:pt idx="3304">
                  <c:v>38216</c:v>
                </c:pt>
                <c:pt idx="3305">
                  <c:v>38217</c:v>
                </c:pt>
                <c:pt idx="3306">
                  <c:v>38218</c:v>
                </c:pt>
                <c:pt idx="3307">
                  <c:v>38219</c:v>
                </c:pt>
                <c:pt idx="3308">
                  <c:v>38220</c:v>
                </c:pt>
                <c:pt idx="3309">
                  <c:v>38221</c:v>
                </c:pt>
                <c:pt idx="3310">
                  <c:v>38222</c:v>
                </c:pt>
                <c:pt idx="3311">
                  <c:v>38223</c:v>
                </c:pt>
                <c:pt idx="3312">
                  <c:v>38224</c:v>
                </c:pt>
                <c:pt idx="3313">
                  <c:v>38225</c:v>
                </c:pt>
                <c:pt idx="3314">
                  <c:v>38226</c:v>
                </c:pt>
                <c:pt idx="3315">
                  <c:v>38227</c:v>
                </c:pt>
                <c:pt idx="3316">
                  <c:v>38228</c:v>
                </c:pt>
                <c:pt idx="3317">
                  <c:v>38229</c:v>
                </c:pt>
                <c:pt idx="3318">
                  <c:v>38230</c:v>
                </c:pt>
                <c:pt idx="3319">
                  <c:v>38231</c:v>
                </c:pt>
                <c:pt idx="3320">
                  <c:v>38232</c:v>
                </c:pt>
                <c:pt idx="3321">
                  <c:v>38233</c:v>
                </c:pt>
                <c:pt idx="3322">
                  <c:v>38234</c:v>
                </c:pt>
                <c:pt idx="3323">
                  <c:v>38235</c:v>
                </c:pt>
                <c:pt idx="3324">
                  <c:v>38236</c:v>
                </c:pt>
                <c:pt idx="3325">
                  <c:v>38237</c:v>
                </c:pt>
                <c:pt idx="3326">
                  <c:v>38238</c:v>
                </c:pt>
                <c:pt idx="3327">
                  <c:v>38239</c:v>
                </c:pt>
                <c:pt idx="3328">
                  <c:v>38240</c:v>
                </c:pt>
                <c:pt idx="3329">
                  <c:v>38241</c:v>
                </c:pt>
                <c:pt idx="3330">
                  <c:v>38242</c:v>
                </c:pt>
                <c:pt idx="3331">
                  <c:v>38243</c:v>
                </c:pt>
                <c:pt idx="3332">
                  <c:v>38244</c:v>
                </c:pt>
                <c:pt idx="3333">
                  <c:v>38245</c:v>
                </c:pt>
                <c:pt idx="3334">
                  <c:v>38246</c:v>
                </c:pt>
                <c:pt idx="3335">
                  <c:v>38247</c:v>
                </c:pt>
                <c:pt idx="3336">
                  <c:v>38248</c:v>
                </c:pt>
                <c:pt idx="3337">
                  <c:v>38249</c:v>
                </c:pt>
                <c:pt idx="3338">
                  <c:v>38250</c:v>
                </c:pt>
                <c:pt idx="3339">
                  <c:v>38251</c:v>
                </c:pt>
                <c:pt idx="3340">
                  <c:v>38252</c:v>
                </c:pt>
                <c:pt idx="3341">
                  <c:v>38253</c:v>
                </c:pt>
                <c:pt idx="3342">
                  <c:v>38254</c:v>
                </c:pt>
                <c:pt idx="3343">
                  <c:v>38255</c:v>
                </c:pt>
                <c:pt idx="3344">
                  <c:v>38256</c:v>
                </c:pt>
                <c:pt idx="3345">
                  <c:v>38257</c:v>
                </c:pt>
                <c:pt idx="3346">
                  <c:v>38258</c:v>
                </c:pt>
                <c:pt idx="3347">
                  <c:v>38259</c:v>
                </c:pt>
                <c:pt idx="3348">
                  <c:v>38260</c:v>
                </c:pt>
                <c:pt idx="3349">
                  <c:v>38261</c:v>
                </c:pt>
                <c:pt idx="3350">
                  <c:v>38262</c:v>
                </c:pt>
                <c:pt idx="3351">
                  <c:v>38263</c:v>
                </c:pt>
                <c:pt idx="3352">
                  <c:v>38264</c:v>
                </c:pt>
                <c:pt idx="3353">
                  <c:v>38265</c:v>
                </c:pt>
                <c:pt idx="3354">
                  <c:v>38266</c:v>
                </c:pt>
                <c:pt idx="3355">
                  <c:v>38267</c:v>
                </c:pt>
                <c:pt idx="3356">
                  <c:v>38268</c:v>
                </c:pt>
                <c:pt idx="3357">
                  <c:v>38269</c:v>
                </c:pt>
                <c:pt idx="3358">
                  <c:v>38270</c:v>
                </c:pt>
                <c:pt idx="3359">
                  <c:v>38271</c:v>
                </c:pt>
                <c:pt idx="3360">
                  <c:v>38272</c:v>
                </c:pt>
                <c:pt idx="3361">
                  <c:v>38273</c:v>
                </c:pt>
                <c:pt idx="3362">
                  <c:v>38274</c:v>
                </c:pt>
                <c:pt idx="3363">
                  <c:v>38275</c:v>
                </c:pt>
                <c:pt idx="3364">
                  <c:v>38276</c:v>
                </c:pt>
                <c:pt idx="3365">
                  <c:v>38277</c:v>
                </c:pt>
                <c:pt idx="3366">
                  <c:v>38278</c:v>
                </c:pt>
                <c:pt idx="3367">
                  <c:v>38279</c:v>
                </c:pt>
                <c:pt idx="3368">
                  <c:v>38280</c:v>
                </c:pt>
                <c:pt idx="3369">
                  <c:v>38281</c:v>
                </c:pt>
                <c:pt idx="3370">
                  <c:v>38282</c:v>
                </c:pt>
                <c:pt idx="3371">
                  <c:v>38283</c:v>
                </c:pt>
                <c:pt idx="3372">
                  <c:v>38284</c:v>
                </c:pt>
                <c:pt idx="3373">
                  <c:v>38285</c:v>
                </c:pt>
                <c:pt idx="3374">
                  <c:v>38286</c:v>
                </c:pt>
                <c:pt idx="3375">
                  <c:v>38287</c:v>
                </c:pt>
                <c:pt idx="3376">
                  <c:v>38288</c:v>
                </c:pt>
                <c:pt idx="3377">
                  <c:v>38289</c:v>
                </c:pt>
                <c:pt idx="3378">
                  <c:v>38290</c:v>
                </c:pt>
                <c:pt idx="3379">
                  <c:v>38291</c:v>
                </c:pt>
                <c:pt idx="3380">
                  <c:v>38292</c:v>
                </c:pt>
                <c:pt idx="3381">
                  <c:v>38293</c:v>
                </c:pt>
                <c:pt idx="3382">
                  <c:v>38294</c:v>
                </c:pt>
                <c:pt idx="3383">
                  <c:v>38295</c:v>
                </c:pt>
                <c:pt idx="3384">
                  <c:v>38296</c:v>
                </c:pt>
                <c:pt idx="3385">
                  <c:v>38297</c:v>
                </c:pt>
                <c:pt idx="3386">
                  <c:v>38298</c:v>
                </c:pt>
                <c:pt idx="3387">
                  <c:v>38299</c:v>
                </c:pt>
                <c:pt idx="3388">
                  <c:v>38300</c:v>
                </c:pt>
                <c:pt idx="3389">
                  <c:v>38301</c:v>
                </c:pt>
                <c:pt idx="3390">
                  <c:v>38302</c:v>
                </c:pt>
                <c:pt idx="3391">
                  <c:v>38303</c:v>
                </c:pt>
                <c:pt idx="3392">
                  <c:v>38304</c:v>
                </c:pt>
                <c:pt idx="3393">
                  <c:v>38305</c:v>
                </c:pt>
                <c:pt idx="3394">
                  <c:v>38306</c:v>
                </c:pt>
                <c:pt idx="3395">
                  <c:v>38307</c:v>
                </c:pt>
                <c:pt idx="3396">
                  <c:v>38308</c:v>
                </c:pt>
                <c:pt idx="3397">
                  <c:v>38309</c:v>
                </c:pt>
                <c:pt idx="3398">
                  <c:v>38310</c:v>
                </c:pt>
                <c:pt idx="3399">
                  <c:v>38311</c:v>
                </c:pt>
                <c:pt idx="3400">
                  <c:v>38312</c:v>
                </c:pt>
                <c:pt idx="3401">
                  <c:v>38313</c:v>
                </c:pt>
                <c:pt idx="3402">
                  <c:v>38314</c:v>
                </c:pt>
                <c:pt idx="3403">
                  <c:v>38315</c:v>
                </c:pt>
                <c:pt idx="3404">
                  <c:v>38316</c:v>
                </c:pt>
                <c:pt idx="3405">
                  <c:v>38317</c:v>
                </c:pt>
                <c:pt idx="3406">
                  <c:v>38318</c:v>
                </c:pt>
                <c:pt idx="3407">
                  <c:v>38319</c:v>
                </c:pt>
                <c:pt idx="3408">
                  <c:v>38320</c:v>
                </c:pt>
                <c:pt idx="3409">
                  <c:v>38321</c:v>
                </c:pt>
                <c:pt idx="3410">
                  <c:v>38322</c:v>
                </c:pt>
                <c:pt idx="3411">
                  <c:v>38323</c:v>
                </c:pt>
                <c:pt idx="3412">
                  <c:v>38324</c:v>
                </c:pt>
                <c:pt idx="3413">
                  <c:v>38325</c:v>
                </c:pt>
                <c:pt idx="3414">
                  <c:v>38326</c:v>
                </c:pt>
                <c:pt idx="3415">
                  <c:v>38327</c:v>
                </c:pt>
                <c:pt idx="3416">
                  <c:v>38328</c:v>
                </c:pt>
                <c:pt idx="3417">
                  <c:v>38329</c:v>
                </c:pt>
                <c:pt idx="3418">
                  <c:v>38330</c:v>
                </c:pt>
                <c:pt idx="3419">
                  <c:v>38331</c:v>
                </c:pt>
                <c:pt idx="3420">
                  <c:v>38332</c:v>
                </c:pt>
                <c:pt idx="3421">
                  <c:v>38333</c:v>
                </c:pt>
                <c:pt idx="3422">
                  <c:v>38334</c:v>
                </c:pt>
                <c:pt idx="3423">
                  <c:v>38335</c:v>
                </c:pt>
                <c:pt idx="3424">
                  <c:v>38336</c:v>
                </c:pt>
                <c:pt idx="3425">
                  <c:v>38337</c:v>
                </c:pt>
                <c:pt idx="3426">
                  <c:v>38338</c:v>
                </c:pt>
                <c:pt idx="3427">
                  <c:v>38339</c:v>
                </c:pt>
                <c:pt idx="3428">
                  <c:v>38340</c:v>
                </c:pt>
                <c:pt idx="3429">
                  <c:v>38341</c:v>
                </c:pt>
                <c:pt idx="3430">
                  <c:v>38342</c:v>
                </c:pt>
                <c:pt idx="3431">
                  <c:v>38343</c:v>
                </c:pt>
                <c:pt idx="3432">
                  <c:v>38344</c:v>
                </c:pt>
                <c:pt idx="3433">
                  <c:v>38345</c:v>
                </c:pt>
                <c:pt idx="3434">
                  <c:v>38346</c:v>
                </c:pt>
                <c:pt idx="3435">
                  <c:v>38347</c:v>
                </c:pt>
                <c:pt idx="3436">
                  <c:v>38348</c:v>
                </c:pt>
                <c:pt idx="3437">
                  <c:v>38349</c:v>
                </c:pt>
                <c:pt idx="3438">
                  <c:v>38350</c:v>
                </c:pt>
                <c:pt idx="3439">
                  <c:v>38351</c:v>
                </c:pt>
                <c:pt idx="3440">
                  <c:v>38352</c:v>
                </c:pt>
                <c:pt idx="3441">
                  <c:v>38353</c:v>
                </c:pt>
                <c:pt idx="3442">
                  <c:v>38354</c:v>
                </c:pt>
                <c:pt idx="3443">
                  <c:v>38355</c:v>
                </c:pt>
                <c:pt idx="3444">
                  <c:v>38356</c:v>
                </c:pt>
                <c:pt idx="3445">
                  <c:v>38357</c:v>
                </c:pt>
                <c:pt idx="3446">
                  <c:v>38358</c:v>
                </c:pt>
                <c:pt idx="3447">
                  <c:v>38359</c:v>
                </c:pt>
                <c:pt idx="3448">
                  <c:v>38360</c:v>
                </c:pt>
                <c:pt idx="3449">
                  <c:v>38361</c:v>
                </c:pt>
                <c:pt idx="3450">
                  <c:v>38362</c:v>
                </c:pt>
                <c:pt idx="3451">
                  <c:v>38363</c:v>
                </c:pt>
                <c:pt idx="3452">
                  <c:v>38364</c:v>
                </c:pt>
                <c:pt idx="3453">
                  <c:v>38365</c:v>
                </c:pt>
                <c:pt idx="3454">
                  <c:v>38366</c:v>
                </c:pt>
                <c:pt idx="3455">
                  <c:v>38367</c:v>
                </c:pt>
                <c:pt idx="3456">
                  <c:v>38368</c:v>
                </c:pt>
                <c:pt idx="3457">
                  <c:v>38369</c:v>
                </c:pt>
                <c:pt idx="3458">
                  <c:v>38370</c:v>
                </c:pt>
                <c:pt idx="3459">
                  <c:v>38371</c:v>
                </c:pt>
                <c:pt idx="3460">
                  <c:v>38372</c:v>
                </c:pt>
                <c:pt idx="3461">
                  <c:v>38373</c:v>
                </c:pt>
                <c:pt idx="3462">
                  <c:v>38374</c:v>
                </c:pt>
                <c:pt idx="3463">
                  <c:v>38375</c:v>
                </c:pt>
                <c:pt idx="3464">
                  <c:v>38376</c:v>
                </c:pt>
                <c:pt idx="3465">
                  <c:v>38377</c:v>
                </c:pt>
                <c:pt idx="3466">
                  <c:v>38378</c:v>
                </c:pt>
                <c:pt idx="3467">
                  <c:v>38379</c:v>
                </c:pt>
                <c:pt idx="3468">
                  <c:v>38380</c:v>
                </c:pt>
                <c:pt idx="3469">
                  <c:v>38381</c:v>
                </c:pt>
                <c:pt idx="3470">
                  <c:v>38382</c:v>
                </c:pt>
                <c:pt idx="3471">
                  <c:v>38383</c:v>
                </c:pt>
                <c:pt idx="3472">
                  <c:v>38384</c:v>
                </c:pt>
                <c:pt idx="3473">
                  <c:v>38385</c:v>
                </c:pt>
                <c:pt idx="3474">
                  <c:v>38386</c:v>
                </c:pt>
                <c:pt idx="3475">
                  <c:v>38387</c:v>
                </c:pt>
                <c:pt idx="3476">
                  <c:v>38388</c:v>
                </c:pt>
                <c:pt idx="3477">
                  <c:v>38389</c:v>
                </c:pt>
                <c:pt idx="3478">
                  <c:v>38390</c:v>
                </c:pt>
                <c:pt idx="3479">
                  <c:v>38391</c:v>
                </c:pt>
                <c:pt idx="3480">
                  <c:v>38392</c:v>
                </c:pt>
                <c:pt idx="3481">
                  <c:v>38393</c:v>
                </c:pt>
                <c:pt idx="3482">
                  <c:v>38394</c:v>
                </c:pt>
                <c:pt idx="3483">
                  <c:v>38395</c:v>
                </c:pt>
                <c:pt idx="3484">
                  <c:v>38396</c:v>
                </c:pt>
                <c:pt idx="3485">
                  <c:v>38397</c:v>
                </c:pt>
                <c:pt idx="3486">
                  <c:v>38398</c:v>
                </c:pt>
                <c:pt idx="3487">
                  <c:v>38399</c:v>
                </c:pt>
                <c:pt idx="3488">
                  <c:v>38400</c:v>
                </c:pt>
                <c:pt idx="3489">
                  <c:v>38401</c:v>
                </c:pt>
                <c:pt idx="3490">
                  <c:v>38402</c:v>
                </c:pt>
                <c:pt idx="3491">
                  <c:v>38403</c:v>
                </c:pt>
                <c:pt idx="3492">
                  <c:v>38404</c:v>
                </c:pt>
                <c:pt idx="3493">
                  <c:v>38405</c:v>
                </c:pt>
                <c:pt idx="3494">
                  <c:v>38406</c:v>
                </c:pt>
                <c:pt idx="3495">
                  <c:v>38407</c:v>
                </c:pt>
                <c:pt idx="3496">
                  <c:v>38408</c:v>
                </c:pt>
                <c:pt idx="3497">
                  <c:v>38409</c:v>
                </c:pt>
                <c:pt idx="3498">
                  <c:v>38410</c:v>
                </c:pt>
                <c:pt idx="3499">
                  <c:v>38411</c:v>
                </c:pt>
                <c:pt idx="3500">
                  <c:v>38412</c:v>
                </c:pt>
                <c:pt idx="3501">
                  <c:v>38413</c:v>
                </c:pt>
                <c:pt idx="3502">
                  <c:v>38414</c:v>
                </c:pt>
                <c:pt idx="3503">
                  <c:v>38415</c:v>
                </c:pt>
                <c:pt idx="3504">
                  <c:v>38416</c:v>
                </c:pt>
                <c:pt idx="3505">
                  <c:v>38417</c:v>
                </c:pt>
                <c:pt idx="3506">
                  <c:v>38418</c:v>
                </c:pt>
                <c:pt idx="3507">
                  <c:v>38419</c:v>
                </c:pt>
                <c:pt idx="3508">
                  <c:v>38420</c:v>
                </c:pt>
                <c:pt idx="3509">
                  <c:v>38421</c:v>
                </c:pt>
                <c:pt idx="3510">
                  <c:v>38422</c:v>
                </c:pt>
                <c:pt idx="3511">
                  <c:v>38423</c:v>
                </c:pt>
                <c:pt idx="3512">
                  <c:v>38424</c:v>
                </c:pt>
                <c:pt idx="3513">
                  <c:v>38425</c:v>
                </c:pt>
                <c:pt idx="3514">
                  <c:v>38426</c:v>
                </c:pt>
                <c:pt idx="3515">
                  <c:v>38427</c:v>
                </c:pt>
                <c:pt idx="3516">
                  <c:v>38428</c:v>
                </c:pt>
                <c:pt idx="3517">
                  <c:v>38429</c:v>
                </c:pt>
                <c:pt idx="3518">
                  <c:v>38430</c:v>
                </c:pt>
                <c:pt idx="3519">
                  <c:v>38431</c:v>
                </c:pt>
                <c:pt idx="3520">
                  <c:v>38432</c:v>
                </c:pt>
                <c:pt idx="3521">
                  <c:v>38433</c:v>
                </c:pt>
                <c:pt idx="3522">
                  <c:v>38434</c:v>
                </c:pt>
                <c:pt idx="3523">
                  <c:v>38435</c:v>
                </c:pt>
                <c:pt idx="3524">
                  <c:v>38436</c:v>
                </c:pt>
                <c:pt idx="3525">
                  <c:v>38437</c:v>
                </c:pt>
                <c:pt idx="3526">
                  <c:v>38438</c:v>
                </c:pt>
                <c:pt idx="3527">
                  <c:v>38439</c:v>
                </c:pt>
                <c:pt idx="3528">
                  <c:v>38440</c:v>
                </c:pt>
                <c:pt idx="3529">
                  <c:v>38441</c:v>
                </c:pt>
                <c:pt idx="3530">
                  <c:v>38442</c:v>
                </c:pt>
                <c:pt idx="3531">
                  <c:v>38443</c:v>
                </c:pt>
                <c:pt idx="3532">
                  <c:v>38444</c:v>
                </c:pt>
                <c:pt idx="3533">
                  <c:v>38445</c:v>
                </c:pt>
                <c:pt idx="3534">
                  <c:v>38446</c:v>
                </c:pt>
                <c:pt idx="3535">
                  <c:v>38447</c:v>
                </c:pt>
                <c:pt idx="3536">
                  <c:v>38448</c:v>
                </c:pt>
                <c:pt idx="3537">
                  <c:v>38449</c:v>
                </c:pt>
                <c:pt idx="3538">
                  <c:v>38450</c:v>
                </c:pt>
                <c:pt idx="3539">
                  <c:v>38451</c:v>
                </c:pt>
                <c:pt idx="3540">
                  <c:v>38452</c:v>
                </c:pt>
                <c:pt idx="3541">
                  <c:v>38453</c:v>
                </c:pt>
                <c:pt idx="3542">
                  <c:v>38454</c:v>
                </c:pt>
                <c:pt idx="3543">
                  <c:v>38455</c:v>
                </c:pt>
                <c:pt idx="3544">
                  <c:v>38456</c:v>
                </c:pt>
                <c:pt idx="3545">
                  <c:v>38457</c:v>
                </c:pt>
                <c:pt idx="3546">
                  <c:v>38458</c:v>
                </c:pt>
                <c:pt idx="3547">
                  <c:v>38459</c:v>
                </c:pt>
                <c:pt idx="3548">
                  <c:v>38460</c:v>
                </c:pt>
                <c:pt idx="3549">
                  <c:v>38461</c:v>
                </c:pt>
                <c:pt idx="3550">
                  <c:v>38462</c:v>
                </c:pt>
                <c:pt idx="3551">
                  <c:v>38463</c:v>
                </c:pt>
                <c:pt idx="3552">
                  <c:v>38464</c:v>
                </c:pt>
                <c:pt idx="3553">
                  <c:v>38465</c:v>
                </c:pt>
                <c:pt idx="3554">
                  <c:v>38466</c:v>
                </c:pt>
                <c:pt idx="3555">
                  <c:v>38467</c:v>
                </c:pt>
                <c:pt idx="3556">
                  <c:v>38468</c:v>
                </c:pt>
                <c:pt idx="3557">
                  <c:v>38469</c:v>
                </c:pt>
                <c:pt idx="3558">
                  <c:v>38470</c:v>
                </c:pt>
                <c:pt idx="3559">
                  <c:v>38471</c:v>
                </c:pt>
                <c:pt idx="3560">
                  <c:v>38472</c:v>
                </c:pt>
                <c:pt idx="3561">
                  <c:v>38473</c:v>
                </c:pt>
                <c:pt idx="3562">
                  <c:v>38474</c:v>
                </c:pt>
                <c:pt idx="3563">
                  <c:v>38475</c:v>
                </c:pt>
                <c:pt idx="3564">
                  <c:v>38476</c:v>
                </c:pt>
                <c:pt idx="3565">
                  <c:v>38477</c:v>
                </c:pt>
                <c:pt idx="3566">
                  <c:v>38478</c:v>
                </c:pt>
                <c:pt idx="3567">
                  <c:v>38479</c:v>
                </c:pt>
                <c:pt idx="3568">
                  <c:v>38480</c:v>
                </c:pt>
                <c:pt idx="3569">
                  <c:v>38481</c:v>
                </c:pt>
                <c:pt idx="3570">
                  <c:v>38482</c:v>
                </c:pt>
                <c:pt idx="3571">
                  <c:v>38483</c:v>
                </c:pt>
                <c:pt idx="3572">
                  <c:v>38484</c:v>
                </c:pt>
                <c:pt idx="3573">
                  <c:v>38485</c:v>
                </c:pt>
                <c:pt idx="3574">
                  <c:v>38486</c:v>
                </c:pt>
                <c:pt idx="3575">
                  <c:v>38487</c:v>
                </c:pt>
                <c:pt idx="3576">
                  <c:v>38488</c:v>
                </c:pt>
                <c:pt idx="3577">
                  <c:v>38489</c:v>
                </c:pt>
                <c:pt idx="3578">
                  <c:v>38490</c:v>
                </c:pt>
                <c:pt idx="3579">
                  <c:v>38491</c:v>
                </c:pt>
                <c:pt idx="3580">
                  <c:v>38492</c:v>
                </c:pt>
                <c:pt idx="3581">
                  <c:v>38493</c:v>
                </c:pt>
                <c:pt idx="3582">
                  <c:v>38494</c:v>
                </c:pt>
                <c:pt idx="3583">
                  <c:v>38495</c:v>
                </c:pt>
                <c:pt idx="3584">
                  <c:v>38496</c:v>
                </c:pt>
                <c:pt idx="3585">
                  <c:v>38497</c:v>
                </c:pt>
                <c:pt idx="3586">
                  <c:v>38498</c:v>
                </c:pt>
                <c:pt idx="3587">
                  <c:v>38499</c:v>
                </c:pt>
                <c:pt idx="3588">
                  <c:v>38500</c:v>
                </c:pt>
                <c:pt idx="3589">
                  <c:v>38501</c:v>
                </c:pt>
                <c:pt idx="3590">
                  <c:v>38502</c:v>
                </c:pt>
                <c:pt idx="3591">
                  <c:v>38503</c:v>
                </c:pt>
                <c:pt idx="3592">
                  <c:v>38504</c:v>
                </c:pt>
                <c:pt idx="3593">
                  <c:v>38505</c:v>
                </c:pt>
                <c:pt idx="3594">
                  <c:v>38506</c:v>
                </c:pt>
                <c:pt idx="3595">
                  <c:v>38507</c:v>
                </c:pt>
                <c:pt idx="3596">
                  <c:v>38508</c:v>
                </c:pt>
                <c:pt idx="3597">
                  <c:v>38509</c:v>
                </c:pt>
                <c:pt idx="3598">
                  <c:v>38510</c:v>
                </c:pt>
                <c:pt idx="3599">
                  <c:v>38511</c:v>
                </c:pt>
                <c:pt idx="3600">
                  <c:v>38512</c:v>
                </c:pt>
                <c:pt idx="3601">
                  <c:v>38513</c:v>
                </c:pt>
                <c:pt idx="3602">
                  <c:v>38514</c:v>
                </c:pt>
                <c:pt idx="3603">
                  <c:v>38515</c:v>
                </c:pt>
                <c:pt idx="3604">
                  <c:v>38516</c:v>
                </c:pt>
                <c:pt idx="3605">
                  <c:v>38517</c:v>
                </c:pt>
                <c:pt idx="3606">
                  <c:v>38518</c:v>
                </c:pt>
                <c:pt idx="3607">
                  <c:v>38519</c:v>
                </c:pt>
                <c:pt idx="3608">
                  <c:v>38520</c:v>
                </c:pt>
                <c:pt idx="3609">
                  <c:v>38521</c:v>
                </c:pt>
                <c:pt idx="3610">
                  <c:v>38522</c:v>
                </c:pt>
                <c:pt idx="3611">
                  <c:v>38523</c:v>
                </c:pt>
                <c:pt idx="3612">
                  <c:v>38524</c:v>
                </c:pt>
                <c:pt idx="3613">
                  <c:v>38525</c:v>
                </c:pt>
                <c:pt idx="3614">
                  <c:v>38526</c:v>
                </c:pt>
                <c:pt idx="3615">
                  <c:v>38527</c:v>
                </c:pt>
                <c:pt idx="3616">
                  <c:v>38528</c:v>
                </c:pt>
                <c:pt idx="3617">
                  <c:v>38529</c:v>
                </c:pt>
                <c:pt idx="3618">
                  <c:v>38530</c:v>
                </c:pt>
                <c:pt idx="3619">
                  <c:v>38531</c:v>
                </c:pt>
                <c:pt idx="3620">
                  <c:v>38532</c:v>
                </c:pt>
                <c:pt idx="3621">
                  <c:v>38533</c:v>
                </c:pt>
                <c:pt idx="3622">
                  <c:v>38534</c:v>
                </c:pt>
                <c:pt idx="3623">
                  <c:v>38535</c:v>
                </c:pt>
                <c:pt idx="3624">
                  <c:v>38536</c:v>
                </c:pt>
                <c:pt idx="3625">
                  <c:v>38537</c:v>
                </c:pt>
                <c:pt idx="3626">
                  <c:v>38538</c:v>
                </c:pt>
                <c:pt idx="3627">
                  <c:v>38539</c:v>
                </c:pt>
                <c:pt idx="3628">
                  <c:v>38540</c:v>
                </c:pt>
                <c:pt idx="3629">
                  <c:v>38541</c:v>
                </c:pt>
                <c:pt idx="3630">
                  <c:v>38542</c:v>
                </c:pt>
                <c:pt idx="3631">
                  <c:v>38543</c:v>
                </c:pt>
                <c:pt idx="3632">
                  <c:v>38544</c:v>
                </c:pt>
                <c:pt idx="3633">
                  <c:v>38545</c:v>
                </c:pt>
                <c:pt idx="3634">
                  <c:v>38546</c:v>
                </c:pt>
                <c:pt idx="3635">
                  <c:v>38547</c:v>
                </c:pt>
                <c:pt idx="3636">
                  <c:v>38548</c:v>
                </c:pt>
                <c:pt idx="3637">
                  <c:v>38549</c:v>
                </c:pt>
                <c:pt idx="3638">
                  <c:v>38550</c:v>
                </c:pt>
                <c:pt idx="3639">
                  <c:v>38551</c:v>
                </c:pt>
                <c:pt idx="3640">
                  <c:v>38552</c:v>
                </c:pt>
                <c:pt idx="3641">
                  <c:v>38553</c:v>
                </c:pt>
                <c:pt idx="3642">
                  <c:v>38554</c:v>
                </c:pt>
                <c:pt idx="3643">
                  <c:v>38555</c:v>
                </c:pt>
                <c:pt idx="3644">
                  <c:v>38556</c:v>
                </c:pt>
                <c:pt idx="3645">
                  <c:v>38557</c:v>
                </c:pt>
                <c:pt idx="3646">
                  <c:v>38558</c:v>
                </c:pt>
                <c:pt idx="3647">
                  <c:v>38559</c:v>
                </c:pt>
                <c:pt idx="3648">
                  <c:v>38560</c:v>
                </c:pt>
                <c:pt idx="3649">
                  <c:v>38561</c:v>
                </c:pt>
                <c:pt idx="3650">
                  <c:v>38562</c:v>
                </c:pt>
                <c:pt idx="3651">
                  <c:v>38563</c:v>
                </c:pt>
                <c:pt idx="3652">
                  <c:v>38564</c:v>
                </c:pt>
              </c:numCache>
            </c:numRef>
          </c:xVal>
          <c:yVal>
            <c:numRef>
              <c:f>GR4J!$AZ$43:$AZ$15000</c:f>
              <c:numCache>
                <c:formatCode>0.000</c:formatCode>
                <c:ptCount val="14958"/>
                <c:pt idx="0">
                  <c:v>3.7740142435955488</c:v>
                </c:pt>
                <c:pt idx="1">
                  <c:v>3.1098557782647589</c:v>
                </c:pt>
                <c:pt idx="2">
                  <c:v>2.6573181609647234</c:v>
                </c:pt>
                <c:pt idx="3">
                  <c:v>2.3228252407563725</c:v>
                </c:pt>
                <c:pt idx="4">
                  <c:v>2.0611894243528259</c:v>
                </c:pt>
                <c:pt idx="5">
                  <c:v>1.8991239670266993</c:v>
                </c:pt>
                <c:pt idx="6">
                  <c:v>1.976807936851309</c:v>
                </c:pt>
                <c:pt idx="7">
                  <c:v>2.5393290433889444</c:v>
                </c:pt>
                <c:pt idx="8">
                  <c:v>3.2183005768671755</c:v>
                </c:pt>
                <c:pt idx="9">
                  <c:v>3.6734070793541251</c:v>
                </c:pt>
                <c:pt idx="10">
                  <c:v>3.2685633513892127</c:v>
                </c:pt>
                <c:pt idx="11">
                  <c:v>2.7442707209015897</c:v>
                </c:pt>
                <c:pt idx="12">
                  <c:v>2.4026918398944779</c:v>
                </c:pt>
                <c:pt idx="13">
                  <c:v>2.1318711712568126</c:v>
                </c:pt>
                <c:pt idx="14">
                  <c:v>1.9125855534933414</c:v>
                </c:pt>
                <c:pt idx="15">
                  <c:v>1.7323645542805437</c:v>
                </c:pt>
                <c:pt idx="16">
                  <c:v>1.5845771584119475</c:v>
                </c:pt>
                <c:pt idx="17">
                  <c:v>1.4612182636133044</c:v>
                </c:pt>
                <c:pt idx="18">
                  <c:v>1.3552442500477118</c:v>
                </c:pt>
                <c:pt idx="19">
                  <c:v>1.2643340501613176</c:v>
                </c:pt>
                <c:pt idx="20">
                  <c:v>1.1884175931173062</c:v>
                </c:pt>
                <c:pt idx="21">
                  <c:v>1.1320902009040381</c:v>
                </c:pt>
                <c:pt idx="22">
                  <c:v>1.1397885971691437</c:v>
                </c:pt>
                <c:pt idx="23">
                  <c:v>1.3552883090333379</c:v>
                </c:pt>
                <c:pt idx="24">
                  <c:v>1.9043077656302232</c:v>
                </c:pt>
                <c:pt idx="25">
                  <c:v>2.3051353973209636</c:v>
                </c:pt>
                <c:pt idx="26">
                  <c:v>2.408197950678125</c:v>
                </c:pt>
                <c:pt idx="27">
                  <c:v>2.4294620902004116</c:v>
                </c:pt>
                <c:pt idx="28">
                  <c:v>2.8211751278440422</c:v>
                </c:pt>
                <c:pt idx="29">
                  <c:v>2.9930036221760172</c:v>
                </c:pt>
                <c:pt idx="30">
                  <c:v>2.6752128143837663</c:v>
                </c:pt>
                <c:pt idx="31">
                  <c:v>2.2980852265328942</c:v>
                </c:pt>
                <c:pt idx="32">
                  <c:v>2.0182635469814771</c:v>
                </c:pt>
                <c:pt idx="33">
                  <c:v>1.9175882131469686</c:v>
                </c:pt>
                <c:pt idx="34">
                  <c:v>2.1884948602691727</c:v>
                </c:pt>
                <c:pt idx="35">
                  <c:v>3.0027191501740038</c:v>
                </c:pt>
                <c:pt idx="36">
                  <c:v>2.9287953708133845</c:v>
                </c:pt>
                <c:pt idx="37">
                  <c:v>2.7425019078280406</c:v>
                </c:pt>
                <c:pt idx="38">
                  <c:v>3.708892578986045</c:v>
                </c:pt>
                <c:pt idx="39">
                  <c:v>7.5375151322951481</c:v>
                </c:pt>
                <c:pt idx="40">
                  <c:v>8.7333502001204852</c:v>
                </c:pt>
                <c:pt idx="41">
                  <c:v>6.8720024984936892</c:v>
                </c:pt>
                <c:pt idx="42">
                  <c:v>6.2255254889662321</c:v>
                </c:pt>
                <c:pt idx="43">
                  <c:v>9.2661352114784954</c:v>
                </c:pt>
                <c:pt idx="44">
                  <c:v>20.369596551682058</c:v>
                </c:pt>
                <c:pt idx="45">
                  <c:v>18.783916661396784</c:v>
                </c:pt>
                <c:pt idx="46">
                  <c:v>12.332621620431334</c:v>
                </c:pt>
                <c:pt idx="47">
                  <c:v>8.236226051125751</c:v>
                </c:pt>
                <c:pt idx="48">
                  <c:v>5.9143798184984151</c:v>
                </c:pt>
                <c:pt idx="49">
                  <c:v>4.7598714636645987</c:v>
                </c:pt>
                <c:pt idx="50">
                  <c:v>4.5207955855764208</c:v>
                </c:pt>
                <c:pt idx="51">
                  <c:v>5.2840726450982514</c:v>
                </c:pt>
                <c:pt idx="52">
                  <c:v>5.6152804872530293</c:v>
                </c:pt>
                <c:pt idx="53">
                  <c:v>4.7745627365740537</c:v>
                </c:pt>
                <c:pt idx="54">
                  <c:v>4.1226176359771962</c:v>
                </c:pt>
                <c:pt idx="55">
                  <c:v>4.4262098672634416</c:v>
                </c:pt>
                <c:pt idx="56">
                  <c:v>6.01360964961248</c:v>
                </c:pt>
                <c:pt idx="57">
                  <c:v>5.7522355366718241</c:v>
                </c:pt>
                <c:pt idx="58">
                  <c:v>6.1349042044683033</c:v>
                </c:pt>
                <c:pt idx="59">
                  <c:v>8.53963292353159</c:v>
                </c:pt>
                <c:pt idx="60">
                  <c:v>7.0866894650144125</c:v>
                </c:pt>
                <c:pt idx="61">
                  <c:v>5.3665251431332033</c:v>
                </c:pt>
                <c:pt idx="62">
                  <c:v>4.2798645478966941</c:v>
                </c:pt>
                <c:pt idx="63">
                  <c:v>3.7314526056817634</c:v>
                </c:pt>
                <c:pt idx="64">
                  <c:v>3.6437507086072527</c:v>
                </c:pt>
                <c:pt idx="65">
                  <c:v>4.0617076436302284</c:v>
                </c:pt>
                <c:pt idx="66">
                  <c:v>6.6373263901700268</c:v>
                </c:pt>
                <c:pt idx="67">
                  <c:v>11.479480448365685</c:v>
                </c:pt>
                <c:pt idx="68">
                  <c:v>9.0184683388084093</c:v>
                </c:pt>
                <c:pt idx="69">
                  <c:v>6.3976948032662193</c:v>
                </c:pt>
                <c:pt idx="70">
                  <c:v>4.8220268075145247</c:v>
                </c:pt>
                <c:pt idx="71">
                  <c:v>3.9118503138479062</c:v>
                </c:pt>
                <c:pt idx="72">
                  <c:v>3.3587812351646278</c:v>
                </c:pt>
                <c:pt idx="73">
                  <c:v>2.9528864800815238</c:v>
                </c:pt>
                <c:pt idx="74">
                  <c:v>2.6410141116540045</c:v>
                </c:pt>
                <c:pt idx="75">
                  <c:v>2.3932575188758025</c:v>
                </c:pt>
                <c:pt idx="76">
                  <c:v>2.1911152146539106</c:v>
                </c:pt>
                <c:pt idx="77">
                  <c:v>2.0227157075339028</c:v>
                </c:pt>
                <c:pt idx="78">
                  <c:v>1.880106806742643</c:v>
                </c:pt>
                <c:pt idx="79">
                  <c:v>1.7576295589045146</c:v>
                </c:pt>
                <c:pt idx="80">
                  <c:v>1.6510821819577168</c:v>
                </c:pt>
                <c:pt idx="81">
                  <c:v>1.5574309203342624</c:v>
                </c:pt>
                <c:pt idx="82">
                  <c:v>1.4745808624334611</c:v>
                </c:pt>
                <c:pt idx="83">
                  <c:v>1.4008853929875225</c:v>
                </c:pt>
                <c:pt idx="84">
                  <c:v>1.334867578923421</c:v>
                </c:pt>
                <c:pt idx="85">
                  <c:v>1.2776434256449751</c:v>
                </c:pt>
                <c:pt idx="86">
                  <c:v>1.2336801358031388</c:v>
                </c:pt>
                <c:pt idx="87">
                  <c:v>1.2059208864267421</c:v>
                </c:pt>
                <c:pt idx="88">
                  <c:v>1.1731776058949492</c:v>
                </c:pt>
                <c:pt idx="89">
                  <c:v>1.1899408910546505</c:v>
                </c:pt>
                <c:pt idx="90">
                  <c:v>1.364415196096795</c:v>
                </c:pt>
                <c:pt idx="91">
                  <c:v>1.7883446382122763</c:v>
                </c:pt>
                <c:pt idx="92">
                  <c:v>1.8442469524974998</c:v>
                </c:pt>
                <c:pt idx="93">
                  <c:v>1.7445666116476044</c:v>
                </c:pt>
                <c:pt idx="94">
                  <c:v>1.7733367258588961</c:v>
                </c:pt>
                <c:pt idx="95">
                  <c:v>1.7650261777756207</c:v>
                </c:pt>
                <c:pt idx="96">
                  <c:v>1.7576344536588033</c:v>
                </c:pt>
                <c:pt idx="97">
                  <c:v>1.6607709697789801</c:v>
                </c:pt>
                <c:pt idx="98">
                  <c:v>1.538290846172031</c:v>
                </c:pt>
                <c:pt idx="99">
                  <c:v>1.4410036663074026</c:v>
                </c:pt>
                <c:pt idx="100">
                  <c:v>1.36405911316016</c:v>
                </c:pt>
                <c:pt idx="101">
                  <c:v>1.3009869363259403</c:v>
                </c:pt>
                <c:pt idx="102">
                  <c:v>1.2444891835135889</c:v>
                </c:pt>
                <c:pt idx="103">
                  <c:v>1.2065517543392354</c:v>
                </c:pt>
                <c:pt idx="104">
                  <c:v>1.2954320844333422</c:v>
                </c:pt>
                <c:pt idx="105">
                  <c:v>1.7483670959660103</c:v>
                </c:pt>
                <c:pt idx="106">
                  <c:v>2.714199450490157</c:v>
                </c:pt>
                <c:pt idx="107">
                  <c:v>3.3502058169767484</c:v>
                </c:pt>
                <c:pt idx="108">
                  <c:v>5.1761272395056093</c:v>
                </c:pt>
                <c:pt idx="109">
                  <c:v>8.4600675032171022</c:v>
                </c:pt>
                <c:pt idx="110">
                  <c:v>9.4155970853307434</c:v>
                </c:pt>
                <c:pt idx="111">
                  <c:v>7.1494865028637964</c:v>
                </c:pt>
                <c:pt idx="112">
                  <c:v>5.2843904670700343</c:v>
                </c:pt>
                <c:pt idx="113">
                  <c:v>4.1797596595517215</c:v>
                </c:pt>
                <c:pt idx="114">
                  <c:v>3.5488902755886245</c:v>
                </c:pt>
                <c:pt idx="115">
                  <c:v>3.1515180631140645</c:v>
                </c:pt>
                <c:pt idx="116">
                  <c:v>2.8496148183655103</c:v>
                </c:pt>
                <c:pt idx="117">
                  <c:v>2.6000957169273855</c:v>
                </c:pt>
                <c:pt idx="118">
                  <c:v>2.4696204230557193</c:v>
                </c:pt>
                <c:pt idx="119">
                  <c:v>2.6214305001670595</c:v>
                </c:pt>
                <c:pt idx="120">
                  <c:v>3.0635114642987031</c:v>
                </c:pt>
                <c:pt idx="121">
                  <c:v>2.928195674738947</c:v>
                </c:pt>
                <c:pt idx="122">
                  <c:v>2.5948092654991877</c:v>
                </c:pt>
                <c:pt idx="123">
                  <c:v>2.334321939766316</c:v>
                </c:pt>
                <c:pt idx="124">
                  <c:v>2.1695110562214213</c:v>
                </c:pt>
                <c:pt idx="125">
                  <c:v>2.0646784780686014</c:v>
                </c:pt>
                <c:pt idx="126">
                  <c:v>1.9629499771410268</c:v>
                </c:pt>
                <c:pt idx="127">
                  <c:v>1.8526499916542398</c:v>
                </c:pt>
                <c:pt idx="128">
                  <c:v>1.7508648813095955</c:v>
                </c:pt>
                <c:pt idx="129">
                  <c:v>1.6644158467570249</c:v>
                </c:pt>
                <c:pt idx="130">
                  <c:v>1.5913739286609987</c:v>
                </c:pt>
                <c:pt idx="131">
                  <c:v>1.5285077617441714</c:v>
                </c:pt>
                <c:pt idx="132">
                  <c:v>1.4706625924260821</c:v>
                </c:pt>
                <c:pt idx="133">
                  <c:v>1.4175071156406678</c:v>
                </c:pt>
                <c:pt idx="134">
                  <c:v>1.3693351062048658</c:v>
                </c:pt>
                <c:pt idx="135">
                  <c:v>1.3256715801544467</c:v>
                </c:pt>
                <c:pt idx="136">
                  <c:v>1.2859331085909287</c:v>
                </c:pt>
                <c:pt idx="137">
                  <c:v>1.2513555726053567</c:v>
                </c:pt>
                <c:pt idx="138">
                  <c:v>1.3007146125542279</c:v>
                </c:pt>
                <c:pt idx="139">
                  <c:v>1.6359157051345141</c:v>
                </c:pt>
                <c:pt idx="140">
                  <c:v>2.4326553741178092</c:v>
                </c:pt>
                <c:pt idx="141">
                  <c:v>2.5369132285297189</c:v>
                </c:pt>
                <c:pt idx="142">
                  <c:v>2.3865183598767254</c:v>
                </c:pt>
                <c:pt idx="143">
                  <c:v>2.5601289314556714</c:v>
                </c:pt>
                <c:pt idx="144">
                  <c:v>3.2998205334854047</c:v>
                </c:pt>
                <c:pt idx="145">
                  <c:v>6.5509768637346992</c:v>
                </c:pt>
                <c:pt idx="146">
                  <c:v>15.115952003227545</c:v>
                </c:pt>
                <c:pt idx="147">
                  <c:v>25.129912903626511</c:v>
                </c:pt>
                <c:pt idx="148">
                  <c:v>27.283274046492153</c:v>
                </c:pt>
                <c:pt idx="149">
                  <c:v>16.383287589128265</c:v>
                </c:pt>
                <c:pt idx="150">
                  <c:v>9.8815262707214231</c:v>
                </c:pt>
                <c:pt idx="151">
                  <c:v>6.7932932321627968</c:v>
                </c:pt>
                <c:pt idx="152">
                  <c:v>5.5491777715559554</c:v>
                </c:pt>
                <c:pt idx="153">
                  <c:v>5.6625167146888833</c:v>
                </c:pt>
                <c:pt idx="154">
                  <c:v>6.5989782326371946</c:v>
                </c:pt>
                <c:pt idx="155">
                  <c:v>7.5180364310720886</c:v>
                </c:pt>
                <c:pt idx="156">
                  <c:v>8.1610021435427402</c:v>
                </c:pt>
                <c:pt idx="157">
                  <c:v>6.625560339786551</c:v>
                </c:pt>
                <c:pt idx="158">
                  <c:v>5.5995796175804369</c:v>
                </c:pt>
                <c:pt idx="159">
                  <c:v>6.0165836989408277</c:v>
                </c:pt>
                <c:pt idx="160">
                  <c:v>7.4142571040589011</c:v>
                </c:pt>
                <c:pt idx="161">
                  <c:v>7.1185080853209506</c:v>
                </c:pt>
                <c:pt idx="162">
                  <c:v>6.3737111085957787</c:v>
                </c:pt>
                <c:pt idx="163">
                  <c:v>6.2376069730561472</c:v>
                </c:pt>
                <c:pt idx="164">
                  <c:v>6.0935049471909863</c:v>
                </c:pt>
                <c:pt idx="165">
                  <c:v>6.3315694361216117</c:v>
                </c:pt>
                <c:pt idx="166">
                  <c:v>6.2054413223947087</c:v>
                </c:pt>
                <c:pt idx="167">
                  <c:v>5.2716910997884003</c:v>
                </c:pt>
                <c:pt idx="168">
                  <c:v>4.38900489129996</c:v>
                </c:pt>
                <c:pt idx="169">
                  <c:v>3.7430459552399862</c:v>
                </c:pt>
                <c:pt idx="170">
                  <c:v>3.2910322042952083</c:v>
                </c:pt>
                <c:pt idx="171">
                  <c:v>2.965121489911263</c:v>
                </c:pt>
                <c:pt idx="172">
                  <c:v>2.713617054876186</c:v>
                </c:pt>
                <c:pt idx="173">
                  <c:v>2.5126233864828778</c:v>
                </c:pt>
                <c:pt idx="174">
                  <c:v>2.3582886530264915</c:v>
                </c:pt>
                <c:pt idx="175">
                  <c:v>2.2815577743418669</c:v>
                </c:pt>
                <c:pt idx="176">
                  <c:v>2.3266065987044748</c:v>
                </c:pt>
                <c:pt idx="177">
                  <c:v>2.3968525860861623</c:v>
                </c:pt>
                <c:pt idx="178">
                  <c:v>2.3897813190983066</c:v>
                </c:pt>
                <c:pt idx="179">
                  <c:v>2.3788668185678246</c:v>
                </c:pt>
                <c:pt idx="180">
                  <c:v>2.3506261772989303</c:v>
                </c:pt>
                <c:pt idx="181">
                  <c:v>2.220280007938999</c:v>
                </c:pt>
                <c:pt idx="182">
                  <c:v>2.075750910246791</c:v>
                </c:pt>
                <c:pt idx="183">
                  <c:v>1.9547382432581855</c:v>
                </c:pt>
                <c:pt idx="184">
                  <c:v>1.856649771257886</c:v>
                </c:pt>
                <c:pt idx="185">
                  <c:v>1.8430384778125797</c:v>
                </c:pt>
                <c:pt idx="186">
                  <c:v>2.0802883551402895</c:v>
                </c:pt>
                <c:pt idx="187">
                  <c:v>2.6966455732467409</c:v>
                </c:pt>
                <c:pt idx="188">
                  <c:v>2.6899125764634157</c:v>
                </c:pt>
                <c:pt idx="189">
                  <c:v>2.4062030682404703</c:v>
                </c:pt>
                <c:pt idx="190">
                  <c:v>2.1737755973335577</c:v>
                </c:pt>
                <c:pt idx="191">
                  <c:v>2.0274710381266039</c:v>
                </c:pt>
                <c:pt idx="192">
                  <c:v>1.9442698904436748</c:v>
                </c:pt>
                <c:pt idx="193">
                  <c:v>1.8593850483377867</c:v>
                </c:pt>
                <c:pt idx="194">
                  <c:v>1.8147418727154618</c:v>
                </c:pt>
                <c:pt idx="195">
                  <c:v>1.8936426176339887</c:v>
                </c:pt>
                <c:pt idx="196">
                  <c:v>2.100348053002449</c:v>
                </c:pt>
                <c:pt idx="197">
                  <c:v>2.3661383651762291</c:v>
                </c:pt>
                <c:pt idx="198">
                  <c:v>2.2827788306780041</c:v>
                </c:pt>
                <c:pt idx="199">
                  <c:v>2.0779237212228532</c:v>
                </c:pt>
                <c:pt idx="200">
                  <c:v>1.9229182659023445</c:v>
                </c:pt>
                <c:pt idx="201">
                  <c:v>1.8681946046237625</c:v>
                </c:pt>
                <c:pt idx="202">
                  <c:v>1.9703316557523938</c:v>
                </c:pt>
                <c:pt idx="203">
                  <c:v>2.2782513845029118</c:v>
                </c:pt>
                <c:pt idx="204">
                  <c:v>2.2454105259752279</c:v>
                </c:pt>
                <c:pt idx="205">
                  <c:v>2.0506700380307783</c:v>
                </c:pt>
                <c:pt idx="206">
                  <c:v>1.8847374528309664</c:v>
                </c:pt>
                <c:pt idx="207">
                  <c:v>1.7658154861062361</c:v>
                </c:pt>
                <c:pt idx="208">
                  <c:v>1.6880785337654309</c:v>
                </c:pt>
                <c:pt idx="209">
                  <c:v>1.666190742032009</c:v>
                </c:pt>
                <c:pt idx="210">
                  <c:v>1.7559138125247267</c:v>
                </c:pt>
                <c:pt idx="211">
                  <c:v>1.9208637039305421</c:v>
                </c:pt>
                <c:pt idx="212">
                  <c:v>2.070409338181836</c:v>
                </c:pt>
                <c:pt idx="213">
                  <c:v>2.122414982288805</c:v>
                </c:pt>
                <c:pt idx="214">
                  <c:v>1.9969784669679633</c:v>
                </c:pt>
                <c:pt idx="215">
                  <c:v>1.8378059893239593</c:v>
                </c:pt>
                <c:pt idx="216">
                  <c:v>1.7153608392064896</c:v>
                </c:pt>
                <c:pt idx="217">
                  <c:v>1.6240767787191528</c:v>
                </c:pt>
                <c:pt idx="218">
                  <c:v>1.550230868629439</c:v>
                </c:pt>
                <c:pt idx="219">
                  <c:v>1.4845720438065393</c:v>
                </c:pt>
                <c:pt idx="220">
                  <c:v>1.4253986914455141</c:v>
                </c:pt>
                <c:pt idx="221">
                  <c:v>1.3741326153841666</c:v>
                </c:pt>
                <c:pt idx="222">
                  <c:v>1.3358357239874548</c:v>
                </c:pt>
                <c:pt idx="223">
                  <c:v>1.3116887630194045</c:v>
                </c:pt>
                <c:pt idx="224">
                  <c:v>1.2745584315193697</c:v>
                </c:pt>
                <c:pt idx="225">
                  <c:v>1.2305267749621889</c:v>
                </c:pt>
                <c:pt idx="226">
                  <c:v>1.2320363721609611</c:v>
                </c:pt>
                <c:pt idx="227">
                  <c:v>1.4010485038371518</c:v>
                </c:pt>
                <c:pt idx="228">
                  <c:v>1.891187059348391</c:v>
                </c:pt>
                <c:pt idx="229">
                  <c:v>2.270133316084439</c:v>
                </c:pt>
                <c:pt idx="230">
                  <c:v>2.5559148039672817</c:v>
                </c:pt>
                <c:pt idx="231">
                  <c:v>2.7367214467908214</c:v>
                </c:pt>
                <c:pt idx="232">
                  <c:v>2.744835345578934</c:v>
                </c:pt>
                <c:pt idx="233">
                  <c:v>2.8959687078948582</c:v>
                </c:pt>
                <c:pt idx="234">
                  <c:v>3.8060982957865548</c:v>
                </c:pt>
                <c:pt idx="235">
                  <c:v>6.0622638698646725</c:v>
                </c:pt>
                <c:pt idx="236">
                  <c:v>6.921873093243625</c:v>
                </c:pt>
                <c:pt idx="237">
                  <c:v>7.1622529646320032</c:v>
                </c:pt>
                <c:pt idx="238">
                  <c:v>7.5502093727323656</c:v>
                </c:pt>
                <c:pt idx="239">
                  <c:v>8.4578248514287644</c:v>
                </c:pt>
                <c:pt idx="240">
                  <c:v>9.8280670465518973</c:v>
                </c:pt>
                <c:pt idx="241">
                  <c:v>7.7187356385193775</c:v>
                </c:pt>
                <c:pt idx="242">
                  <c:v>5.7350416279538763</c:v>
                </c:pt>
                <c:pt idx="243">
                  <c:v>4.4993153729880655</c:v>
                </c:pt>
                <c:pt idx="244">
                  <c:v>3.7767722410331439</c:v>
                </c:pt>
                <c:pt idx="245">
                  <c:v>3.40821042820125</c:v>
                </c:pt>
                <c:pt idx="246">
                  <c:v>3.2624787636752339</c:v>
                </c:pt>
                <c:pt idx="247">
                  <c:v>2.9745757015614078</c:v>
                </c:pt>
                <c:pt idx="248">
                  <c:v>2.6764288008142598</c:v>
                </c:pt>
                <c:pt idx="249">
                  <c:v>2.47188258107222</c:v>
                </c:pt>
                <c:pt idx="250">
                  <c:v>2.4224175370741294</c:v>
                </c:pt>
                <c:pt idx="251">
                  <c:v>2.5443814017934483</c:v>
                </c:pt>
                <c:pt idx="252">
                  <c:v>2.6983751361921877</c:v>
                </c:pt>
                <c:pt idx="253">
                  <c:v>2.7493725271228238</c:v>
                </c:pt>
                <c:pt idx="254">
                  <c:v>2.7521127028555901</c:v>
                </c:pt>
                <c:pt idx="255">
                  <c:v>2.8105539541647673</c:v>
                </c:pt>
                <c:pt idx="256">
                  <c:v>2.8360892980748336</c:v>
                </c:pt>
                <c:pt idx="257">
                  <c:v>2.7590124967024545</c:v>
                </c:pt>
                <c:pt idx="258">
                  <c:v>2.6175580288461759</c:v>
                </c:pt>
                <c:pt idx="259">
                  <c:v>2.4326563865263813</c:v>
                </c:pt>
                <c:pt idx="260">
                  <c:v>2.2806415504115063</c:v>
                </c:pt>
                <c:pt idx="261">
                  <c:v>2.2190434643468748</c:v>
                </c:pt>
                <c:pt idx="262">
                  <c:v>2.2181119158259914</c:v>
                </c:pt>
                <c:pt idx="263">
                  <c:v>2.1073874229514282</c:v>
                </c:pt>
                <c:pt idx="264">
                  <c:v>1.9617296786880634</c:v>
                </c:pt>
                <c:pt idx="265">
                  <c:v>1.8502899623924418</c:v>
                </c:pt>
                <c:pt idx="266">
                  <c:v>1.9044585047628022</c:v>
                </c:pt>
                <c:pt idx="267">
                  <c:v>2.4164711779487882</c:v>
                </c:pt>
                <c:pt idx="268">
                  <c:v>3.5143394426249599</c:v>
                </c:pt>
                <c:pt idx="269">
                  <c:v>3.4462590743578621</c:v>
                </c:pt>
                <c:pt idx="270">
                  <c:v>2.9508387177599085</c:v>
                </c:pt>
                <c:pt idx="271">
                  <c:v>2.5796685176407994</c:v>
                </c:pt>
                <c:pt idx="272">
                  <c:v>2.5347036120928821</c:v>
                </c:pt>
                <c:pt idx="273">
                  <c:v>3.1215304210749806</c:v>
                </c:pt>
                <c:pt idx="274">
                  <c:v>4.6676388278548826</c:v>
                </c:pt>
                <c:pt idx="275">
                  <c:v>5.2464258158886068</c:v>
                </c:pt>
                <c:pt idx="276">
                  <c:v>6.776008752692313</c:v>
                </c:pt>
                <c:pt idx="277">
                  <c:v>7.9561552802441504</c:v>
                </c:pt>
                <c:pt idx="278">
                  <c:v>7.2649566103657364</c:v>
                </c:pt>
                <c:pt idx="279">
                  <c:v>5.6696422602774597</c:v>
                </c:pt>
                <c:pt idx="280">
                  <c:v>4.8105513457503735</c:v>
                </c:pt>
                <c:pt idx="281">
                  <c:v>5.8154451326061896</c:v>
                </c:pt>
                <c:pt idx="282">
                  <c:v>10.242700595673819</c:v>
                </c:pt>
                <c:pt idx="283">
                  <c:v>12.299482197338699</c:v>
                </c:pt>
                <c:pt idx="284">
                  <c:v>8.8875979655396975</c:v>
                </c:pt>
                <c:pt idx="285">
                  <c:v>6.4474441668078448</c:v>
                </c:pt>
                <c:pt idx="286">
                  <c:v>5.6342749319745531</c:v>
                </c:pt>
                <c:pt idx="287">
                  <c:v>6.1008599294170534</c:v>
                </c:pt>
                <c:pt idx="288">
                  <c:v>5.2155191561665148</c:v>
                </c:pt>
                <c:pt idx="289">
                  <c:v>4.2114651925565054</c:v>
                </c:pt>
                <c:pt idx="290">
                  <c:v>3.4995379009679559</c:v>
                </c:pt>
                <c:pt idx="291">
                  <c:v>3.0287646544647044</c:v>
                </c:pt>
                <c:pt idx="292">
                  <c:v>2.9013446731878711</c:v>
                </c:pt>
                <c:pt idx="293">
                  <c:v>3.4830050697808765</c:v>
                </c:pt>
                <c:pt idx="294">
                  <c:v>5.0598829815955231</c:v>
                </c:pt>
                <c:pt idx="295">
                  <c:v>4.9119512638553147</c:v>
                </c:pt>
                <c:pt idx="296">
                  <c:v>4.4696142045023137</c:v>
                </c:pt>
                <c:pt idx="297">
                  <c:v>3.8371483991654625</c:v>
                </c:pt>
                <c:pt idx="298">
                  <c:v>3.5890217157954378</c:v>
                </c:pt>
                <c:pt idx="299">
                  <c:v>4.6662971483670042</c:v>
                </c:pt>
                <c:pt idx="300">
                  <c:v>8.658980816666439</c:v>
                </c:pt>
                <c:pt idx="301">
                  <c:v>12.493227270501816</c:v>
                </c:pt>
                <c:pt idx="302">
                  <c:v>15.477409260243878</c:v>
                </c:pt>
                <c:pt idx="303">
                  <c:v>10.520903303297143</c:v>
                </c:pt>
                <c:pt idx="304">
                  <c:v>7.0557680431401124</c:v>
                </c:pt>
                <c:pt idx="305">
                  <c:v>5.3139678716652918</c:v>
                </c:pt>
                <c:pt idx="306">
                  <c:v>5.0933852512228892</c:v>
                </c:pt>
                <c:pt idx="307">
                  <c:v>6.958267012385706</c:v>
                </c:pt>
                <c:pt idx="308">
                  <c:v>9.0925649170123606</c:v>
                </c:pt>
                <c:pt idx="309">
                  <c:v>7.2304399038521598</c:v>
                </c:pt>
                <c:pt idx="310">
                  <c:v>5.3527754980302165</c:v>
                </c:pt>
                <c:pt idx="311">
                  <c:v>4.2118555951586929</c:v>
                </c:pt>
                <c:pt idx="312">
                  <c:v>3.7772762454314579</c:v>
                </c:pt>
                <c:pt idx="313">
                  <c:v>4.0988456597285516</c:v>
                </c:pt>
                <c:pt idx="314">
                  <c:v>4.534028301473473</c:v>
                </c:pt>
                <c:pt idx="315">
                  <c:v>3.9878315423963793</c:v>
                </c:pt>
                <c:pt idx="316">
                  <c:v>3.303669172391789</c:v>
                </c:pt>
                <c:pt idx="317">
                  <c:v>2.7968136496923188</c:v>
                </c:pt>
                <c:pt idx="318">
                  <c:v>2.4433565162627779</c:v>
                </c:pt>
                <c:pt idx="319">
                  <c:v>2.1839065861838889</c:v>
                </c:pt>
                <c:pt idx="320">
                  <c:v>1.9729830545758884</c:v>
                </c:pt>
                <c:pt idx="321">
                  <c:v>1.7977373684724596</c:v>
                </c:pt>
                <c:pt idx="322">
                  <c:v>1.6496070382775114</c:v>
                </c:pt>
                <c:pt idx="323">
                  <c:v>1.5226252012595922</c:v>
                </c:pt>
                <c:pt idx="324">
                  <c:v>1.4125396761943185</c:v>
                </c:pt>
                <c:pt idx="325">
                  <c:v>1.4020712007207081</c:v>
                </c:pt>
                <c:pt idx="326">
                  <c:v>1.7130063948753058</c:v>
                </c:pt>
                <c:pt idx="327">
                  <c:v>2.5805908493700853</c:v>
                </c:pt>
                <c:pt idx="328">
                  <c:v>2.6828364642425448</c:v>
                </c:pt>
                <c:pt idx="329">
                  <c:v>2.3761029936392175</c:v>
                </c:pt>
                <c:pt idx="330">
                  <c:v>2.0558123049700545</c:v>
                </c:pt>
                <c:pt idx="331">
                  <c:v>1.8173184798062345</c:v>
                </c:pt>
                <c:pt idx="332">
                  <c:v>1.655763519648878</c:v>
                </c:pt>
                <c:pt idx="333">
                  <c:v>1.5237856914424119</c:v>
                </c:pt>
                <c:pt idx="334">
                  <c:v>1.4124090781449814</c:v>
                </c:pt>
                <c:pt idx="335">
                  <c:v>1.3158194614029954</c:v>
                </c:pt>
                <c:pt idx="336">
                  <c:v>1.2318320628312271</c:v>
                </c:pt>
                <c:pt idx="337">
                  <c:v>1.1580411229089942</c:v>
                </c:pt>
                <c:pt idx="338">
                  <c:v>1.0969300079870696</c:v>
                </c:pt>
                <c:pt idx="339">
                  <c:v>1.1747237145568603</c:v>
                </c:pt>
                <c:pt idx="340">
                  <c:v>1.7319138105170597</c:v>
                </c:pt>
                <c:pt idx="341">
                  <c:v>3.8730379663001817</c:v>
                </c:pt>
                <c:pt idx="342">
                  <c:v>8.0526677127527542</c:v>
                </c:pt>
                <c:pt idx="343">
                  <c:v>20.647736522214508</c:v>
                </c:pt>
                <c:pt idx="344">
                  <c:v>16.226223371033786</c:v>
                </c:pt>
                <c:pt idx="345">
                  <c:v>10.025344635960915</c:v>
                </c:pt>
                <c:pt idx="346">
                  <c:v>6.7671767285857367</c:v>
                </c:pt>
                <c:pt idx="347">
                  <c:v>4.9933019623163322</c:v>
                </c:pt>
                <c:pt idx="348">
                  <c:v>4.0183628046547861</c:v>
                </c:pt>
                <c:pt idx="349">
                  <c:v>3.378287581771743</c:v>
                </c:pt>
                <c:pt idx="350">
                  <c:v>2.9136309869057571</c:v>
                </c:pt>
                <c:pt idx="351">
                  <c:v>2.5603274887991923</c:v>
                </c:pt>
                <c:pt idx="352">
                  <c:v>2.2813338874825946</c:v>
                </c:pt>
                <c:pt idx="353">
                  <c:v>2.0555131692722286</c:v>
                </c:pt>
                <c:pt idx="354">
                  <c:v>1.8690084146491543</c:v>
                </c:pt>
                <c:pt idx="355">
                  <c:v>1.7123424590720635</c:v>
                </c:pt>
                <c:pt idx="356">
                  <c:v>1.5787892120049296</c:v>
                </c:pt>
                <c:pt idx="357">
                  <c:v>1.4792052246411462</c:v>
                </c:pt>
                <c:pt idx="358">
                  <c:v>1.4456460099314645</c:v>
                </c:pt>
                <c:pt idx="359">
                  <c:v>1.487704256240874</c:v>
                </c:pt>
                <c:pt idx="360">
                  <c:v>1.4273476850431366</c:v>
                </c:pt>
                <c:pt idx="361">
                  <c:v>1.3128892361983471</c:v>
                </c:pt>
                <c:pt idx="362">
                  <c:v>1.2127509636491278</c:v>
                </c:pt>
                <c:pt idx="363">
                  <c:v>1.1348581670860529</c:v>
                </c:pt>
                <c:pt idx="364">
                  <c:v>1.0762581190380893</c:v>
                </c:pt>
                <c:pt idx="365">
                  <c:v>1.0293709911860651</c:v>
                </c:pt>
                <c:pt idx="366">
                  <c:v>0.98220114247980173</c:v>
                </c:pt>
                <c:pt idx="367">
                  <c:v>0.94190631215166343</c:v>
                </c:pt>
                <c:pt idx="368">
                  <c:v>0.91523680716070854</c:v>
                </c:pt>
                <c:pt idx="369">
                  <c:v>0.87877304288665981</c:v>
                </c:pt>
                <c:pt idx="370">
                  <c:v>0.86386745426480172</c:v>
                </c:pt>
                <c:pt idx="371">
                  <c:v>0.97466921532509343</c:v>
                </c:pt>
                <c:pt idx="372">
                  <c:v>1.3330375892960935</c:v>
                </c:pt>
                <c:pt idx="373">
                  <c:v>1.6429643854678213</c:v>
                </c:pt>
                <c:pt idx="374">
                  <c:v>1.571520826549097</c:v>
                </c:pt>
                <c:pt idx="375">
                  <c:v>1.4829019513138522</c:v>
                </c:pt>
                <c:pt idx="376">
                  <c:v>1.9274605526266857</c:v>
                </c:pt>
                <c:pt idx="377">
                  <c:v>3.753787689262956</c:v>
                </c:pt>
                <c:pt idx="378">
                  <c:v>5.6412459037003266</c:v>
                </c:pt>
                <c:pt idx="379">
                  <c:v>6.5692510044433909</c:v>
                </c:pt>
                <c:pt idx="380">
                  <c:v>6.3006516245673385</c:v>
                </c:pt>
                <c:pt idx="381">
                  <c:v>4.9870187175369534</c:v>
                </c:pt>
                <c:pt idx="382">
                  <c:v>3.9118780201706649</c:v>
                </c:pt>
                <c:pt idx="383">
                  <c:v>3.213570443456502</c:v>
                </c:pt>
                <c:pt idx="384">
                  <c:v>2.7520415972686032</c:v>
                </c:pt>
                <c:pt idx="385">
                  <c:v>2.4201820783529304</c:v>
                </c:pt>
                <c:pt idx="386">
                  <c:v>2.1682370931374746</c:v>
                </c:pt>
                <c:pt idx="387">
                  <c:v>2.0164731821610107</c:v>
                </c:pt>
                <c:pt idx="388">
                  <c:v>2.0085157742699757</c:v>
                </c:pt>
                <c:pt idx="389">
                  <c:v>2.0777847750475527</c:v>
                </c:pt>
                <c:pt idx="390">
                  <c:v>2.0450866851072975</c:v>
                </c:pt>
                <c:pt idx="391">
                  <c:v>2.0183505775617401</c:v>
                </c:pt>
                <c:pt idx="392">
                  <c:v>1.913261862832639</c:v>
                </c:pt>
                <c:pt idx="393">
                  <c:v>1.9301418300597719</c:v>
                </c:pt>
                <c:pt idx="394">
                  <c:v>2.2203445571254186</c:v>
                </c:pt>
                <c:pt idx="395">
                  <c:v>2.256405787761508</c:v>
                </c:pt>
                <c:pt idx="396">
                  <c:v>2.0415674124459939</c:v>
                </c:pt>
                <c:pt idx="397">
                  <c:v>1.8133770056367231</c:v>
                </c:pt>
                <c:pt idx="398">
                  <c:v>1.6426910037202158</c:v>
                </c:pt>
                <c:pt idx="399">
                  <c:v>1.5188557510031124</c:v>
                </c:pt>
                <c:pt idx="400">
                  <c:v>1.4165622345176967</c:v>
                </c:pt>
                <c:pt idx="401">
                  <c:v>1.3270431495722375</c:v>
                </c:pt>
                <c:pt idx="402">
                  <c:v>1.2478783348126314</c:v>
                </c:pt>
                <c:pt idx="403">
                  <c:v>1.1773489621575464</c:v>
                </c:pt>
                <c:pt idx="404">
                  <c:v>1.114225572480366</c:v>
                </c:pt>
                <c:pt idx="405">
                  <c:v>1.0574740781210199</c:v>
                </c:pt>
                <c:pt idx="406">
                  <c:v>1.0061825952466541</c:v>
                </c:pt>
                <c:pt idx="407">
                  <c:v>0.95958380727278081</c:v>
                </c:pt>
                <c:pt idx="408">
                  <c:v>0.9191540936861925</c:v>
                </c:pt>
                <c:pt idx="409">
                  <c:v>0.89593821075595192</c:v>
                </c:pt>
                <c:pt idx="410">
                  <c:v>0.90657474644113401</c:v>
                </c:pt>
                <c:pt idx="411">
                  <c:v>0.93418571098344172</c:v>
                </c:pt>
                <c:pt idx="412">
                  <c:v>0.91022752221872749</c:v>
                </c:pt>
                <c:pt idx="413">
                  <c:v>0.85786258213595912</c:v>
                </c:pt>
                <c:pt idx="414">
                  <c:v>0.82668115846727908</c:v>
                </c:pt>
                <c:pt idx="415">
                  <c:v>0.87249810589347399</c:v>
                </c:pt>
                <c:pt idx="416">
                  <c:v>1.0585901424767077</c:v>
                </c:pt>
                <c:pt idx="417">
                  <c:v>1.2591236958196899</c:v>
                </c:pt>
                <c:pt idx="418">
                  <c:v>1.2988578853233164</c:v>
                </c:pt>
                <c:pt idx="419">
                  <c:v>1.4172239966290499</c:v>
                </c:pt>
                <c:pt idx="420">
                  <c:v>1.7432980746245268</c:v>
                </c:pt>
                <c:pt idx="421">
                  <c:v>1.7304853502129474</c:v>
                </c:pt>
                <c:pt idx="422">
                  <c:v>1.5392290922408316</c:v>
                </c:pt>
                <c:pt idx="423">
                  <c:v>1.4058040611732179</c:v>
                </c:pt>
                <c:pt idx="424">
                  <c:v>1.4097308086439497</c:v>
                </c:pt>
                <c:pt idx="425">
                  <c:v>1.5562162997726572</c:v>
                </c:pt>
                <c:pt idx="426">
                  <c:v>1.5231423508887474</c:v>
                </c:pt>
                <c:pt idx="427">
                  <c:v>1.4499606861808922</c:v>
                </c:pt>
                <c:pt idx="428">
                  <c:v>1.596625860236059</c:v>
                </c:pt>
                <c:pt idx="429">
                  <c:v>2.0801522425563257</c:v>
                </c:pt>
                <c:pt idx="430">
                  <c:v>2.1051044384855331</c:v>
                </c:pt>
                <c:pt idx="431">
                  <c:v>1.9509053196850294</c:v>
                </c:pt>
                <c:pt idx="432">
                  <c:v>1.9391086458125422</c:v>
                </c:pt>
                <c:pt idx="433">
                  <c:v>1.8681489106043894</c:v>
                </c:pt>
                <c:pt idx="434">
                  <c:v>1.7193753343445961</c:v>
                </c:pt>
                <c:pt idx="435">
                  <c:v>1.5715763524245223</c:v>
                </c:pt>
                <c:pt idx="436">
                  <c:v>1.4573453680688548</c:v>
                </c:pt>
                <c:pt idx="437">
                  <c:v>1.3669620810185452</c:v>
                </c:pt>
                <c:pt idx="438">
                  <c:v>1.2886694299339503</c:v>
                </c:pt>
                <c:pt idx="439">
                  <c:v>1.2192403540830297</c:v>
                </c:pt>
                <c:pt idx="440">
                  <c:v>1.1752167315464193</c:v>
                </c:pt>
                <c:pt idx="441">
                  <c:v>1.3763898135890953</c:v>
                </c:pt>
                <c:pt idx="442">
                  <c:v>2.5848721328555286</c:v>
                </c:pt>
                <c:pt idx="443">
                  <c:v>6.4276015728811515</c:v>
                </c:pt>
                <c:pt idx="444">
                  <c:v>8.2788816432303847</c:v>
                </c:pt>
                <c:pt idx="445">
                  <c:v>7.1644585837498944</c:v>
                </c:pt>
                <c:pt idx="446">
                  <c:v>6.5091109990656992</c:v>
                </c:pt>
                <c:pt idx="447">
                  <c:v>6.0224900385122551</c:v>
                </c:pt>
                <c:pt idx="448">
                  <c:v>5.8219065243394468</c:v>
                </c:pt>
                <c:pt idx="449">
                  <c:v>6.0332026297177048</c:v>
                </c:pt>
                <c:pt idx="450">
                  <c:v>5.0487958589983997</c:v>
                </c:pt>
                <c:pt idx="451">
                  <c:v>4.0699875888813022</c:v>
                </c:pt>
                <c:pt idx="452">
                  <c:v>3.3983026350668486</c:v>
                </c:pt>
                <c:pt idx="453">
                  <c:v>2.9475622524287641</c:v>
                </c:pt>
                <c:pt idx="454">
                  <c:v>2.7655083392380293</c:v>
                </c:pt>
                <c:pt idx="455">
                  <c:v>3.2885534183960932</c:v>
                </c:pt>
                <c:pt idx="456">
                  <c:v>5.4410562823577049</c:v>
                </c:pt>
                <c:pt idx="457">
                  <c:v>7.3439210672181279</c:v>
                </c:pt>
                <c:pt idx="458">
                  <c:v>6.6807021494573045</c:v>
                </c:pt>
                <c:pt idx="459">
                  <c:v>6.3434477441971886</c:v>
                </c:pt>
                <c:pt idx="460">
                  <c:v>5.5699225939280854</c:v>
                </c:pt>
                <c:pt idx="461">
                  <c:v>4.9067296078805835</c:v>
                </c:pt>
                <c:pt idx="462">
                  <c:v>5.8241916776727001</c:v>
                </c:pt>
                <c:pt idx="463">
                  <c:v>9.5566590351275309</c:v>
                </c:pt>
                <c:pt idx="464">
                  <c:v>9.1209365312077573</c:v>
                </c:pt>
                <c:pt idx="465">
                  <c:v>8.4572666139134771</c:v>
                </c:pt>
                <c:pt idx="466">
                  <c:v>9.7423720069171384</c:v>
                </c:pt>
                <c:pt idx="467">
                  <c:v>7.7681765907683245</c:v>
                </c:pt>
                <c:pt idx="468">
                  <c:v>6.7768717402253822</c:v>
                </c:pt>
                <c:pt idx="469">
                  <c:v>9.3462486808993077</c:v>
                </c:pt>
                <c:pt idx="470">
                  <c:v>17.788464472403842</c:v>
                </c:pt>
                <c:pt idx="471">
                  <c:v>29.850289980531421</c:v>
                </c:pt>
                <c:pt idx="472">
                  <c:v>17.691471387574499</c:v>
                </c:pt>
                <c:pt idx="473">
                  <c:v>10.438220744550851</c:v>
                </c:pt>
                <c:pt idx="474">
                  <c:v>7.1239381002253745</c:v>
                </c:pt>
                <c:pt idx="475">
                  <c:v>6.0098948200524305</c:v>
                </c:pt>
                <c:pt idx="476">
                  <c:v>6.5433239393268359</c:v>
                </c:pt>
                <c:pt idx="477">
                  <c:v>6.936343611720952</c:v>
                </c:pt>
                <c:pt idx="478">
                  <c:v>6.7393215326487548</c:v>
                </c:pt>
                <c:pt idx="479">
                  <c:v>6.6988891705079041</c:v>
                </c:pt>
                <c:pt idx="480">
                  <c:v>5.5610754382980367</c:v>
                </c:pt>
                <c:pt idx="481">
                  <c:v>4.5755104105138606</c:v>
                </c:pt>
                <c:pt idx="482">
                  <c:v>4.0687631291223152</c:v>
                </c:pt>
                <c:pt idx="483">
                  <c:v>4.0120365553396784</c:v>
                </c:pt>
                <c:pt idx="484">
                  <c:v>4.5938152631167286</c:v>
                </c:pt>
                <c:pt idx="485">
                  <c:v>4.6243389596170319</c:v>
                </c:pt>
                <c:pt idx="486">
                  <c:v>4.3509401574356712</c:v>
                </c:pt>
                <c:pt idx="487">
                  <c:v>3.9948860054439406</c:v>
                </c:pt>
                <c:pt idx="488">
                  <c:v>3.9962727625853276</c:v>
                </c:pt>
                <c:pt idx="489">
                  <c:v>4.0469179199290783</c:v>
                </c:pt>
                <c:pt idx="490">
                  <c:v>4.0240493745576131</c:v>
                </c:pt>
                <c:pt idx="491">
                  <c:v>4.2107587746286042</c:v>
                </c:pt>
                <c:pt idx="492">
                  <c:v>4.3675190863191462</c:v>
                </c:pt>
                <c:pt idx="493">
                  <c:v>4.7340867737311472</c:v>
                </c:pt>
                <c:pt idx="494">
                  <c:v>4.8039318319605675</c:v>
                </c:pt>
                <c:pt idx="495">
                  <c:v>4.4815987359363829</c:v>
                </c:pt>
                <c:pt idx="496">
                  <c:v>3.9935428661931649</c:v>
                </c:pt>
                <c:pt idx="497">
                  <c:v>3.4698545109261554</c:v>
                </c:pt>
                <c:pt idx="498">
                  <c:v>3.059936535106401</c:v>
                </c:pt>
                <c:pt idx="499">
                  <c:v>2.8294319536325645</c:v>
                </c:pt>
                <c:pt idx="500">
                  <c:v>3.0907861627750162</c:v>
                </c:pt>
                <c:pt idx="501">
                  <c:v>4.6047713972647557</c:v>
                </c:pt>
                <c:pt idx="502">
                  <c:v>7.0880539144981416</c:v>
                </c:pt>
                <c:pt idx="503">
                  <c:v>6.8368372770193453</c:v>
                </c:pt>
                <c:pt idx="504">
                  <c:v>5.5429187979792154</c:v>
                </c:pt>
                <c:pt idx="505">
                  <c:v>5.0726847877554082</c:v>
                </c:pt>
                <c:pt idx="506">
                  <c:v>6.2987518383208911</c:v>
                </c:pt>
                <c:pt idx="507">
                  <c:v>8.9284395767008515</c:v>
                </c:pt>
                <c:pt idx="508">
                  <c:v>12.360788119119016</c:v>
                </c:pt>
                <c:pt idx="509">
                  <c:v>12.296661006390369</c:v>
                </c:pt>
                <c:pt idx="510">
                  <c:v>14.329335506222868</c:v>
                </c:pt>
                <c:pt idx="511">
                  <c:v>19.396362775720746</c:v>
                </c:pt>
                <c:pt idx="512">
                  <c:v>24.306368949250952</c:v>
                </c:pt>
                <c:pt idx="513">
                  <c:v>15.220513732027991</c:v>
                </c:pt>
                <c:pt idx="514">
                  <c:v>9.453784614902851</c:v>
                </c:pt>
                <c:pt idx="515">
                  <c:v>6.5777307435869989</c:v>
                </c:pt>
                <c:pt idx="516">
                  <c:v>5.096779412609302</c:v>
                </c:pt>
                <c:pt idx="517">
                  <c:v>4.2777502635813027</c:v>
                </c:pt>
                <c:pt idx="518">
                  <c:v>3.7299516448276506</c:v>
                </c:pt>
                <c:pt idx="519">
                  <c:v>3.3322336278956715</c:v>
                </c:pt>
                <c:pt idx="520">
                  <c:v>3.0352770011584025</c:v>
                </c:pt>
                <c:pt idx="521">
                  <c:v>2.823710914682886</c:v>
                </c:pt>
                <c:pt idx="522">
                  <c:v>2.6911692688572839</c:v>
                </c:pt>
                <c:pt idx="523">
                  <c:v>2.5679876115663394</c:v>
                </c:pt>
                <c:pt idx="524">
                  <c:v>2.418991796489526</c:v>
                </c:pt>
                <c:pt idx="525">
                  <c:v>2.2783931602026435</c:v>
                </c:pt>
                <c:pt idx="526">
                  <c:v>2.1598898831372995</c:v>
                </c:pt>
                <c:pt idx="527">
                  <c:v>2.0748909393961852</c:v>
                </c:pt>
                <c:pt idx="528">
                  <c:v>2.0517926705568721</c:v>
                </c:pt>
                <c:pt idx="529">
                  <c:v>2.0993513109279127</c:v>
                </c:pt>
                <c:pt idx="530">
                  <c:v>2.0413450673952491</c:v>
                </c:pt>
                <c:pt idx="531">
                  <c:v>1.9366051008914671</c:v>
                </c:pt>
                <c:pt idx="532">
                  <c:v>1.8448074511237555</c:v>
                </c:pt>
                <c:pt idx="533">
                  <c:v>1.7707922448826969</c:v>
                </c:pt>
                <c:pt idx="534">
                  <c:v>1.7091698283756875</c:v>
                </c:pt>
                <c:pt idx="535">
                  <c:v>1.6530564832797019</c:v>
                </c:pt>
                <c:pt idx="536">
                  <c:v>1.6106671214113242</c:v>
                </c:pt>
                <c:pt idx="537">
                  <c:v>1.6583880433407068</c:v>
                </c:pt>
                <c:pt idx="538">
                  <c:v>2.1087276643166319</c:v>
                </c:pt>
                <c:pt idx="539">
                  <c:v>3.6423037329480934</c:v>
                </c:pt>
                <c:pt idx="540">
                  <c:v>6.6401988848680062</c:v>
                </c:pt>
                <c:pt idx="541">
                  <c:v>8.5408580814356725</c:v>
                </c:pt>
                <c:pt idx="542">
                  <c:v>9.8065137645620322</c:v>
                </c:pt>
                <c:pt idx="543">
                  <c:v>8.3864556495345592</c:v>
                </c:pt>
                <c:pt idx="544">
                  <c:v>6.5236858459348088</c:v>
                </c:pt>
                <c:pt idx="545">
                  <c:v>5.1131880182242071</c:v>
                </c:pt>
                <c:pt idx="546">
                  <c:v>4.1758592542924307</c:v>
                </c:pt>
                <c:pt idx="547">
                  <c:v>3.5726748941499595</c:v>
                </c:pt>
                <c:pt idx="548">
                  <c:v>3.152854995152012</c:v>
                </c:pt>
                <c:pt idx="549">
                  <c:v>2.8407317567682466</c:v>
                </c:pt>
                <c:pt idx="550">
                  <c:v>2.5972824320458665</c:v>
                </c:pt>
                <c:pt idx="551">
                  <c:v>2.4014457986678934</c:v>
                </c:pt>
                <c:pt idx="552">
                  <c:v>2.2404093088276875</c:v>
                </c:pt>
                <c:pt idx="553">
                  <c:v>2.1054906105057043</c:v>
                </c:pt>
                <c:pt idx="554">
                  <c:v>2.0289047996047671</c:v>
                </c:pt>
                <c:pt idx="555">
                  <c:v>2.097466889808925</c:v>
                </c:pt>
                <c:pt idx="556">
                  <c:v>2.3657065460281195</c:v>
                </c:pt>
                <c:pt idx="557">
                  <c:v>2.3714111732807619</c:v>
                </c:pt>
                <c:pt idx="558">
                  <c:v>2.3129626795555263</c:v>
                </c:pt>
                <c:pt idx="559">
                  <c:v>2.3323446340585168</c:v>
                </c:pt>
                <c:pt idx="560">
                  <c:v>2.8729306946473958</c:v>
                </c:pt>
                <c:pt idx="561">
                  <c:v>5.0516695926563759</c:v>
                </c:pt>
                <c:pt idx="562">
                  <c:v>8.9463009257467636</c:v>
                </c:pt>
                <c:pt idx="563">
                  <c:v>11.46259413932925</c:v>
                </c:pt>
                <c:pt idx="564">
                  <c:v>12.254657628379015</c:v>
                </c:pt>
                <c:pt idx="565">
                  <c:v>13.026995584057548</c:v>
                </c:pt>
                <c:pt idx="566">
                  <c:v>9.8384496475348762</c:v>
                </c:pt>
                <c:pt idx="567">
                  <c:v>7.4110215202994922</c:v>
                </c:pt>
                <c:pt idx="568">
                  <c:v>6.5947506360885413</c:v>
                </c:pt>
                <c:pt idx="569">
                  <c:v>7.0807571831415093</c:v>
                </c:pt>
                <c:pt idx="570">
                  <c:v>7.1398694393916458</c:v>
                </c:pt>
                <c:pt idx="571">
                  <c:v>6.6890817314478337</c:v>
                </c:pt>
                <c:pt idx="572">
                  <c:v>6.2295564786078135</c:v>
                </c:pt>
                <c:pt idx="573">
                  <c:v>6.601795022245863</c:v>
                </c:pt>
                <c:pt idx="574">
                  <c:v>8.6320514889375008</c:v>
                </c:pt>
                <c:pt idx="575">
                  <c:v>13.140937573958556</c:v>
                </c:pt>
                <c:pt idx="576">
                  <c:v>19.54477693322308</c:v>
                </c:pt>
                <c:pt idx="577">
                  <c:v>16.742428640275939</c:v>
                </c:pt>
                <c:pt idx="578">
                  <c:v>11.024668564956347</c:v>
                </c:pt>
                <c:pt idx="579">
                  <c:v>8.4897490173461634</c:v>
                </c:pt>
                <c:pt idx="580">
                  <c:v>7.5962587130060877</c:v>
                </c:pt>
                <c:pt idx="581">
                  <c:v>7.3319309141354756</c:v>
                </c:pt>
                <c:pt idx="582">
                  <c:v>7.1480153802664219</c:v>
                </c:pt>
                <c:pt idx="583">
                  <c:v>6.9433318423210499</c:v>
                </c:pt>
                <c:pt idx="584">
                  <c:v>5.9979704206409501</c:v>
                </c:pt>
                <c:pt idx="585">
                  <c:v>4.9834392959940335</c:v>
                </c:pt>
                <c:pt idx="586">
                  <c:v>4.2679040397239909</c:v>
                </c:pt>
                <c:pt idx="587">
                  <c:v>3.884986208808388</c:v>
                </c:pt>
                <c:pt idx="588">
                  <c:v>3.6737720260638378</c:v>
                </c:pt>
                <c:pt idx="589">
                  <c:v>3.6053846878512332</c:v>
                </c:pt>
                <c:pt idx="590">
                  <c:v>3.591080430321024</c:v>
                </c:pt>
                <c:pt idx="591">
                  <c:v>3.5038664332280991</c:v>
                </c:pt>
                <c:pt idx="592">
                  <c:v>3.3575188175814694</c:v>
                </c:pt>
                <c:pt idx="593">
                  <c:v>3.2349644557617312</c:v>
                </c:pt>
                <c:pt idx="594">
                  <c:v>3.0725552151924469</c:v>
                </c:pt>
                <c:pt idx="595">
                  <c:v>3.0141875272103196</c:v>
                </c:pt>
                <c:pt idx="596">
                  <c:v>3.4737335682420403</c:v>
                </c:pt>
                <c:pt idx="597">
                  <c:v>5.0008526406136085</c:v>
                </c:pt>
                <c:pt idx="598">
                  <c:v>6.1262111238488561</c:v>
                </c:pt>
                <c:pt idx="599">
                  <c:v>5.275877266552131</c:v>
                </c:pt>
                <c:pt idx="600">
                  <c:v>4.2755870462438494</c:v>
                </c:pt>
                <c:pt idx="601">
                  <c:v>3.6543983263016733</c:v>
                </c:pt>
                <c:pt idx="602">
                  <c:v>3.3430170029914663</c:v>
                </c:pt>
                <c:pt idx="603">
                  <c:v>3.0322837544231152</c:v>
                </c:pt>
                <c:pt idx="604">
                  <c:v>2.7761816102425687</c:v>
                </c:pt>
                <c:pt idx="605">
                  <c:v>2.7111512497312318</c:v>
                </c:pt>
                <c:pt idx="606">
                  <c:v>2.9733991236390072</c:v>
                </c:pt>
                <c:pt idx="607">
                  <c:v>3.3168075838654536</c:v>
                </c:pt>
                <c:pt idx="608">
                  <c:v>3.1035436002915362</c:v>
                </c:pt>
                <c:pt idx="609">
                  <c:v>2.7499932889519507</c:v>
                </c:pt>
                <c:pt idx="610">
                  <c:v>2.4770375867859951</c:v>
                </c:pt>
                <c:pt idx="611">
                  <c:v>2.294283827658596</c:v>
                </c:pt>
                <c:pt idx="612">
                  <c:v>2.1823316160906945</c:v>
                </c:pt>
                <c:pt idx="613">
                  <c:v>2.1234967628389629</c:v>
                </c:pt>
                <c:pt idx="614">
                  <c:v>2.0274026264536924</c:v>
                </c:pt>
                <c:pt idx="615">
                  <c:v>1.925083992666816</c:v>
                </c:pt>
                <c:pt idx="616">
                  <c:v>1.8255792442812704</c:v>
                </c:pt>
                <c:pt idx="617">
                  <c:v>1.73522830024724</c:v>
                </c:pt>
                <c:pt idx="618">
                  <c:v>1.6567150144497098</c:v>
                </c:pt>
                <c:pt idx="619">
                  <c:v>1.5864504857995534</c:v>
                </c:pt>
                <c:pt idx="620">
                  <c:v>1.5228436728402794</c:v>
                </c:pt>
                <c:pt idx="621">
                  <c:v>1.4641939514044426</c:v>
                </c:pt>
                <c:pt idx="622">
                  <c:v>1.40966987380387</c:v>
                </c:pt>
                <c:pt idx="623">
                  <c:v>1.3587270630190482</c:v>
                </c:pt>
                <c:pt idx="624">
                  <c:v>1.31096251170457</c:v>
                </c:pt>
                <c:pt idx="625">
                  <c:v>1.2660477080345189</c:v>
                </c:pt>
                <c:pt idx="626">
                  <c:v>1.223682090070223</c:v>
                </c:pt>
                <c:pt idx="627">
                  <c:v>1.1881786127651535</c:v>
                </c:pt>
                <c:pt idx="628">
                  <c:v>1.1699313974471774</c:v>
                </c:pt>
                <c:pt idx="629">
                  <c:v>1.1724141439911593</c:v>
                </c:pt>
                <c:pt idx="630">
                  <c:v>1.1466067091101535</c:v>
                </c:pt>
                <c:pt idx="631">
                  <c:v>1.1029600079197133</c:v>
                </c:pt>
                <c:pt idx="632">
                  <c:v>1.0623597951942634</c:v>
                </c:pt>
                <c:pt idx="633">
                  <c:v>1.0928222135885601</c:v>
                </c:pt>
                <c:pt idx="634">
                  <c:v>1.5497195378089765</c:v>
                </c:pt>
                <c:pt idx="635">
                  <c:v>3.6246406708839936</c:v>
                </c:pt>
                <c:pt idx="636">
                  <c:v>8.3504805993842837</c:v>
                </c:pt>
                <c:pt idx="637">
                  <c:v>10.888109582783422</c:v>
                </c:pt>
                <c:pt idx="638">
                  <c:v>12.402493533285725</c:v>
                </c:pt>
                <c:pt idx="639">
                  <c:v>15.787669437057282</c:v>
                </c:pt>
                <c:pt idx="640">
                  <c:v>10.73268475561345</c:v>
                </c:pt>
                <c:pt idx="641">
                  <c:v>7.1924718625940276</c:v>
                </c:pt>
                <c:pt idx="642">
                  <c:v>5.2779861396501442</c:v>
                </c:pt>
                <c:pt idx="643">
                  <c:v>4.5767070225289883</c:v>
                </c:pt>
                <c:pt idx="644">
                  <c:v>5.8627300749987885</c:v>
                </c:pt>
                <c:pt idx="645">
                  <c:v>11.166989954503983</c:v>
                </c:pt>
                <c:pt idx="646">
                  <c:v>14.227465135726456</c:v>
                </c:pt>
                <c:pt idx="647">
                  <c:v>11.484243565850729</c:v>
                </c:pt>
                <c:pt idx="648">
                  <c:v>9.9517959153932196</c:v>
                </c:pt>
                <c:pt idx="649">
                  <c:v>11.655819389397816</c:v>
                </c:pt>
                <c:pt idx="650">
                  <c:v>10.342727922021451</c:v>
                </c:pt>
                <c:pt idx="651">
                  <c:v>10.809365730809191</c:v>
                </c:pt>
                <c:pt idx="652">
                  <c:v>8.4486458844843053</c:v>
                </c:pt>
                <c:pt idx="653">
                  <c:v>6.2177193748044282</c:v>
                </c:pt>
                <c:pt idx="654">
                  <c:v>4.8834528323742861</c:v>
                </c:pt>
                <c:pt idx="655">
                  <c:v>4.6390190063070094</c:v>
                </c:pt>
                <c:pt idx="656">
                  <c:v>6.4702181531145877</c:v>
                </c:pt>
                <c:pt idx="657">
                  <c:v>10.805263464088782</c:v>
                </c:pt>
                <c:pt idx="658">
                  <c:v>8.7522667685908075</c:v>
                </c:pt>
                <c:pt idx="659">
                  <c:v>6.4701507383383383</c:v>
                </c:pt>
                <c:pt idx="660">
                  <c:v>5.3910192752103869</c:v>
                </c:pt>
                <c:pt idx="661">
                  <c:v>5.1089062086531252</c:v>
                </c:pt>
                <c:pt idx="662">
                  <c:v>4.4040245176715693</c:v>
                </c:pt>
                <c:pt idx="663">
                  <c:v>3.7048231558232461</c:v>
                </c:pt>
                <c:pt idx="664">
                  <c:v>3.1867777701931108</c:v>
                </c:pt>
                <c:pt idx="665">
                  <c:v>2.8083753332211527</c:v>
                </c:pt>
                <c:pt idx="666">
                  <c:v>2.5203414991364008</c:v>
                </c:pt>
                <c:pt idx="667">
                  <c:v>2.2839222790419966</c:v>
                </c:pt>
                <c:pt idx="668">
                  <c:v>2.0861964043268006</c:v>
                </c:pt>
                <c:pt idx="669">
                  <c:v>1.9457812694399634</c:v>
                </c:pt>
                <c:pt idx="670">
                  <c:v>1.955349485146852</c:v>
                </c:pt>
                <c:pt idx="671">
                  <c:v>2.2323200026450771</c:v>
                </c:pt>
                <c:pt idx="672">
                  <c:v>2.4766654839848146</c:v>
                </c:pt>
                <c:pt idx="673">
                  <c:v>2.3173786247711678</c:v>
                </c:pt>
                <c:pt idx="674">
                  <c:v>2.0486378190776877</c:v>
                </c:pt>
                <c:pt idx="675">
                  <c:v>1.8364075105007003</c:v>
                </c:pt>
                <c:pt idx="676">
                  <c:v>1.6836326996510438</c:v>
                </c:pt>
                <c:pt idx="677">
                  <c:v>1.5644717774742771</c:v>
                </c:pt>
                <c:pt idx="678">
                  <c:v>1.462006770474741</c:v>
                </c:pt>
                <c:pt idx="679">
                  <c:v>1.3726103374367506</c:v>
                </c:pt>
                <c:pt idx="680">
                  <c:v>1.2918591862916926</c:v>
                </c:pt>
                <c:pt idx="681">
                  <c:v>1.2177183629547432</c:v>
                </c:pt>
                <c:pt idx="682">
                  <c:v>1.1649308051503817</c:v>
                </c:pt>
                <c:pt idx="683">
                  <c:v>1.173850737515802</c:v>
                </c:pt>
                <c:pt idx="684">
                  <c:v>1.271608469064766</c:v>
                </c:pt>
                <c:pt idx="685">
                  <c:v>1.2960535881434312</c:v>
                </c:pt>
                <c:pt idx="686">
                  <c:v>1.2290215334607113</c:v>
                </c:pt>
                <c:pt idx="687">
                  <c:v>1.1604896419032418</c:v>
                </c:pt>
                <c:pt idx="688">
                  <c:v>1.1179684262553389</c:v>
                </c:pt>
                <c:pt idx="689">
                  <c:v>1.1845202309081824</c:v>
                </c:pt>
                <c:pt idx="690">
                  <c:v>1.830230554032811</c:v>
                </c:pt>
                <c:pt idx="691">
                  <c:v>4.5029251781039532</c:v>
                </c:pt>
                <c:pt idx="692">
                  <c:v>13.851958831573228</c:v>
                </c:pt>
                <c:pt idx="693">
                  <c:v>12.95285157671989</c:v>
                </c:pt>
                <c:pt idx="694">
                  <c:v>11.059178201003347</c:v>
                </c:pt>
                <c:pt idx="695">
                  <c:v>9.1228258977536267</c:v>
                </c:pt>
                <c:pt idx="696">
                  <c:v>11.373962207369576</c:v>
                </c:pt>
                <c:pt idx="697">
                  <c:v>16.84522968142673</c:v>
                </c:pt>
                <c:pt idx="698">
                  <c:v>11.532454258836044</c:v>
                </c:pt>
                <c:pt idx="699">
                  <c:v>8.2711689804545703</c:v>
                </c:pt>
                <c:pt idx="700">
                  <c:v>7.7596878279074124</c:v>
                </c:pt>
                <c:pt idx="701">
                  <c:v>8.1138822196620417</c:v>
                </c:pt>
                <c:pt idx="702">
                  <c:v>6.7802379496464749</c:v>
                </c:pt>
                <c:pt idx="703">
                  <c:v>5.9411304072090383</c:v>
                </c:pt>
                <c:pt idx="704">
                  <c:v>5.4320734297086055</c:v>
                </c:pt>
                <c:pt idx="705">
                  <c:v>5.4969880178098967</c:v>
                </c:pt>
                <c:pt idx="706">
                  <c:v>6.0159252863016919</c:v>
                </c:pt>
                <c:pt idx="707">
                  <c:v>5.112624164912897</c:v>
                </c:pt>
                <c:pt idx="708">
                  <c:v>4.1237011170034839</c:v>
                </c:pt>
                <c:pt idx="709">
                  <c:v>3.6234702698133971</c:v>
                </c:pt>
                <c:pt idx="710">
                  <c:v>3.9833535146612875</c:v>
                </c:pt>
                <c:pt idx="711">
                  <c:v>5.4189132731508467</c:v>
                </c:pt>
                <c:pt idx="712">
                  <c:v>4.899946310647981</c:v>
                </c:pt>
                <c:pt idx="713">
                  <c:v>4.0605291318547803</c:v>
                </c:pt>
                <c:pt idx="714">
                  <c:v>3.774513775894925</c:v>
                </c:pt>
                <c:pt idx="715">
                  <c:v>4.1060779673585639</c:v>
                </c:pt>
                <c:pt idx="716">
                  <c:v>3.8240978362979581</c:v>
                </c:pt>
                <c:pt idx="717">
                  <c:v>3.8907738062794603</c:v>
                </c:pt>
                <c:pt idx="718">
                  <c:v>5.2480764574966008</c:v>
                </c:pt>
                <c:pt idx="719">
                  <c:v>6.3925267835120776</c:v>
                </c:pt>
                <c:pt idx="720">
                  <c:v>5.3810318785665547</c:v>
                </c:pt>
                <c:pt idx="721">
                  <c:v>4.2173912955444717</c:v>
                </c:pt>
                <c:pt idx="722">
                  <c:v>3.4298240471311345</c:v>
                </c:pt>
                <c:pt idx="723">
                  <c:v>2.9880281851977233</c:v>
                </c:pt>
                <c:pt idx="724">
                  <c:v>3.0168397336162069</c:v>
                </c:pt>
                <c:pt idx="725">
                  <c:v>3.8877161455848093</c:v>
                </c:pt>
                <c:pt idx="726">
                  <c:v>5.0803603146487095</c:v>
                </c:pt>
                <c:pt idx="727">
                  <c:v>4.5350463249476967</c:v>
                </c:pt>
                <c:pt idx="728">
                  <c:v>3.6662005123437362</c:v>
                </c:pt>
                <c:pt idx="729">
                  <c:v>3.0349382350986711</c:v>
                </c:pt>
                <c:pt idx="730">
                  <c:v>2.61649276723975</c:v>
                </c:pt>
                <c:pt idx="731">
                  <c:v>2.3243815282247464</c:v>
                </c:pt>
                <c:pt idx="732">
                  <c:v>2.0908004546288059</c:v>
                </c:pt>
                <c:pt idx="733">
                  <c:v>1.8995935368774752</c:v>
                </c:pt>
                <c:pt idx="734">
                  <c:v>1.7391367332756404</c:v>
                </c:pt>
                <c:pt idx="735">
                  <c:v>1.6020551153247904</c:v>
                </c:pt>
                <c:pt idx="736">
                  <c:v>1.4840023578798283</c:v>
                </c:pt>
                <c:pt idx="737">
                  <c:v>1.3896688687712078</c:v>
                </c:pt>
                <c:pt idx="738">
                  <c:v>1.3327021423294831</c:v>
                </c:pt>
                <c:pt idx="739">
                  <c:v>1.3152497856983796</c:v>
                </c:pt>
                <c:pt idx="740">
                  <c:v>1.2543277555963868</c:v>
                </c:pt>
                <c:pt idx="741">
                  <c:v>1.1700529636620154</c:v>
                </c:pt>
                <c:pt idx="742">
                  <c:v>1.0950090016342922</c:v>
                </c:pt>
                <c:pt idx="743">
                  <c:v>1.0323587136349601</c:v>
                </c:pt>
                <c:pt idx="744">
                  <c:v>0.978978002904072</c:v>
                </c:pt>
                <c:pt idx="745">
                  <c:v>0.9304999509046129</c:v>
                </c:pt>
                <c:pt idx="746">
                  <c:v>0.88625975270092971</c:v>
                </c:pt>
                <c:pt idx="747">
                  <c:v>0.84576373574092634</c:v>
                </c:pt>
                <c:pt idx="748">
                  <c:v>0.80861601355279289</c:v>
                </c:pt>
                <c:pt idx="749">
                  <c:v>0.77446517441564622</c:v>
                </c:pt>
                <c:pt idx="750">
                  <c:v>0.74296754998850334</c:v>
                </c:pt>
                <c:pt idx="751">
                  <c:v>0.71382494244494321</c:v>
                </c:pt>
                <c:pt idx="752">
                  <c:v>0.68679087316641729</c:v>
                </c:pt>
                <c:pt idx="753">
                  <c:v>0.66165564013707223</c:v>
                </c:pt>
                <c:pt idx="754">
                  <c:v>0.63823484403363184</c:v>
                </c:pt>
                <c:pt idx="755">
                  <c:v>0.61636771704999338</c:v>
                </c:pt>
                <c:pt idx="756">
                  <c:v>0.59591718416061701</c:v>
                </c:pt>
                <c:pt idx="757">
                  <c:v>0.58760589009249953</c:v>
                </c:pt>
                <c:pt idx="758">
                  <c:v>0.64192903426998671</c:v>
                </c:pt>
                <c:pt idx="759">
                  <c:v>0.84163444343812555</c:v>
                </c:pt>
                <c:pt idx="760">
                  <c:v>1.1329969862590139</c:v>
                </c:pt>
                <c:pt idx="761">
                  <c:v>1.213167654147921</c:v>
                </c:pt>
                <c:pt idx="762">
                  <c:v>1.1293864893470458</c:v>
                </c:pt>
                <c:pt idx="763">
                  <c:v>1.0328035024279694</c:v>
                </c:pt>
                <c:pt idx="764">
                  <c:v>1.0146185914385102</c:v>
                </c:pt>
                <c:pt idx="765">
                  <c:v>1.0922058445052922</c:v>
                </c:pt>
                <c:pt idx="766">
                  <c:v>1.0757347193220492</c:v>
                </c:pt>
                <c:pt idx="767">
                  <c:v>0.99455172055189045</c:v>
                </c:pt>
                <c:pt idx="768">
                  <c:v>0.92369393825095558</c:v>
                </c:pt>
                <c:pt idx="769">
                  <c:v>0.87203394763915254</c:v>
                </c:pt>
                <c:pt idx="770">
                  <c:v>0.83320524245722538</c:v>
                </c:pt>
                <c:pt idx="771">
                  <c:v>0.79770823793049872</c:v>
                </c:pt>
                <c:pt idx="772">
                  <c:v>0.7650522376003881</c:v>
                </c:pt>
                <c:pt idx="773">
                  <c:v>0.82315414440452916</c:v>
                </c:pt>
                <c:pt idx="774">
                  <c:v>1.2253743111815962</c:v>
                </c:pt>
                <c:pt idx="775">
                  <c:v>2.3624593904634974</c:v>
                </c:pt>
                <c:pt idx="776">
                  <c:v>2.6806228252939879</c:v>
                </c:pt>
                <c:pt idx="777">
                  <c:v>2.309215211335002</c:v>
                </c:pt>
                <c:pt idx="778">
                  <c:v>1.9361251076482482</c:v>
                </c:pt>
                <c:pt idx="779">
                  <c:v>1.6969288882044709</c:v>
                </c:pt>
                <c:pt idx="780">
                  <c:v>1.554034587773458</c:v>
                </c:pt>
                <c:pt idx="781">
                  <c:v>1.439009152528453</c:v>
                </c:pt>
                <c:pt idx="782">
                  <c:v>1.3398503094499741</c:v>
                </c:pt>
                <c:pt idx="783">
                  <c:v>1.2534436617664286</c:v>
                </c:pt>
                <c:pt idx="784">
                  <c:v>1.1774981198180137</c:v>
                </c:pt>
                <c:pt idx="785">
                  <c:v>1.1102292737971202</c:v>
                </c:pt>
                <c:pt idx="786">
                  <c:v>1.0502255156390987</c:v>
                </c:pt>
                <c:pt idx="787">
                  <c:v>0.99636941026695669</c:v>
                </c:pt>
                <c:pt idx="788">
                  <c:v>0.94776474651763432</c:v>
                </c:pt>
                <c:pt idx="789">
                  <c:v>0.90368565825116054</c:v>
                </c:pt>
                <c:pt idx="790">
                  <c:v>0.86352979434334065</c:v>
                </c:pt>
                <c:pt idx="791">
                  <c:v>0.82678416896364082</c:v>
                </c:pt>
                <c:pt idx="792">
                  <c:v>0.79301063503221081</c:v>
                </c:pt>
                <c:pt idx="793">
                  <c:v>0.76184044577300691</c:v>
                </c:pt>
                <c:pt idx="794">
                  <c:v>0.73298025306281067</c:v>
                </c:pt>
                <c:pt idx="795">
                  <c:v>0.70620372076733628</c:v>
                </c:pt>
                <c:pt idx="796">
                  <c:v>0.68132164561676412</c:v>
                </c:pt>
                <c:pt idx="797">
                  <c:v>0.65813768135668804</c:v>
                </c:pt>
                <c:pt idx="798">
                  <c:v>0.64946172950701353</c:v>
                </c:pt>
                <c:pt idx="799">
                  <c:v>0.68482457984487333</c:v>
                </c:pt>
                <c:pt idx="800">
                  <c:v>0.7750780505614</c:v>
                </c:pt>
                <c:pt idx="801">
                  <c:v>0.8287056811431458</c:v>
                </c:pt>
                <c:pt idx="802">
                  <c:v>1.0329695965790382</c:v>
                </c:pt>
                <c:pt idx="803">
                  <c:v>1.8754780833489539</c:v>
                </c:pt>
                <c:pt idx="804">
                  <c:v>3.3693773776761167</c:v>
                </c:pt>
                <c:pt idx="805">
                  <c:v>4.9017872302913164</c:v>
                </c:pt>
                <c:pt idx="806">
                  <c:v>5.107770326023747</c:v>
                </c:pt>
                <c:pt idx="807">
                  <c:v>5.3540295913602298</c:v>
                </c:pt>
                <c:pt idx="808">
                  <c:v>6.0666380070232711</c:v>
                </c:pt>
                <c:pt idx="809">
                  <c:v>5.1096418027928863</c:v>
                </c:pt>
                <c:pt idx="810">
                  <c:v>4.0475890266024495</c:v>
                </c:pt>
                <c:pt idx="811">
                  <c:v>3.3187191738376174</c:v>
                </c:pt>
                <c:pt idx="812">
                  <c:v>2.8426746582078817</c:v>
                </c:pt>
                <c:pt idx="813">
                  <c:v>2.5243666411957078</c:v>
                </c:pt>
                <c:pt idx="814">
                  <c:v>2.3154999965826124</c:v>
                </c:pt>
                <c:pt idx="815">
                  <c:v>2.2273680770193058</c:v>
                </c:pt>
                <c:pt idx="816">
                  <c:v>2.1720516278794109</c:v>
                </c:pt>
                <c:pt idx="817">
                  <c:v>2.0198662079457574</c:v>
                </c:pt>
                <c:pt idx="818">
                  <c:v>1.8489509958712824</c:v>
                </c:pt>
                <c:pt idx="819">
                  <c:v>1.7080381415531343</c:v>
                </c:pt>
                <c:pt idx="820">
                  <c:v>1.5961354243454275</c:v>
                </c:pt>
                <c:pt idx="821">
                  <c:v>1.5040183163307614</c:v>
                </c:pt>
                <c:pt idx="822">
                  <c:v>1.4240070930944815</c:v>
                </c:pt>
                <c:pt idx="823">
                  <c:v>1.3538285753338959</c:v>
                </c:pt>
                <c:pt idx="824">
                  <c:v>1.2916133402132868</c:v>
                </c:pt>
                <c:pt idx="825">
                  <c:v>1.2357646168078715</c:v>
                </c:pt>
                <c:pt idx="826">
                  <c:v>1.2471799127652075</c:v>
                </c:pt>
                <c:pt idx="827">
                  <c:v>1.513553440069265</c:v>
                </c:pt>
                <c:pt idx="828">
                  <c:v>2.3621877845085506</c:v>
                </c:pt>
                <c:pt idx="829">
                  <c:v>3.195655293515288</c:v>
                </c:pt>
                <c:pt idx="830">
                  <c:v>4.107178820444183</c:v>
                </c:pt>
                <c:pt idx="831">
                  <c:v>4.7769979567984286</c:v>
                </c:pt>
                <c:pt idx="832">
                  <c:v>6.3037811495173326</c:v>
                </c:pt>
                <c:pt idx="833">
                  <c:v>8.3115516534614731</c:v>
                </c:pt>
                <c:pt idx="834">
                  <c:v>14.277155295763897</c:v>
                </c:pt>
                <c:pt idx="835">
                  <c:v>23.651425764469344</c:v>
                </c:pt>
                <c:pt idx="836">
                  <c:v>15.285929294269184</c:v>
                </c:pt>
                <c:pt idx="837">
                  <c:v>9.4687276492607957</c:v>
                </c:pt>
                <c:pt idx="838">
                  <c:v>6.7257530268786496</c:v>
                </c:pt>
                <c:pt idx="839">
                  <c:v>5.6765404667381132</c:v>
                </c:pt>
                <c:pt idx="840">
                  <c:v>5.128469931257694</c:v>
                </c:pt>
                <c:pt idx="841">
                  <c:v>4.5463326539148712</c:v>
                </c:pt>
                <c:pt idx="842">
                  <c:v>4.5453436133106768</c:v>
                </c:pt>
                <c:pt idx="843">
                  <c:v>5.6992007054584759</c:v>
                </c:pt>
                <c:pt idx="844">
                  <c:v>6.3422526720003471</c:v>
                </c:pt>
                <c:pt idx="845">
                  <c:v>5.4047369120971425</c:v>
                </c:pt>
                <c:pt idx="846">
                  <c:v>4.3811794092506871</c:v>
                </c:pt>
                <c:pt idx="847">
                  <c:v>3.6819472547004803</c:v>
                </c:pt>
                <c:pt idx="848">
                  <c:v>3.2468309577991152</c:v>
                </c:pt>
                <c:pt idx="849">
                  <c:v>2.9788059420936834</c:v>
                </c:pt>
                <c:pt idx="850">
                  <c:v>2.8657192430531508</c:v>
                </c:pt>
                <c:pt idx="851">
                  <c:v>3.2637064590519156</c:v>
                </c:pt>
                <c:pt idx="852">
                  <c:v>5.0107899889846514</c:v>
                </c:pt>
                <c:pt idx="853">
                  <c:v>8.1870009408429638</c:v>
                </c:pt>
                <c:pt idx="854">
                  <c:v>10.732278701990733</c:v>
                </c:pt>
                <c:pt idx="855">
                  <c:v>9.3306482328662721</c:v>
                </c:pt>
                <c:pt idx="856">
                  <c:v>7.9331673662657547</c:v>
                </c:pt>
                <c:pt idx="857">
                  <c:v>6.0991671218087449</c:v>
                </c:pt>
                <c:pt idx="858">
                  <c:v>4.7999200153941501</c:v>
                </c:pt>
                <c:pt idx="859">
                  <c:v>3.9974489631624466</c:v>
                </c:pt>
                <c:pt idx="860">
                  <c:v>3.4758916760179028</c:v>
                </c:pt>
                <c:pt idx="861">
                  <c:v>3.1544197155499436</c:v>
                </c:pt>
                <c:pt idx="862">
                  <c:v>3.1048971050815251</c:v>
                </c:pt>
                <c:pt idx="863">
                  <c:v>4.0492983293368976</c:v>
                </c:pt>
                <c:pt idx="864">
                  <c:v>8.723909277718807</c:v>
                </c:pt>
                <c:pt idx="865">
                  <c:v>20.156782108390853</c:v>
                </c:pt>
                <c:pt idx="866">
                  <c:v>18.599361872212985</c:v>
                </c:pt>
                <c:pt idx="867">
                  <c:v>11.540238784459049</c:v>
                </c:pt>
                <c:pt idx="868">
                  <c:v>7.7390601719325147</c:v>
                </c:pt>
                <c:pt idx="869">
                  <c:v>5.7495043189656458</c:v>
                </c:pt>
                <c:pt idx="870">
                  <c:v>5.0828861561815506</c:v>
                </c:pt>
                <c:pt idx="871">
                  <c:v>6.1419509323595669</c:v>
                </c:pt>
                <c:pt idx="872">
                  <c:v>10.007600591526931</c:v>
                </c:pt>
                <c:pt idx="873">
                  <c:v>14.151560737393865</c:v>
                </c:pt>
                <c:pt idx="874">
                  <c:v>15.987808322733077</c:v>
                </c:pt>
                <c:pt idx="875">
                  <c:v>12.055401379795999</c:v>
                </c:pt>
                <c:pt idx="876">
                  <c:v>8.4565842379189178</c:v>
                </c:pt>
                <c:pt idx="877">
                  <c:v>7.136343700543593</c:v>
                </c:pt>
                <c:pt idx="878">
                  <c:v>8.5609752205215344</c:v>
                </c:pt>
                <c:pt idx="879">
                  <c:v>12.75032823783587</c:v>
                </c:pt>
                <c:pt idx="880">
                  <c:v>12.318080300636428</c:v>
                </c:pt>
                <c:pt idx="881">
                  <c:v>9.773451215770887</c:v>
                </c:pt>
                <c:pt idx="882">
                  <c:v>7.0930408709039696</c:v>
                </c:pt>
                <c:pt idx="883">
                  <c:v>5.4589635073189307</c:v>
                </c:pt>
                <c:pt idx="884">
                  <c:v>4.8693820976339905</c:v>
                </c:pt>
                <c:pt idx="885">
                  <c:v>5.7225721518609554</c:v>
                </c:pt>
                <c:pt idx="886">
                  <c:v>8.7693776486445199</c:v>
                </c:pt>
                <c:pt idx="887">
                  <c:v>12.166534156414816</c:v>
                </c:pt>
                <c:pt idx="888">
                  <c:v>12.034713423961833</c:v>
                </c:pt>
                <c:pt idx="889">
                  <c:v>11.205966729324427</c:v>
                </c:pt>
                <c:pt idx="890">
                  <c:v>12.404424912328086</c:v>
                </c:pt>
                <c:pt idx="891">
                  <c:v>11.858367634332716</c:v>
                </c:pt>
                <c:pt idx="892">
                  <c:v>9.0281066996509072</c:v>
                </c:pt>
                <c:pt idx="893">
                  <c:v>6.818042345566111</c:v>
                </c:pt>
                <c:pt idx="894">
                  <c:v>5.4429946813657635</c:v>
                </c:pt>
                <c:pt idx="895">
                  <c:v>4.6545399673305905</c:v>
                </c:pt>
                <c:pt idx="896">
                  <c:v>4.1515337370254937</c:v>
                </c:pt>
                <c:pt idx="897">
                  <c:v>3.7982563777524803</c:v>
                </c:pt>
                <c:pt idx="898">
                  <c:v>3.6744727883806125</c:v>
                </c:pt>
                <c:pt idx="899">
                  <c:v>4.1491391362376859</c:v>
                </c:pt>
                <c:pt idx="900">
                  <c:v>6.593134563038582</c:v>
                </c:pt>
                <c:pt idx="901">
                  <c:v>11.139456360674799</c:v>
                </c:pt>
                <c:pt idx="902">
                  <c:v>11.424646564367517</c:v>
                </c:pt>
                <c:pt idx="903">
                  <c:v>14.019826167923583</c:v>
                </c:pt>
                <c:pt idx="904">
                  <c:v>11.396332756960444</c:v>
                </c:pt>
                <c:pt idx="905">
                  <c:v>7.9481789462728019</c:v>
                </c:pt>
                <c:pt idx="906">
                  <c:v>5.8574638310627583</c:v>
                </c:pt>
                <c:pt idx="907">
                  <c:v>4.6614149929411157</c:v>
                </c:pt>
                <c:pt idx="908">
                  <c:v>3.9582528856997943</c:v>
                </c:pt>
                <c:pt idx="909">
                  <c:v>3.4826660168177384</c:v>
                </c:pt>
                <c:pt idx="910">
                  <c:v>3.1306694533178576</c:v>
                </c:pt>
                <c:pt idx="911">
                  <c:v>2.8594827476069202</c:v>
                </c:pt>
                <c:pt idx="912">
                  <c:v>2.6439409935588136</c:v>
                </c:pt>
                <c:pt idx="913">
                  <c:v>2.4682570590620552</c:v>
                </c:pt>
                <c:pt idx="914">
                  <c:v>2.3218589574148831</c:v>
                </c:pt>
                <c:pt idx="915">
                  <c:v>2.1973234791345591</c:v>
                </c:pt>
                <c:pt idx="916">
                  <c:v>2.0898104540740956</c:v>
                </c:pt>
                <c:pt idx="917">
                  <c:v>1.9959334649191838</c:v>
                </c:pt>
                <c:pt idx="918">
                  <c:v>1.9129596702589318</c:v>
                </c:pt>
                <c:pt idx="919">
                  <c:v>1.8391451236624976</c:v>
                </c:pt>
                <c:pt idx="920">
                  <c:v>1.7731368457613732</c:v>
                </c:pt>
                <c:pt idx="921">
                  <c:v>1.7239765095153774</c:v>
                </c:pt>
                <c:pt idx="922">
                  <c:v>1.7149049442796664</c:v>
                </c:pt>
                <c:pt idx="923">
                  <c:v>1.7540042356009775</c:v>
                </c:pt>
                <c:pt idx="924">
                  <c:v>1.7190938798152908</c:v>
                </c:pt>
                <c:pt idx="925">
                  <c:v>1.6494144131967097</c:v>
                </c:pt>
                <c:pt idx="926">
                  <c:v>1.60431495399653</c:v>
                </c:pt>
                <c:pt idx="927">
                  <c:v>1.6188606873254923</c:v>
                </c:pt>
                <c:pt idx="928">
                  <c:v>1.7042618278769019</c:v>
                </c:pt>
                <c:pt idx="929">
                  <c:v>1.8472114761531475</c:v>
                </c:pt>
                <c:pt idx="930">
                  <c:v>2.0592243798082888</c:v>
                </c:pt>
                <c:pt idx="931">
                  <c:v>2.3429952242527152</c:v>
                </c:pt>
                <c:pt idx="932">
                  <c:v>2.6723397926872359</c:v>
                </c:pt>
                <c:pt idx="933">
                  <c:v>2.7111728431735722</c:v>
                </c:pt>
                <c:pt idx="934">
                  <c:v>2.7699015400628948</c:v>
                </c:pt>
                <c:pt idx="935">
                  <c:v>3.0120603557206094</c:v>
                </c:pt>
                <c:pt idx="936">
                  <c:v>4.0977344435111034</c:v>
                </c:pt>
                <c:pt idx="937">
                  <c:v>7.1079385857701904</c:v>
                </c:pt>
                <c:pt idx="938">
                  <c:v>9.9280220632945539</c:v>
                </c:pt>
                <c:pt idx="939">
                  <c:v>8.353964384633354</c:v>
                </c:pt>
                <c:pt idx="940">
                  <c:v>6.563234111514423</c:v>
                </c:pt>
                <c:pt idx="941">
                  <c:v>5.4815036183447354</c:v>
                </c:pt>
                <c:pt idx="942">
                  <c:v>5.0370707212032055</c:v>
                </c:pt>
                <c:pt idx="943">
                  <c:v>5.3236155908109213</c:v>
                </c:pt>
                <c:pt idx="944">
                  <c:v>5.8562558087951899</c:v>
                </c:pt>
                <c:pt idx="945">
                  <c:v>5.1042138293685611</c:v>
                </c:pt>
                <c:pt idx="946">
                  <c:v>4.5333841410866311</c:v>
                </c:pt>
                <c:pt idx="947">
                  <c:v>4.9910086927862647</c:v>
                </c:pt>
                <c:pt idx="948">
                  <c:v>6.2118231526099574</c:v>
                </c:pt>
                <c:pt idx="949">
                  <c:v>5.8079629850296755</c:v>
                </c:pt>
                <c:pt idx="950">
                  <c:v>6.467721671208654</c:v>
                </c:pt>
                <c:pt idx="951">
                  <c:v>10.179652175301289</c:v>
                </c:pt>
                <c:pt idx="952">
                  <c:v>12.399243785339982</c:v>
                </c:pt>
                <c:pt idx="953">
                  <c:v>9.0843033446125645</c:v>
                </c:pt>
                <c:pt idx="954">
                  <c:v>6.6080620086916753</c:v>
                </c:pt>
                <c:pt idx="955">
                  <c:v>5.3406274183419349</c:v>
                </c:pt>
                <c:pt idx="956">
                  <c:v>4.4294041748338255</c:v>
                </c:pt>
                <c:pt idx="957">
                  <c:v>3.7941105952485601</c:v>
                </c:pt>
                <c:pt idx="958">
                  <c:v>3.3851952681549506</c:v>
                </c:pt>
                <c:pt idx="959">
                  <c:v>3.1732548903666817</c:v>
                </c:pt>
                <c:pt idx="960">
                  <c:v>2.9848696155479244</c:v>
                </c:pt>
                <c:pt idx="961">
                  <c:v>2.7772820853264957</c:v>
                </c:pt>
                <c:pt idx="962">
                  <c:v>2.6012895440207489</c:v>
                </c:pt>
                <c:pt idx="963">
                  <c:v>2.443614939429831</c:v>
                </c:pt>
                <c:pt idx="964">
                  <c:v>2.2949781077341802</c:v>
                </c:pt>
                <c:pt idx="965">
                  <c:v>2.1700473684881256</c:v>
                </c:pt>
                <c:pt idx="966">
                  <c:v>2.1105502782009884</c:v>
                </c:pt>
                <c:pt idx="967">
                  <c:v>2.1284571029544885</c:v>
                </c:pt>
                <c:pt idx="968">
                  <c:v>2.0510801232092861</c:v>
                </c:pt>
                <c:pt idx="969">
                  <c:v>1.9517006068012761</c:v>
                </c:pt>
                <c:pt idx="970">
                  <c:v>1.9289086852426336</c:v>
                </c:pt>
                <c:pt idx="971">
                  <c:v>2.0181497794082359</c:v>
                </c:pt>
                <c:pt idx="972">
                  <c:v>2.1632329983199945</c:v>
                </c:pt>
                <c:pt idx="973">
                  <c:v>2.2687566594179289</c:v>
                </c:pt>
                <c:pt idx="974">
                  <c:v>2.3036942704372887</c:v>
                </c:pt>
                <c:pt idx="975">
                  <c:v>2.4138665258915744</c:v>
                </c:pt>
                <c:pt idx="976">
                  <c:v>3.111695045186289</c:v>
                </c:pt>
                <c:pt idx="977">
                  <c:v>5.4258665032692734</c:v>
                </c:pt>
                <c:pt idx="978">
                  <c:v>9.3221070986455867</c:v>
                </c:pt>
                <c:pt idx="979">
                  <c:v>8.3871918320628307</c:v>
                </c:pt>
                <c:pt idx="980">
                  <c:v>7.5379012042792723</c:v>
                </c:pt>
                <c:pt idx="981">
                  <c:v>7.9964918014438835</c:v>
                </c:pt>
                <c:pt idx="982">
                  <c:v>9.786687395954873</c:v>
                </c:pt>
                <c:pt idx="983">
                  <c:v>9.5416809898523756</c:v>
                </c:pt>
                <c:pt idx="984">
                  <c:v>9.9458892720753305</c:v>
                </c:pt>
                <c:pt idx="985">
                  <c:v>9.4591986461776596</c:v>
                </c:pt>
                <c:pt idx="986">
                  <c:v>8.392673674200072</c:v>
                </c:pt>
                <c:pt idx="987">
                  <c:v>7.4373497971532956</c:v>
                </c:pt>
                <c:pt idx="988">
                  <c:v>6.419712800536999</c:v>
                </c:pt>
                <c:pt idx="989">
                  <c:v>6.9686185531075839</c:v>
                </c:pt>
                <c:pt idx="990">
                  <c:v>10.798266615462683</c:v>
                </c:pt>
                <c:pt idx="991">
                  <c:v>11.961605455695814</c:v>
                </c:pt>
                <c:pt idx="992">
                  <c:v>14.178817860069916</c:v>
                </c:pt>
                <c:pt idx="993">
                  <c:v>10.995097183577329</c:v>
                </c:pt>
                <c:pt idx="994">
                  <c:v>8.9018819373363183</c:v>
                </c:pt>
                <c:pt idx="995">
                  <c:v>9.3616600085201487</c:v>
                </c:pt>
                <c:pt idx="996">
                  <c:v>9.1534785739317499</c:v>
                </c:pt>
                <c:pt idx="997">
                  <c:v>8.7742469994556931</c:v>
                </c:pt>
                <c:pt idx="998">
                  <c:v>8.200420744231316</c:v>
                </c:pt>
                <c:pt idx="999">
                  <c:v>7.5895650676982971</c:v>
                </c:pt>
                <c:pt idx="1000">
                  <c:v>8.1043041907996969</c:v>
                </c:pt>
                <c:pt idx="1001">
                  <c:v>10.090286109779226</c:v>
                </c:pt>
                <c:pt idx="1002">
                  <c:v>11.670424299754957</c:v>
                </c:pt>
                <c:pt idx="1003">
                  <c:v>9.0567968449830971</c:v>
                </c:pt>
                <c:pt idx="1004">
                  <c:v>7.4879987351123383</c:v>
                </c:pt>
                <c:pt idx="1005">
                  <c:v>7.4428200200569634</c:v>
                </c:pt>
                <c:pt idx="1006">
                  <c:v>6.7725776400589641</c:v>
                </c:pt>
                <c:pt idx="1007">
                  <c:v>5.8197591660437595</c:v>
                </c:pt>
                <c:pt idx="1008">
                  <c:v>4.8457372607784768</c:v>
                </c:pt>
                <c:pt idx="1009">
                  <c:v>4.0989924100202675</c:v>
                </c:pt>
                <c:pt idx="1010">
                  <c:v>3.6111164310178849</c:v>
                </c:pt>
                <c:pt idx="1011">
                  <c:v>3.2250350983619072</c:v>
                </c:pt>
                <c:pt idx="1012">
                  <c:v>2.9158263753694751</c:v>
                </c:pt>
                <c:pt idx="1013">
                  <c:v>2.6662324691466761</c:v>
                </c:pt>
                <c:pt idx="1014">
                  <c:v>2.4581262183122745</c:v>
                </c:pt>
                <c:pt idx="1015">
                  <c:v>2.2790652091055166</c:v>
                </c:pt>
                <c:pt idx="1016">
                  <c:v>2.120660861852659</c:v>
                </c:pt>
                <c:pt idx="1017">
                  <c:v>1.9953690560027986</c:v>
                </c:pt>
                <c:pt idx="1018">
                  <c:v>1.9384794381138883</c:v>
                </c:pt>
                <c:pt idx="1019">
                  <c:v>1.9618509116177296</c:v>
                </c:pt>
                <c:pt idx="1020">
                  <c:v>1.8744156462155885</c:v>
                </c:pt>
                <c:pt idx="1021">
                  <c:v>1.7369892351385543</c:v>
                </c:pt>
                <c:pt idx="1022">
                  <c:v>1.6146546354026634</c:v>
                </c:pt>
                <c:pt idx="1023">
                  <c:v>1.5130947386328755</c:v>
                </c:pt>
                <c:pt idx="1024">
                  <c:v>1.4267237847531913</c:v>
                </c:pt>
                <c:pt idx="1025">
                  <c:v>1.3479515919819585</c:v>
                </c:pt>
                <c:pt idx="1026">
                  <c:v>1.2760687002465529</c:v>
                </c:pt>
                <c:pt idx="1027">
                  <c:v>1.2106078902584851</c:v>
                </c:pt>
                <c:pt idx="1028">
                  <c:v>1.1508525810142571</c:v>
                </c:pt>
                <c:pt idx="1029">
                  <c:v>1.1001867985988398</c:v>
                </c:pt>
                <c:pt idx="1030">
                  <c:v>1.1270648589053869</c:v>
                </c:pt>
                <c:pt idx="1031">
                  <c:v>1.4315138835028298</c:v>
                </c:pt>
                <c:pt idx="1032">
                  <c:v>2.2549974707364235</c:v>
                </c:pt>
                <c:pt idx="1033">
                  <c:v>2.7869556809237404</c:v>
                </c:pt>
                <c:pt idx="1034">
                  <c:v>2.5744015395445796</c:v>
                </c:pt>
                <c:pt idx="1035">
                  <c:v>2.2615444170771237</c:v>
                </c:pt>
                <c:pt idx="1036">
                  <c:v>2.1665209933421576</c:v>
                </c:pt>
                <c:pt idx="1037">
                  <c:v>2.1977602843834951</c:v>
                </c:pt>
                <c:pt idx="1038">
                  <c:v>2.4205543094205173</c:v>
                </c:pt>
                <c:pt idx="1039">
                  <c:v>2.2858010472874817</c:v>
                </c:pt>
                <c:pt idx="1040">
                  <c:v>2.0338509897741668</c:v>
                </c:pt>
                <c:pt idx="1041">
                  <c:v>1.9362567445865386</c:v>
                </c:pt>
                <c:pt idx="1042">
                  <c:v>2.1182108647550759</c:v>
                </c:pt>
                <c:pt idx="1043">
                  <c:v>2.3751066968681167</c:v>
                </c:pt>
                <c:pt idx="1044">
                  <c:v>2.3468555855622277</c:v>
                </c:pt>
                <c:pt idx="1045">
                  <c:v>2.656868770516005</c:v>
                </c:pt>
                <c:pt idx="1046">
                  <c:v>4.0457429181237465</c:v>
                </c:pt>
                <c:pt idx="1047">
                  <c:v>4.9191427803625674</c:v>
                </c:pt>
                <c:pt idx="1048">
                  <c:v>4.9947178021632794</c:v>
                </c:pt>
                <c:pt idx="1049">
                  <c:v>4.7469162565902225</c:v>
                </c:pt>
                <c:pt idx="1050">
                  <c:v>5.5133379813055479</c:v>
                </c:pt>
                <c:pt idx="1051">
                  <c:v>6.2979810907425469</c:v>
                </c:pt>
                <c:pt idx="1052">
                  <c:v>5.2570641116106041</c:v>
                </c:pt>
                <c:pt idx="1053">
                  <c:v>4.1355510115325567</c:v>
                </c:pt>
                <c:pt idx="1054">
                  <c:v>3.3681488038805183</c:v>
                </c:pt>
                <c:pt idx="1055">
                  <c:v>2.8661867978918409</c:v>
                </c:pt>
                <c:pt idx="1056">
                  <c:v>2.5142208754206621</c:v>
                </c:pt>
                <c:pt idx="1057">
                  <c:v>2.2368118155384797</c:v>
                </c:pt>
                <c:pt idx="1058">
                  <c:v>2.0127281150283718</c:v>
                </c:pt>
                <c:pt idx="1059">
                  <c:v>1.8281005942341353</c:v>
                </c:pt>
                <c:pt idx="1060">
                  <c:v>1.673229700247099</c:v>
                </c:pt>
                <c:pt idx="1061">
                  <c:v>1.5417839988739386</c:v>
                </c:pt>
                <c:pt idx="1062">
                  <c:v>1.4293706818905372</c:v>
                </c:pt>
                <c:pt idx="1063">
                  <c:v>1.3326468502051281</c:v>
                </c:pt>
                <c:pt idx="1064">
                  <c:v>1.2477258845159491</c:v>
                </c:pt>
                <c:pt idx="1065">
                  <c:v>1.2042364021630281</c:v>
                </c:pt>
                <c:pt idx="1066">
                  <c:v>1.2766077861291332</c:v>
                </c:pt>
                <c:pt idx="1067">
                  <c:v>1.5371796961587691</c:v>
                </c:pt>
                <c:pt idx="1068">
                  <c:v>1.6752826285751301</c:v>
                </c:pt>
                <c:pt idx="1069">
                  <c:v>1.8265689643430272</c:v>
                </c:pt>
                <c:pt idx="1070">
                  <c:v>1.734546601121012</c:v>
                </c:pt>
                <c:pt idx="1071">
                  <c:v>1.5412878973191597</c:v>
                </c:pt>
                <c:pt idx="1072">
                  <c:v>1.3909311458782718</c:v>
                </c:pt>
                <c:pt idx="1073">
                  <c:v>1.2815797099970032</c:v>
                </c:pt>
                <c:pt idx="1074">
                  <c:v>1.1999724451846077</c:v>
                </c:pt>
                <c:pt idx="1075">
                  <c:v>1.1280154759492989</c:v>
                </c:pt>
                <c:pt idx="1076">
                  <c:v>1.0640839469836456</c:v>
                </c:pt>
                <c:pt idx="1077">
                  <c:v>1.0145527404146581</c:v>
                </c:pt>
                <c:pt idx="1078">
                  <c:v>0.99596642894820742</c:v>
                </c:pt>
                <c:pt idx="1079">
                  <c:v>1.0128957116634321</c:v>
                </c:pt>
                <c:pt idx="1080">
                  <c:v>0.98246502229288435</c:v>
                </c:pt>
                <c:pt idx="1081">
                  <c:v>0.921186274349718</c:v>
                </c:pt>
                <c:pt idx="1082">
                  <c:v>0.86674251945126768</c:v>
                </c:pt>
                <c:pt idx="1083">
                  <c:v>0.82325428775689558</c:v>
                </c:pt>
                <c:pt idx="1084">
                  <c:v>0.78744704792362052</c:v>
                </c:pt>
                <c:pt idx="1085">
                  <c:v>0.75453016474765844</c:v>
                </c:pt>
                <c:pt idx="1086">
                  <c:v>0.72409594289195489</c:v>
                </c:pt>
                <c:pt idx="1087">
                  <c:v>0.69589013235134867</c:v>
                </c:pt>
                <c:pt idx="1088">
                  <c:v>0.66972320862334667</c:v>
                </c:pt>
                <c:pt idx="1089">
                  <c:v>0.64540142759646657</c:v>
                </c:pt>
                <c:pt idx="1090">
                  <c:v>0.62941520083271141</c:v>
                </c:pt>
                <c:pt idx="1091">
                  <c:v>0.66645133001327594</c:v>
                </c:pt>
                <c:pt idx="1092">
                  <c:v>0.83738743381191094</c:v>
                </c:pt>
                <c:pt idx="1093">
                  <c:v>1.1217441180694081</c:v>
                </c:pt>
                <c:pt idx="1094">
                  <c:v>1.1527367351234774</c:v>
                </c:pt>
                <c:pt idx="1095">
                  <c:v>1.0207655751247406</c:v>
                </c:pt>
                <c:pt idx="1096">
                  <c:v>0.93322280096889942</c:v>
                </c:pt>
                <c:pt idx="1097">
                  <c:v>0.9934680403555014</c:v>
                </c:pt>
                <c:pt idx="1098">
                  <c:v>1.2974827271241609</c:v>
                </c:pt>
                <c:pt idx="1099">
                  <c:v>1.6250194194760064</c:v>
                </c:pt>
                <c:pt idx="1100">
                  <c:v>1.5780721378847495</c:v>
                </c:pt>
                <c:pt idx="1101">
                  <c:v>1.3837170856205292</c:v>
                </c:pt>
                <c:pt idx="1102">
                  <c:v>1.2338838783356418</c:v>
                </c:pt>
                <c:pt idx="1103">
                  <c:v>1.1390353591920857</c:v>
                </c:pt>
                <c:pt idx="1104">
                  <c:v>1.0720553449994688</c:v>
                </c:pt>
                <c:pt idx="1105">
                  <c:v>1.0122976042657235</c:v>
                </c:pt>
                <c:pt idx="1106">
                  <c:v>0.95848098475530918</c:v>
                </c:pt>
                <c:pt idx="1107">
                  <c:v>0.97755949179834212</c:v>
                </c:pt>
                <c:pt idx="1108">
                  <c:v>1.2423422022445045</c:v>
                </c:pt>
                <c:pt idx="1109">
                  <c:v>1.9225287264637609</c:v>
                </c:pt>
                <c:pt idx="1110">
                  <c:v>1.9980786716792376</c:v>
                </c:pt>
                <c:pt idx="1111">
                  <c:v>1.7214061802055376</c:v>
                </c:pt>
                <c:pt idx="1112">
                  <c:v>1.4885973588219348</c:v>
                </c:pt>
                <c:pt idx="1113">
                  <c:v>1.3410277017583314</c:v>
                </c:pt>
                <c:pt idx="1114">
                  <c:v>1.249097135738463</c:v>
                </c:pt>
                <c:pt idx="1115">
                  <c:v>1.169243011408206</c:v>
                </c:pt>
                <c:pt idx="1116">
                  <c:v>1.1292284401146946</c:v>
                </c:pt>
                <c:pt idx="1117">
                  <c:v>1.2654518827809385</c:v>
                </c:pt>
                <c:pt idx="1118">
                  <c:v>1.8220979822506447</c:v>
                </c:pt>
                <c:pt idx="1119">
                  <c:v>2.7195989852427194</c:v>
                </c:pt>
                <c:pt idx="1120">
                  <c:v>3.3203421140408129</c:v>
                </c:pt>
                <c:pt idx="1121">
                  <c:v>4.468740495478194</c:v>
                </c:pt>
                <c:pt idx="1122">
                  <c:v>4.0749550299909503</c:v>
                </c:pt>
                <c:pt idx="1123">
                  <c:v>3.2910116909398548</c:v>
                </c:pt>
                <c:pt idx="1124">
                  <c:v>2.7234904214089104</c:v>
                </c:pt>
                <c:pt idx="1125">
                  <c:v>2.34787918494336</c:v>
                </c:pt>
                <c:pt idx="1126">
                  <c:v>2.0955050969405082</c:v>
                </c:pt>
                <c:pt idx="1127">
                  <c:v>1.8927352728885882</c:v>
                </c:pt>
                <c:pt idx="1128">
                  <c:v>1.7810566669965058</c:v>
                </c:pt>
                <c:pt idx="1129">
                  <c:v>1.8826472805265426</c:v>
                </c:pt>
                <c:pt idx="1130">
                  <c:v>2.5307230023655491</c:v>
                </c:pt>
                <c:pt idx="1131">
                  <c:v>3.8180218595048729</c:v>
                </c:pt>
                <c:pt idx="1132">
                  <c:v>7.3692044597081621</c:v>
                </c:pt>
                <c:pt idx="1133">
                  <c:v>7.1809823973112108</c:v>
                </c:pt>
                <c:pt idx="1134">
                  <c:v>5.4539673629203467</c:v>
                </c:pt>
                <c:pt idx="1135">
                  <c:v>4.1642964921786394</c:v>
                </c:pt>
                <c:pt idx="1136">
                  <c:v>3.7495528542017125</c:v>
                </c:pt>
                <c:pt idx="1137">
                  <c:v>5.3107467124587799</c:v>
                </c:pt>
                <c:pt idx="1138">
                  <c:v>11.876243236969579</c:v>
                </c:pt>
                <c:pt idx="1139">
                  <c:v>15.851265739454984</c:v>
                </c:pt>
                <c:pt idx="1140">
                  <c:v>17.641408079402503</c:v>
                </c:pt>
                <c:pt idx="1141">
                  <c:v>16.743930025185829</c:v>
                </c:pt>
                <c:pt idx="1142">
                  <c:v>13.304589039554484</c:v>
                </c:pt>
                <c:pt idx="1143">
                  <c:v>11.29011142281685</c:v>
                </c:pt>
                <c:pt idx="1144">
                  <c:v>8.0027091905268612</c:v>
                </c:pt>
                <c:pt idx="1145">
                  <c:v>5.8526370486416877</c:v>
                </c:pt>
                <c:pt idx="1146">
                  <c:v>4.6090731037861996</c:v>
                </c:pt>
                <c:pt idx="1147">
                  <c:v>3.8425805485576858</c:v>
                </c:pt>
                <c:pt idx="1148">
                  <c:v>3.3320888373617921</c:v>
                </c:pt>
                <c:pt idx="1149">
                  <c:v>2.9507855568418582</c:v>
                </c:pt>
                <c:pt idx="1150">
                  <c:v>2.6539343393020589</c:v>
                </c:pt>
                <c:pt idx="1151">
                  <c:v>2.4156464279034258</c:v>
                </c:pt>
                <c:pt idx="1152">
                  <c:v>2.3429678727015397</c:v>
                </c:pt>
                <c:pt idx="1153">
                  <c:v>2.7670435687669044</c:v>
                </c:pt>
                <c:pt idx="1154">
                  <c:v>4.332686343280729</c:v>
                </c:pt>
                <c:pt idx="1155">
                  <c:v>5.8918925339376758</c:v>
                </c:pt>
                <c:pt idx="1156">
                  <c:v>9.1660199106293678</c:v>
                </c:pt>
                <c:pt idx="1157">
                  <c:v>10.862033202010434</c:v>
                </c:pt>
                <c:pt idx="1158">
                  <c:v>11.610004207208773</c:v>
                </c:pt>
                <c:pt idx="1159">
                  <c:v>9.8472159872119658</c:v>
                </c:pt>
                <c:pt idx="1160">
                  <c:v>8.6648550561096904</c:v>
                </c:pt>
                <c:pt idx="1161">
                  <c:v>7.3363949757315279</c:v>
                </c:pt>
                <c:pt idx="1162">
                  <c:v>6.9476350289325204</c:v>
                </c:pt>
                <c:pt idx="1163">
                  <c:v>6.6897859645689799</c:v>
                </c:pt>
                <c:pt idx="1164">
                  <c:v>7.3792159482286213</c:v>
                </c:pt>
                <c:pt idx="1165">
                  <c:v>6.3636057257490179</c:v>
                </c:pt>
                <c:pt idx="1166">
                  <c:v>5.227251495623598</c:v>
                </c:pt>
                <c:pt idx="1167">
                  <c:v>4.8323955136125036</c:v>
                </c:pt>
                <c:pt idx="1168">
                  <c:v>5.0074615779529301</c:v>
                </c:pt>
                <c:pt idx="1169">
                  <c:v>5.2476796205984826</c:v>
                </c:pt>
                <c:pt idx="1170">
                  <c:v>4.7081764565571582</c:v>
                </c:pt>
                <c:pt idx="1171">
                  <c:v>3.9637298287967355</c:v>
                </c:pt>
                <c:pt idx="1172">
                  <c:v>3.3901311383710087</c:v>
                </c:pt>
                <c:pt idx="1173">
                  <c:v>3.1864690270170648</c:v>
                </c:pt>
                <c:pt idx="1174">
                  <c:v>3.7876312157361101</c:v>
                </c:pt>
                <c:pt idx="1175">
                  <c:v>5.6324373610602079</c:v>
                </c:pt>
                <c:pt idx="1176">
                  <c:v>5.1878486133347881</c:v>
                </c:pt>
                <c:pt idx="1177">
                  <c:v>4.2042039765224395</c:v>
                </c:pt>
                <c:pt idx="1178">
                  <c:v>3.4874274521029807</c:v>
                </c:pt>
                <c:pt idx="1179">
                  <c:v>3.1933721261000247</c:v>
                </c:pt>
                <c:pt idx="1180">
                  <c:v>3.971732330006736</c:v>
                </c:pt>
                <c:pt idx="1181">
                  <c:v>7.6461576805992912</c:v>
                </c:pt>
                <c:pt idx="1182">
                  <c:v>12.639618039134447</c:v>
                </c:pt>
                <c:pt idx="1183">
                  <c:v>12.472365605760675</c:v>
                </c:pt>
                <c:pt idx="1184">
                  <c:v>10.595352254074456</c:v>
                </c:pt>
                <c:pt idx="1185">
                  <c:v>8.3820317960433997</c:v>
                </c:pt>
                <c:pt idx="1186">
                  <c:v>9.538478347182437</c:v>
                </c:pt>
                <c:pt idx="1187">
                  <c:v>17.446341837022597</c:v>
                </c:pt>
                <c:pt idx="1188">
                  <c:v>19.478082973202785</c:v>
                </c:pt>
                <c:pt idx="1189">
                  <c:v>17.849715398326182</c:v>
                </c:pt>
                <c:pt idx="1190">
                  <c:v>17.84145422168752</c:v>
                </c:pt>
                <c:pt idx="1191">
                  <c:v>19.619604273814467</c:v>
                </c:pt>
                <c:pt idx="1192">
                  <c:v>25.092387173803793</c:v>
                </c:pt>
                <c:pt idx="1193">
                  <c:v>16.63046501353805</c:v>
                </c:pt>
                <c:pt idx="1194">
                  <c:v>10.211699135410457</c:v>
                </c:pt>
                <c:pt idx="1195">
                  <c:v>6.9820828367181207</c:v>
                </c:pt>
                <c:pt idx="1196">
                  <c:v>5.5489545918295446</c:v>
                </c:pt>
                <c:pt idx="1197">
                  <c:v>5.9792036917706497</c:v>
                </c:pt>
                <c:pt idx="1198">
                  <c:v>9.5301148073636668</c:v>
                </c:pt>
                <c:pt idx="1199">
                  <c:v>12.83088566305903</c:v>
                </c:pt>
                <c:pt idx="1200">
                  <c:v>9.6940234418741262</c:v>
                </c:pt>
                <c:pt idx="1201">
                  <c:v>7.5568493070857787</c:v>
                </c:pt>
                <c:pt idx="1202">
                  <c:v>7.0367475747579737</c:v>
                </c:pt>
                <c:pt idx="1203">
                  <c:v>7.6351659921618431</c:v>
                </c:pt>
                <c:pt idx="1204">
                  <c:v>7.0081173766486842</c:v>
                </c:pt>
                <c:pt idx="1205">
                  <c:v>5.7218453272210343</c:v>
                </c:pt>
                <c:pt idx="1206">
                  <c:v>4.6423428762598817</c:v>
                </c:pt>
                <c:pt idx="1207">
                  <c:v>3.9173376902939716</c:v>
                </c:pt>
                <c:pt idx="1208">
                  <c:v>3.4408502970644035</c:v>
                </c:pt>
                <c:pt idx="1209">
                  <c:v>3.0999488173921144</c:v>
                </c:pt>
                <c:pt idx="1210">
                  <c:v>2.8382517952065665</c:v>
                </c:pt>
                <c:pt idx="1211">
                  <c:v>2.629400100986528</c:v>
                </c:pt>
                <c:pt idx="1212">
                  <c:v>2.4592707623642616</c:v>
                </c:pt>
                <c:pt idx="1213">
                  <c:v>2.3287487136187064</c:v>
                </c:pt>
                <c:pt idx="1214">
                  <c:v>2.2522994794253925</c:v>
                </c:pt>
                <c:pt idx="1215">
                  <c:v>2.2280441364490686</c:v>
                </c:pt>
                <c:pt idx="1216">
                  <c:v>2.1608546397284067</c:v>
                </c:pt>
                <c:pt idx="1217">
                  <c:v>2.0964005085951127</c:v>
                </c:pt>
                <c:pt idx="1218">
                  <c:v>2.0174479653251218</c:v>
                </c:pt>
                <c:pt idx="1219">
                  <c:v>1.9264581295214391</c:v>
                </c:pt>
                <c:pt idx="1220">
                  <c:v>1.8434583000224281</c:v>
                </c:pt>
                <c:pt idx="1221">
                  <c:v>1.7717120998945111</c:v>
                </c:pt>
                <c:pt idx="1222">
                  <c:v>1.7095749239130604</c:v>
                </c:pt>
                <c:pt idx="1223">
                  <c:v>1.6538566419728717</c:v>
                </c:pt>
                <c:pt idx="1224">
                  <c:v>1.6030637881844969</c:v>
                </c:pt>
                <c:pt idx="1225">
                  <c:v>1.5565937878207006</c:v>
                </c:pt>
                <c:pt idx="1226">
                  <c:v>1.5138805599213443</c:v>
                </c:pt>
                <c:pt idx="1227">
                  <c:v>1.5223410547214455</c:v>
                </c:pt>
                <c:pt idx="1228">
                  <c:v>1.7236548309739625</c:v>
                </c:pt>
                <c:pt idx="1229">
                  <c:v>2.4421229930117465</c:v>
                </c:pt>
                <c:pt idx="1230">
                  <c:v>3.6178819386784173</c:v>
                </c:pt>
                <c:pt idx="1231">
                  <c:v>5.8146904982925118</c:v>
                </c:pt>
                <c:pt idx="1232">
                  <c:v>5.7840738476233238</c:v>
                </c:pt>
                <c:pt idx="1233">
                  <c:v>4.7054854592080702</c:v>
                </c:pt>
                <c:pt idx="1234">
                  <c:v>3.9078814493637575</c:v>
                </c:pt>
                <c:pt idx="1235">
                  <c:v>3.5869481197340667</c:v>
                </c:pt>
                <c:pt idx="1236">
                  <c:v>3.5961136436813623</c:v>
                </c:pt>
                <c:pt idx="1237">
                  <c:v>3.8116315776725376</c:v>
                </c:pt>
                <c:pt idx="1238">
                  <c:v>3.6424088321820793</c:v>
                </c:pt>
                <c:pt idx="1239">
                  <c:v>3.2134312893779464</c:v>
                </c:pt>
                <c:pt idx="1240">
                  <c:v>2.8312247442015264</c:v>
                </c:pt>
                <c:pt idx="1241">
                  <c:v>2.5527614282060691</c:v>
                </c:pt>
                <c:pt idx="1242">
                  <c:v>2.3492892465125781</c:v>
                </c:pt>
                <c:pt idx="1243">
                  <c:v>2.2050367108883235</c:v>
                </c:pt>
                <c:pt idx="1244">
                  <c:v>2.1967160505342336</c:v>
                </c:pt>
                <c:pt idx="1245">
                  <c:v>2.5313181820952546</c:v>
                </c:pt>
                <c:pt idx="1246">
                  <c:v>3.2762823438091937</c:v>
                </c:pt>
                <c:pt idx="1247">
                  <c:v>3.8770454379014385</c:v>
                </c:pt>
                <c:pt idx="1248">
                  <c:v>3.731357666174985</c:v>
                </c:pt>
                <c:pt idx="1249">
                  <c:v>3.3824460783387149</c:v>
                </c:pt>
                <c:pt idx="1250">
                  <c:v>3.3811478547217479</c:v>
                </c:pt>
                <c:pt idx="1251">
                  <c:v>3.9245161542986047</c:v>
                </c:pt>
                <c:pt idx="1252">
                  <c:v>5.7603931900679903</c:v>
                </c:pt>
                <c:pt idx="1253">
                  <c:v>7.0466243983952745</c:v>
                </c:pt>
                <c:pt idx="1254">
                  <c:v>7.1953708785104951</c:v>
                </c:pt>
                <c:pt idx="1255">
                  <c:v>6.9066056767462793</c:v>
                </c:pt>
                <c:pt idx="1256">
                  <c:v>7.421039711791332</c:v>
                </c:pt>
                <c:pt idx="1257">
                  <c:v>9.8384474969953093</c:v>
                </c:pt>
                <c:pt idx="1258">
                  <c:v>11.81312725486884</c:v>
                </c:pt>
                <c:pt idx="1259">
                  <c:v>8.7416022673358569</c:v>
                </c:pt>
                <c:pt idx="1260">
                  <c:v>6.2794084475411882</c:v>
                </c:pt>
                <c:pt idx="1261">
                  <c:v>4.8454617106221711</c:v>
                </c:pt>
                <c:pt idx="1262">
                  <c:v>4.0129475467263696</c:v>
                </c:pt>
                <c:pt idx="1263">
                  <c:v>3.4907649845405926</c:v>
                </c:pt>
                <c:pt idx="1264">
                  <c:v>3.1712390951300886</c:v>
                </c:pt>
                <c:pt idx="1265">
                  <c:v>3.5253852587669217</c:v>
                </c:pt>
                <c:pt idx="1266">
                  <c:v>5.9621855910453601</c:v>
                </c:pt>
                <c:pt idx="1267">
                  <c:v>11.236566503862729</c:v>
                </c:pt>
                <c:pt idx="1268">
                  <c:v>9.289272000790497</c:v>
                </c:pt>
                <c:pt idx="1269">
                  <c:v>6.6665360102058528</c:v>
                </c:pt>
                <c:pt idx="1270">
                  <c:v>5.0432672388327964</c:v>
                </c:pt>
                <c:pt idx="1271">
                  <c:v>4.1101078154960087</c:v>
                </c:pt>
                <c:pt idx="1272">
                  <c:v>3.5554199575235472</c:v>
                </c:pt>
                <c:pt idx="1273">
                  <c:v>3.1875274312707944</c:v>
                </c:pt>
                <c:pt idx="1274">
                  <c:v>3.3005602595733574</c:v>
                </c:pt>
                <c:pt idx="1275">
                  <c:v>4.7641786045395325</c:v>
                </c:pt>
                <c:pt idx="1276">
                  <c:v>8.516839037353769</c:v>
                </c:pt>
                <c:pt idx="1277">
                  <c:v>8.8723341659702726</c:v>
                </c:pt>
                <c:pt idx="1278">
                  <c:v>9.8086072908743116</c:v>
                </c:pt>
                <c:pt idx="1279">
                  <c:v>7.5725659718952985</c:v>
                </c:pt>
                <c:pt idx="1280">
                  <c:v>5.6528215641319353</c:v>
                </c:pt>
                <c:pt idx="1281">
                  <c:v>4.5030830636842882</c:v>
                </c:pt>
                <c:pt idx="1282">
                  <c:v>3.7931493850054587</c:v>
                </c:pt>
                <c:pt idx="1283">
                  <c:v>3.384840617804469</c:v>
                </c:pt>
                <c:pt idx="1284">
                  <c:v>3.3352977021465775</c:v>
                </c:pt>
                <c:pt idx="1285">
                  <c:v>3.9124475336669042</c:v>
                </c:pt>
                <c:pt idx="1286">
                  <c:v>4.6669967405681243</c:v>
                </c:pt>
                <c:pt idx="1287">
                  <c:v>4.5977833190826418</c:v>
                </c:pt>
                <c:pt idx="1288">
                  <c:v>3.9548441762217745</c:v>
                </c:pt>
                <c:pt idx="1289">
                  <c:v>3.3745181058900728</c:v>
                </c:pt>
                <c:pt idx="1290">
                  <c:v>2.974460946344859</c:v>
                </c:pt>
                <c:pt idx="1291">
                  <c:v>2.6978725341084377</c:v>
                </c:pt>
                <c:pt idx="1292">
                  <c:v>2.4874605627043804</c:v>
                </c:pt>
                <c:pt idx="1293">
                  <c:v>2.3163625016941682</c:v>
                </c:pt>
                <c:pt idx="1294">
                  <c:v>2.1742785616204601</c:v>
                </c:pt>
                <c:pt idx="1295">
                  <c:v>2.0541015639533486</c:v>
                </c:pt>
                <c:pt idx="1296">
                  <c:v>1.950513724214582</c:v>
                </c:pt>
                <c:pt idx="1297">
                  <c:v>1.9138327262695451</c:v>
                </c:pt>
                <c:pt idx="1298">
                  <c:v>2.4581890557372863</c:v>
                </c:pt>
                <c:pt idx="1299">
                  <c:v>6.3034390227628929</c:v>
                </c:pt>
                <c:pt idx="1300">
                  <c:v>23.420082778654248</c:v>
                </c:pt>
                <c:pt idx="1301">
                  <c:v>42.196179106065088</c:v>
                </c:pt>
                <c:pt idx="1302">
                  <c:v>37.07629637053553</c:v>
                </c:pt>
                <c:pt idx="1303">
                  <c:v>18.699762560625878</c:v>
                </c:pt>
                <c:pt idx="1304">
                  <c:v>10.654303258041621</c:v>
                </c:pt>
                <c:pt idx="1305">
                  <c:v>7.1377272084686325</c:v>
                </c:pt>
                <c:pt idx="1306">
                  <c:v>5.8936589148748162</c:v>
                </c:pt>
                <c:pt idx="1307">
                  <c:v>6.4365129409619692</c:v>
                </c:pt>
                <c:pt idx="1308">
                  <c:v>8.229464203593384</c:v>
                </c:pt>
                <c:pt idx="1309">
                  <c:v>8.6106152643827993</c:v>
                </c:pt>
                <c:pt idx="1310">
                  <c:v>11.382531419379543</c:v>
                </c:pt>
                <c:pt idx="1311">
                  <c:v>17.290112477642467</c:v>
                </c:pt>
                <c:pt idx="1312">
                  <c:v>23.163333354611932</c:v>
                </c:pt>
                <c:pt idx="1313">
                  <c:v>14.284723113006237</c:v>
                </c:pt>
                <c:pt idx="1314">
                  <c:v>9.0821394147028123</c:v>
                </c:pt>
                <c:pt idx="1315">
                  <c:v>6.5151140438908177</c:v>
                </c:pt>
                <c:pt idx="1316">
                  <c:v>5.8225115096868745</c:v>
                </c:pt>
                <c:pt idx="1317">
                  <c:v>7.7684677332573298</c:v>
                </c:pt>
                <c:pt idx="1318">
                  <c:v>13.393014487134341</c:v>
                </c:pt>
                <c:pt idx="1319">
                  <c:v>17.527470684156008</c:v>
                </c:pt>
                <c:pt idx="1320">
                  <c:v>19.163258537336137</c:v>
                </c:pt>
                <c:pt idx="1321">
                  <c:v>19.66078865577737</c:v>
                </c:pt>
                <c:pt idx="1322">
                  <c:v>19.511362354291443</c:v>
                </c:pt>
                <c:pt idx="1323">
                  <c:v>19.121423033870613</c:v>
                </c:pt>
                <c:pt idx="1324">
                  <c:v>17.213894616116793</c:v>
                </c:pt>
                <c:pt idx="1325">
                  <c:v>14.20678502264184</c:v>
                </c:pt>
                <c:pt idx="1326">
                  <c:v>11.006337249804783</c:v>
                </c:pt>
                <c:pt idx="1327">
                  <c:v>8.3340915334515522</c:v>
                </c:pt>
                <c:pt idx="1328">
                  <c:v>6.6312303517683988</c:v>
                </c:pt>
                <c:pt idx="1329">
                  <c:v>6.9100666029908728</c:v>
                </c:pt>
                <c:pt idx="1330">
                  <c:v>9.7927924994101243</c:v>
                </c:pt>
                <c:pt idx="1331">
                  <c:v>9.3002774947109685</c:v>
                </c:pt>
                <c:pt idx="1332">
                  <c:v>8.2369630092776873</c:v>
                </c:pt>
                <c:pt idx="1333">
                  <c:v>10.191811437197005</c:v>
                </c:pt>
                <c:pt idx="1334">
                  <c:v>15.514252124337791</c:v>
                </c:pt>
                <c:pt idx="1335">
                  <c:v>19.68697673910421</c:v>
                </c:pt>
                <c:pt idx="1336">
                  <c:v>13.76365094867757</c:v>
                </c:pt>
                <c:pt idx="1337">
                  <c:v>9.1389182707888317</c:v>
                </c:pt>
                <c:pt idx="1338">
                  <c:v>7.176403859871149</c:v>
                </c:pt>
                <c:pt idx="1339">
                  <c:v>7.0550704227620766</c:v>
                </c:pt>
                <c:pt idx="1340">
                  <c:v>7.9438062924722237</c:v>
                </c:pt>
                <c:pt idx="1341">
                  <c:v>9.7515158214758291</c:v>
                </c:pt>
                <c:pt idx="1342">
                  <c:v>11.601075305791305</c:v>
                </c:pt>
                <c:pt idx="1343">
                  <c:v>11.728561761655492</c:v>
                </c:pt>
                <c:pt idx="1344">
                  <c:v>11.406988723975182</c:v>
                </c:pt>
                <c:pt idx="1345">
                  <c:v>14.126608008127004</c:v>
                </c:pt>
                <c:pt idx="1346">
                  <c:v>22.226411940201846</c:v>
                </c:pt>
                <c:pt idx="1347">
                  <c:v>20.665726009199155</c:v>
                </c:pt>
                <c:pt idx="1348">
                  <c:v>13.630947282953665</c:v>
                </c:pt>
                <c:pt idx="1349">
                  <c:v>10.778604289441358</c:v>
                </c:pt>
                <c:pt idx="1350">
                  <c:v>11.270859662285023</c:v>
                </c:pt>
                <c:pt idx="1351">
                  <c:v>12.639347958775508</c:v>
                </c:pt>
                <c:pt idx="1352">
                  <c:v>17.172743435582902</c:v>
                </c:pt>
                <c:pt idx="1353">
                  <c:v>15.934006346187221</c:v>
                </c:pt>
                <c:pt idx="1354">
                  <c:v>13.880698276615488</c:v>
                </c:pt>
                <c:pt idx="1355">
                  <c:v>9.4842673098596819</c:v>
                </c:pt>
                <c:pt idx="1356">
                  <c:v>7.0738134283844127</c:v>
                </c:pt>
                <c:pt idx="1357">
                  <c:v>6.5891024294231944</c:v>
                </c:pt>
                <c:pt idx="1358">
                  <c:v>7.2774151186075011</c:v>
                </c:pt>
                <c:pt idx="1359">
                  <c:v>7.943541805736098</c:v>
                </c:pt>
                <c:pt idx="1360">
                  <c:v>10.552239142340735</c:v>
                </c:pt>
                <c:pt idx="1361">
                  <c:v>12.913164687767871</c:v>
                </c:pt>
                <c:pt idx="1362">
                  <c:v>11.295861603016066</c:v>
                </c:pt>
                <c:pt idx="1363">
                  <c:v>9.3224533483722372</c:v>
                </c:pt>
                <c:pt idx="1364">
                  <c:v>7.5969980959553141</c:v>
                </c:pt>
                <c:pt idx="1365">
                  <c:v>7.2726837607210975</c:v>
                </c:pt>
                <c:pt idx="1366">
                  <c:v>8.5932093210573992</c:v>
                </c:pt>
                <c:pt idx="1367">
                  <c:v>11.00578158685261</c:v>
                </c:pt>
                <c:pt idx="1368">
                  <c:v>9.8089714297067232</c:v>
                </c:pt>
                <c:pt idx="1369">
                  <c:v>8.6484672728267054</c:v>
                </c:pt>
                <c:pt idx="1370">
                  <c:v>7.0480895988336032</c:v>
                </c:pt>
                <c:pt idx="1371">
                  <c:v>5.8533378475817379</c:v>
                </c:pt>
                <c:pt idx="1372">
                  <c:v>5.0437523594661267</c:v>
                </c:pt>
                <c:pt idx="1373">
                  <c:v>4.4737630987592247</c:v>
                </c:pt>
                <c:pt idx="1374">
                  <c:v>4.1780539939113028</c:v>
                </c:pt>
                <c:pt idx="1375">
                  <c:v>4.3791665132989293</c:v>
                </c:pt>
                <c:pt idx="1376">
                  <c:v>4.8916225644256599</c:v>
                </c:pt>
                <c:pt idx="1377">
                  <c:v>6.5203409660235518</c:v>
                </c:pt>
                <c:pt idx="1378">
                  <c:v>6.2595640139498148</c:v>
                </c:pt>
                <c:pt idx="1379">
                  <c:v>5.9245357478849652</c:v>
                </c:pt>
                <c:pt idx="1380">
                  <c:v>7.8573735061850627</c:v>
                </c:pt>
                <c:pt idx="1381">
                  <c:v>11.932676368420605</c:v>
                </c:pt>
                <c:pt idx="1382">
                  <c:v>12.1643540152473</c:v>
                </c:pt>
                <c:pt idx="1383">
                  <c:v>10.432897501397255</c:v>
                </c:pt>
                <c:pt idx="1384">
                  <c:v>8.4353211578069267</c:v>
                </c:pt>
                <c:pt idx="1385">
                  <c:v>6.6274479445978818</c:v>
                </c:pt>
                <c:pt idx="1386">
                  <c:v>6.1986346442258133</c:v>
                </c:pt>
                <c:pt idx="1387">
                  <c:v>7.2184606329530201</c:v>
                </c:pt>
                <c:pt idx="1388">
                  <c:v>9.0723948231106597</c:v>
                </c:pt>
                <c:pt idx="1389">
                  <c:v>11.604544408150154</c:v>
                </c:pt>
                <c:pt idx="1390">
                  <c:v>14.042563864927414</c:v>
                </c:pt>
                <c:pt idx="1391">
                  <c:v>12.612388548955918</c:v>
                </c:pt>
                <c:pt idx="1392">
                  <c:v>9.6134678758965162</c:v>
                </c:pt>
                <c:pt idx="1393">
                  <c:v>6.903344564986293</c:v>
                </c:pt>
                <c:pt idx="1394">
                  <c:v>5.2224586533552184</c:v>
                </c:pt>
                <c:pt idx="1395">
                  <c:v>4.2230613332703486</c:v>
                </c:pt>
                <c:pt idx="1396">
                  <c:v>3.5737125409185824</c:v>
                </c:pt>
                <c:pt idx="1397">
                  <c:v>3.106803675020779</c:v>
                </c:pt>
                <c:pt idx="1398">
                  <c:v>2.7453988964909661</c:v>
                </c:pt>
                <c:pt idx="1399">
                  <c:v>2.4561239162121478</c:v>
                </c:pt>
                <c:pt idx="1400">
                  <c:v>2.2198227553864696</c:v>
                </c:pt>
                <c:pt idx="1401">
                  <c:v>2.0872051424679938</c:v>
                </c:pt>
                <c:pt idx="1402">
                  <c:v>2.2332579969243476</c:v>
                </c:pt>
                <c:pt idx="1403">
                  <c:v>2.8540823532838373</c:v>
                </c:pt>
                <c:pt idx="1404">
                  <c:v>3.2750106020336807</c:v>
                </c:pt>
                <c:pt idx="1405">
                  <c:v>3.5748011072706034</c:v>
                </c:pt>
                <c:pt idx="1406">
                  <c:v>4.7103578726438204</c:v>
                </c:pt>
                <c:pt idx="1407">
                  <c:v>5.2266145764710696</c:v>
                </c:pt>
                <c:pt idx="1408">
                  <c:v>6.3926791617784851</c:v>
                </c:pt>
                <c:pt idx="1409">
                  <c:v>5.4399698370465241</c:v>
                </c:pt>
                <c:pt idx="1410">
                  <c:v>4.2671768047646292</c:v>
                </c:pt>
                <c:pt idx="1411">
                  <c:v>3.4863396776084001</c:v>
                </c:pt>
                <c:pt idx="1412">
                  <c:v>2.9934701878721817</c:v>
                </c:pt>
                <c:pt idx="1413">
                  <c:v>2.7603010771159626</c:v>
                </c:pt>
                <c:pt idx="1414">
                  <c:v>2.7195090589710764</c:v>
                </c:pt>
                <c:pt idx="1415">
                  <c:v>2.4960114428979194</c:v>
                </c:pt>
                <c:pt idx="1416">
                  <c:v>2.2219258345797259</c:v>
                </c:pt>
                <c:pt idx="1417">
                  <c:v>1.9942389939280161</c:v>
                </c:pt>
                <c:pt idx="1418">
                  <c:v>1.8146138382385644</c:v>
                </c:pt>
                <c:pt idx="1419">
                  <c:v>1.7225177081184879</c:v>
                </c:pt>
                <c:pt idx="1420">
                  <c:v>1.8337818065027656</c:v>
                </c:pt>
                <c:pt idx="1421">
                  <c:v>2.2375060383557495</c:v>
                </c:pt>
                <c:pt idx="1422">
                  <c:v>2.2478918035757758</c:v>
                </c:pt>
                <c:pt idx="1423">
                  <c:v>2.0036098650786767</c:v>
                </c:pt>
                <c:pt idx="1424">
                  <c:v>1.7729814471399175</c:v>
                </c:pt>
                <c:pt idx="1425">
                  <c:v>1.6950093123458061</c:v>
                </c:pt>
                <c:pt idx="1426">
                  <c:v>2.0052666124804164</c:v>
                </c:pt>
                <c:pt idx="1427">
                  <c:v>2.9712582491932791</c:v>
                </c:pt>
                <c:pt idx="1428">
                  <c:v>3.2164056635681462</c:v>
                </c:pt>
                <c:pt idx="1429">
                  <c:v>2.8034469436633862</c:v>
                </c:pt>
                <c:pt idx="1430">
                  <c:v>2.3681025842586401</c:v>
                </c:pt>
                <c:pt idx="1431">
                  <c:v>2.0629269447433791</c:v>
                </c:pt>
                <c:pt idx="1432">
                  <c:v>1.858028360520493</c:v>
                </c:pt>
                <c:pt idx="1433">
                  <c:v>1.6956565205912324</c:v>
                </c:pt>
                <c:pt idx="1434">
                  <c:v>1.6892567797262592</c:v>
                </c:pt>
                <c:pt idx="1435">
                  <c:v>2.2153129232387894</c:v>
                </c:pt>
                <c:pt idx="1436">
                  <c:v>3.8246274683208523</c:v>
                </c:pt>
                <c:pt idx="1437">
                  <c:v>4.123617661726259</c:v>
                </c:pt>
                <c:pt idx="1438">
                  <c:v>3.4589749780056041</c:v>
                </c:pt>
                <c:pt idx="1439">
                  <c:v>2.8256415586354411</c:v>
                </c:pt>
                <c:pt idx="1440">
                  <c:v>2.4146331624473678</c:v>
                </c:pt>
                <c:pt idx="1441">
                  <c:v>2.1981940123338095</c:v>
                </c:pt>
                <c:pt idx="1442">
                  <c:v>2.1548473029043214</c:v>
                </c:pt>
                <c:pt idx="1443">
                  <c:v>2.2524210465842245</c:v>
                </c:pt>
                <c:pt idx="1444">
                  <c:v>2.6085931301167871</c:v>
                </c:pt>
                <c:pt idx="1445">
                  <c:v>2.4778714102752022</c:v>
                </c:pt>
                <c:pt idx="1446">
                  <c:v>2.15937488865386</c:v>
                </c:pt>
                <c:pt idx="1447">
                  <c:v>1.8999496602703712</c:v>
                </c:pt>
                <c:pt idx="1448">
                  <c:v>1.7171338370844078</c:v>
                </c:pt>
                <c:pt idx="1449">
                  <c:v>1.6002584389225549</c:v>
                </c:pt>
                <c:pt idx="1450">
                  <c:v>1.5234178691850875</c:v>
                </c:pt>
                <c:pt idx="1451">
                  <c:v>1.4263382448409432</c:v>
                </c:pt>
                <c:pt idx="1452">
                  <c:v>1.322840384724687</c:v>
                </c:pt>
                <c:pt idx="1453">
                  <c:v>1.2322861479528915</c:v>
                </c:pt>
                <c:pt idx="1454">
                  <c:v>1.1552539062931255</c:v>
                </c:pt>
                <c:pt idx="1455">
                  <c:v>1.0885845269941741</c:v>
                </c:pt>
                <c:pt idx="1456">
                  <c:v>1.0286961019075391</c:v>
                </c:pt>
                <c:pt idx="1457">
                  <c:v>0.97464905412042602</c:v>
                </c:pt>
                <c:pt idx="1458">
                  <c:v>0.92586865251173744</c:v>
                </c:pt>
                <c:pt idx="1459">
                  <c:v>0.88176904804298761</c:v>
                </c:pt>
                <c:pt idx="1460">
                  <c:v>0.84155757870515679</c:v>
                </c:pt>
                <c:pt idx="1461">
                  <c:v>0.80459814261169715</c:v>
                </c:pt>
                <c:pt idx="1462">
                  <c:v>0.77069488624144789</c:v>
                </c:pt>
                <c:pt idx="1463">
                  <c:v>0.73998643657619478</c:v>
                </c:pt>
                <c:pt idx="1464">
                  <c:v>0.71325599092285219</c:v>
                </c:pt>
                <c:pt idx="1465">
                  <c:v>0.69063407672743915</c:v>
                </c:pt>
                <c:pt idx="1466">
                  <c:v>0.70215521028855399</c:v>
                </c:pt>
                <c:pt idx="1467">
                  <c:v>0.83881632063763933</c:v>
                </c:pt>
                <c:pt idx="1468">
                  <c:v>1.2337181511182598</c:v>
                </c:pt>
                <c:pt idx="1469">
                  <c:v>1.5886759893818976</c:v>
                </c:pt>
                <c:pt idx="1470">
                  <c:v>1.5686146619865906</c:v>
                </c:pt>
                <c:pt idx="1471">
                  <c:v>1.4534172192588826</c:v>
                </c:pt>
                <c:pt idx="1472">
                  <c:v>1.3201599655841758</c:v>
                </c:pt>
                <c:pt idx="1473">
                  <c:v>1.2052913489030086</c:v>
                </c:pt>
                <c:pt idx="1474">
                  <c:v>1.1410243374904632</c:v>
                </c:pt>
                <c:pt idx="1475">
                  <c:v>1.1575856541907987</c:v>
                </c:pt>
                <c:pt idx="1476">
                  <c:v>1.2848563578632501</c:v>
                </c:pt>
                <c:pt idx="1477">
                  <c:v>1.3330199338762663</c:v>
                </c:pt>
                <c:pt idx="1478">
                  <c:v>1.3849742623182559</c:v>
                </c:pt>
                <c:pt idx="1479">
                  <c:v>1.4057467775631327</c:v>
                </c:pt>
                <c:pt idx="1480">
                  <c:v>1.4980274347724243</c:v>
                </c:pt>
                <c:pt idx="1481">
                  <c:v>1.5364737072302077</c:v>
                </c:pt>
                <c:pt idx="1482">
                  <c:v>1.4309634369106166</c:v>
                </c:pt>
                <c:pt idx="1483">
                  <c:v>1.2985542480763272</c:v>
                </c:pt>
                <c:pt idx="1484">
                  <c:v>1.1948973924568096</c:v>
                </c:pt>
                <c:pt idx="1485">
                  <c:v>1.1188806146318855</c:v>
                </c:pt>
                <c:pt idx="1486">
                  <c:v>1.0564104569501851</c:v>
                </c:pt>
                <c:pt idx="1487">
                  <c:v>1.0005526384651957</c:v>
                </c:pt>
                <c:pt idx="1488">
                  <c:v>0.9502232118579379</c:v>
                </c:pt>
                <c:pt idx="1489">
                  <c:v>0.90462783644896383</c:v>
                </c:pt>
                <c:pt idx="1490">
                  <c:v>0.86303993053091599</c:v>
                </c:pt>
                <c:pt idx="1491">
                  <c:v>0.8249168769160069</c:v>
                </c:pt>
                <c:pt idx="1492">
                  <c:v>0.78987485764759113</c:v>
                </c:pt>
                <c:pt idx="1493">
                  <c:v>0.75756782695382863</c:v>
                </c:pt>
                <c:pt idx="1494">
                  <c:v>0.72771502487352513</c:v>
                </c:pt>
                <c:pt idx="1495">
                  <c:v>0.70011614100791508</c:v>
                </c:pt>
                <c:pt idx="1496">
                  <c:v>0.67460952916579664</c:v>
                </c:pt>
                <c:pt idx="1497">
                  <c:v>0.65819695072713957</c:v>
                </c:pt>
                <c:pt idx="1498">
                  <c:v>0.66700602776805995</c:v>
                </c:pt>
                <c:pt idx="1499">
                  <c:v>0.70556907905635713</c:v>
                </c:pt>
                <c:pt idx="1500">
                  <c:v>0.7002816225127606</c:v>
                </c:pt>
                <c:pt idx="1501">
                  <c:v>0.65995150313592954</c:v>
                </c:pt>
                <c:pt idx="1502">
                  <c:v>0.62462377628218557</c:v>
                </c:pt>
                <c:pt idx="1503">
                  <c:v>0.59920608516023033</c:v>
                </c:pt>
                <c:pt idx="1504">
                  <c:v>0.58022927300429972</c:v>
                </c:pt>
                <c:pt idx="1505">
                  <c:v>0.5624479969887386</c:v>
                </c:pt>
                <c:pt idx="1506">
                  <c:v>0.54574098958963468</c:v>
                </c:pt>
                <c:pt idx="1507">
                  <c:v>0.53007001915036311</c:v>
                </c:pt>
                <c:pt idx="1508">
                  <c:v>0.51534373036284431</c:v>
                </c:pt>
                <c:pt idx="1509">
                  <c:v>0.50142251293589568</c:v>
                </c:pt>
                <c:pt idx="1510">
                  <c:v>0.49639608319604372</c:v>
                </c:pt>
                <c:pt idx="1511">
                  <c:v>0.51842979987500903</c:v>
                </c:pt>
                <c:pt idx="1512">
                  <c:v>0.5725684909665465</c:v>
                </c:pt>
                <c:pt idx="1513">
                  <c:v>0.57863089038817273</c:v>
                </c:pt>
                <c:pt idx="1514">
                  <c:v>0.55347066256113231</c:v>
                </c:pt>
                <c:pt idx="1515">
                  <c:v>0.63668094980939349</c:v>
                </c:pt>
                <c:pt idx="1516">
                  <c:v>1.1569654030186827</c:v>
                </c:pt>
                <c:pt idx="1517">
                  <c:v>2.8396483972570046</c:v>
                </c:pt>
                <c:pt idx="1518">
                  <c:v>5.3075851125766906</c:v>
                </c:pt>
                <c:pt idx="1519">
                  <c:v>5.4109047561118366</c:v>
                </c:pt>
                <c:pt idx="1520">
                  <c:v>5.3257735161920952</c:v>
                </c:pt>
                <c:pt idx="1521">
                  <c:v>5.4682463061701556</c:v>
                </c:pt>
                <c:pt idx="1522">
                  <c:v>6.6294187920822631</c:v>
                </c:pt>
                <c:pt idx="1523">
                  <c:v>11.243709320524204</c:v>
                </c:pt>
                <c:pt idx="1524">
                  <c:v>11.472924214258267</c:v>
                </c:pt>
                <c:pt idx="1525">
                  <c:v>14.654382464876319</c:v>
                </c:pt>
                <c:pt idx="1526">
                  <c:v>14.174800009431603</c:v>
                </c:pt>
                <c:pt idx="1527">
                  <c:v>13.813316447343755</c:v>
                </c:pt>
                <c:pt idx="1528">
                  <c:v>9.8041457347534156</c:v>
                </c:pt>
                <c:pt idx="1529">
                  <c:v>6.8354849057999907</c:v>
                </c:pt>
                <c:pt idx="1530">
                  <c:v>5.1563795476946659</c:v>
                </c:pt>
                <c:pt idx="1531">
                  <c:v>4.1798861820188922</c:v>
                </c:pt>
                <c:pt idx="1532">
                  <c:v>3.5702501177394783</c:v>
                </c:pt>
                <c:pt idx="1533">
                  <c:v>3.1335399724358188</c:v>
                </c:pt>
                <c:pt idx="1534">
                  <c:v>2.8020175050558853</c:v>
                </c:pt>
                <c:pt idx="1535">
                  <c:v>2.5418638022869064</c:v>
                </c:pt>
                <c:pt idx="1536">
                  <c:v>2.3329036483203165</c:v>
                </c:pt>
                <c:pt idx="1537">
                  <c:v>2.1596609307194523</c:v>
                </c:pt>
                <c:pt idx="1538">
                  <c:v>2.0128757027779942</c:v>
                </c:pt>
                <c:pt idx="1539">
                  <c:v>1.8961919718607656</c:v>
                </c:pt>
                <c:pt idx="1540">
                  <c:v>1.8596826378341587</c:v>
                </c:pt>
                <c:pt idx="1541">
                  <c:v>1.9931177271067906</c:v>
                </c:pt>
                <c:pt idx="1542">
                  <c:v>2.2361607457566253</c:v>
                </c:pt>
                <c:pt idx="1543">
                  <c:v>2.8244776899825119</c:v>
                </c:pt>
                <c:pt idx="1544">
                  <c:v>6.4571182503925231</c:v>
                </c:pt>
                <c:pt idx="1545">
                  <c:v>21.746400367979852</c:v>
                </c:pt>
                <c:pt idx="1546">
                  <c:v>24.377169933760026</c:v>
                </c:pt>
                <c:pt idx="1547">
                  <c:v>38.374936126020202</c:v>
                </c:pt>
                <c:pt idx="1548">
                  <c:v>28.544812691931824</c:v>
                </c:pt>
                <c:pt idx="1549">
                  <c:v>14.799834934614596</c:v>
                </c:pt>
                <c:pt idx="1550">
                  <c:v>8.9590566521596884</c:v>
                </c:pt>
                <c:pt idx="1551">
                  <c:v>6.3083005238772127</c:v>
                </c:pt>
                <c:pt idx="1552">
                  <c:v>5.2644820122227625</c:v>
                </c:pt>
                <c:pt idx="1553">
                  <c:v>5.0181128991729826</c:v>
                </c:pt>
                <c:pt idx="1554">
                  <c:v>4.8451635224365592</c:v>
                </c:pt>
                <c:pt idx="1555">
                  <c:v>6.441434950417209</c:v>
                </c:pt>
                <c:pt idx="1556">
                  <c:v>11.57701981050201</c:v>
                </c:pt>
                <c:pt idx="1557">
                  <c:v>9.7955857425293225</c:v>
                </c:pt>
                <c:pt idx="1558">
                  <c:v>9.5287699541930504</c:v>
                </c:pt>
                <c:pt idx="1559">
                  <c:v>13.542982499905296</c:v>
                </c:pt>
                <c:pt idx="1560">
                  <c:v>12.092477142749512</c:v>
                </c:pt>
                <c:pt idx="1561">
                  <c:v>8.4794021722042423</c:v>
                </c:pt>
                <c:pt idx="1562">
                  <c:v>6.2200624363866286</c:v>
                </c:pt>
                <c:pt idx="1563">
                  <c:v>5.0119949252601117</c:v>
                </c:pt>
                <c:pt idx="1564">
                  <c:v>4.2137980257366454</c:v>
                </c:pt>
                <c:pt idx="1565">
                  <c:v>3.651172716053027</c:v>
                </c:pt>
                <c:pt idx="1566">
                  <c:v>3.2411293585388092</c:v>
                </c:pt>
                <c:pt idx="1567">
                  <c:v>2.9337577810751165</c:v>
                </c:pt>
                <c:pt idx="1568">
                  <c:v>2.694849928233757</c:v>
                </c:pt>
                <c:pt idx="1569">
                  <c:v>2.5014721221010259</c:v>
                </c:pt>
                <c:pt idx="1570">
                  <c:v>2.341790008976254</c:v>
                </c:pt>
                <c:pt idx="1571">
                  <c:v>2.2074219620783868</c:v>
                </c:pt>
                <c:pt idx="1572">
                  <c:v>2.0925800893461655</c:v>
                </c:pt>
                <c:pt idx="1573">
                  <c:v>1.9933594728557482</c:v>
                </c:pt>
                <c:pt idx="1574">
                  <c:v>1.9068242301260487</c:v>
                </c:pt>
                <c:pt idx="1575">
                  <c:v>1.8305591588653074</c:v>
                </c:pt>
                <c:pt idx="1576">
                  <c:v>1.7625389874169963</c:v>
                </c:pt>
                <c:pt idx="1577">
                  <c:v>1.7010551155666527</c:v>
                </c:pt>
                <c:pt idx="1578">
                  <c:v>1.6449817551672863</c:v>
                </c:pt>
                <c:pt idx="1579">
                  <c:v>1.5935113662516147</c:v>
                </c:pt>
                <c:pt idx="1580">
                  <c:v>1.5458974051881422</c:v>
                </c:pt>
                <c:pt idx="1581">
                  <c:v>1.5016252155938665</c:v>
                </c:pt>
                <c:pt idx="1582">
                  <c:v>1.4603932266146142</c:v>
                </c:pt>
                <c:pt idx="1583">
                  <c:v>1.4266518901866192</c:v>
                </c:pt>
                <c:pt idx="1584">
                  <c:v>1.4336265389181588</c:v>
                </c:pt>
                <c:pt idx="1585">
                  <c:v>1.5542187499831237</c:v>
                </c:pt>
                <c:pt idx="1586">
                  <c:v>1.888342736356122</c:v>
                </c:pt>
                <c:pt idx="1587">
                  <c:v>2.4335863148982764</c:v>
                </c:pt>
                <c:pt idx="1588">
                  <c:v>3.3233577286648437</c:v>
                </c:pt>
                <c:pt idx="1589">
                  <c:v>3.2788106685613285</c:v>
                </c:pt>
                <c:pt idx="1590">
                  <c:v>3.0698701764587915</c:v>
                </c:pt>
                <c:pt idx="1591">
                  <c:v>3.6040583936969113</c:v>
                </c:pt>
                <c:pt idx="1592">
                  <c:v>5.4164856007466566</c:v>
                </c:pt>
                <c:pt idx="1593">
                  <c:v>9.9217542043516129</c:v>
                </c:pt>
                <c:pt idx="1594">
                  <c:v>10.556880124894461</c:v>
                </c:pt>
                <c:pt idx="1595">
                  <c:v>12.865423276597813</c:v>
                </c:pt>
                <c:pt idx="1596">
                  <c:v>12.561393159500415</c:v>
                </c:pt>
                <c:pt idx="1597">
                  <c:v>9.8274840784483644</c:v>
                </c:pt>
                <c:pt idx="1598">
                  <c:v>7.7574160957111067</c:v>
                </c:pt>
                <c:pt idx="1599">
                  <c:v>5.9038003314432101</c:v>
                </c:pt>
                <c:pt idx="1600">
                  <c:v>5.3416074873919097</c:v>
                </c:pt>
                <c:pt idx="1601">
                  <c:v>7.8737301279562404</c:v>
                </c:pt>
                <c:pt idx="1602">
                  <c:v>16.65619287763721</c:v>
                </c:pt>
                <c:pt idx="1603">
                  <c:v>13.971768953472644</c:v>
                </c:pt>
                <c:pt idx="1604">
                  <c:v>9.2200166558771706</c:v>
                </c:pt>
                <c:pt idx="1605">
                  <c:v>6.4713483707202126</c:v>
                </c:pt>
                <c:pt idx="1606">
                  <c:v>5.1204033150405577</c:v>
                </c:pt>
                <c:pt idx="1607">
                  <c:v>5.2786288797677008</c:v>
                </c:pt>
                <c:pt idx="1608">
                  <c:v>8.8066533551954329</c:v>
                </c:pt>
                <c:pt idx="1609">
                  <c:v>19.063666428068835</c:v>
                </c:pt>
                <c:pt idx="1610">
                  <c:v>23.743188198265074</c:v>
                </c:pt>
                <c:pt idx="1611">
                  <c:v>18.750428183970563</c:v>
                </c:pt>
                <c:pt idx="1612">
                  <c:v>11.385964728670121</c:v>
                </c:pt>
                <c:pt idx="1613">
                  <c:v>7.5349517293030317</c:v>
                </c:pt>
                <c:pt idx="1614">
                  <c:v>5.6136427340991428</c:v>
                </c:pt>
                <c:pt idx="1615">
                  <c:v>4.5764480538219461</c:v>
                </c:pt>
                <c:pt idx="1616">
                  <c:v>3.9361054424227562</c:v>
                </c:pt>
                <c:pt idx="1617">
                  <c:v>3.5293081987503561</c:v>
                </c:pt>
                <c:pt idx="1618">
                  <c:v>3.4199624738489467</c:v>
                </c:pt>
                <c:pt idx="1619">
                  <c:v>3.6812326803625748</c:v>
                </c:pt>
                <c:pt idx="1620">
                  <c:v>3.7020657162087893</c:v>
                </c:pt>
                <c:pt idx="1621">
                  <c:v>3.3663022915667176</c:v>
                </c:pt>
                <c:pt idx="1622">
                  <c:v>3.0565541009116743</c:v>
                </c:pt>
                <c:pt idx="1623">
                  <c:v>2.9837823925548204</c:v>
                </c:pt>
                <c:pt idx="1624">
                  <c:v>3.1641080666107491</c:v>
                </c:pt>
                <c:pt idx="1625">
                  <c:v>2.994910974358568</c:v>
                </c:pt>
                <c:pt idx="1626">
                  <c:v>2.7130891699985993</c:v>
                </c:pt>
                <c:pt idx="1627">
                  <c:v>2.4827911526901731</c:v>
                </c:pt>
                <c:pt idx="1628">
                  <c:v>2.3100031535738763</c:v>
                </c:pt>
                <c:pt idx="1629">
                  <c:v>2.1768882576768616</c:v>
                </c:pt>
                <c:pt idx="1630">
                  <c:v>2.0634226773370861</c:v>
                </c:pt>
                <c:pt idx="1631">
                  <c:v>1.9688893095021387</c:v>
                </c:pt>
                <c:pt idx="1632">
                  <c:v>1.8980911493820423</c:v>
                </c:pt>
                <c:pt idx="1633">
                  <c:v>1.8512598470077608</c:v>
                </c:pt>
                <c:pt idx="1634">
                  <c:v>1.7864393079800862</c:v>
                </c:pt>
                <c:pt idx="1635">
                  <c:v>1.7154346830640634</c:v>
                </c:pt>
                <c:pt idx="1636">
                  <c:v>1.6515265254679523</c:v>
                </c:pt>
                <c:pt idx="1637">
                  <c:v>1.5953527384131103</c:v>
                </c:pt>
                <c:pt idx="1638">
                  <c:v>1.545381351082316</c:v>
                </c:pt>
                <c:pt idx="1639">
                  <c:v>1.4998138403160577</c:v>
                </c:pt>
                <c:pt idx="1640">
                  <c:v>1.4581192721956868</c:v>
                </c:pt>
                <c:pt idx="1641">
                  <c:v>1.41970259819308</c:v>
                </c:pt>
                <c:pt idx="1642">
                  <c:v>1.5232600983668232</c:v>
                </c:pt>
                <c:pt idx="1643">
                  <c:v>2.4494319475511599</c:v>
                </c:pt>
                <c:pt idx="1644">
                  <c:v>6.4455441464886869</c:v>
                </c:pt>
                <c:pt idx="1645">
                  <c:v>12.050223703574829</c:v>
                </c:pt>
                <c:pt idx="1646">
                  <c:v>11.423045061753195</c:v>
                </c:pt>
                <c:pt idx="1647">
                  <c:v>12.319705919449323</c:v>
                </c:pt>
                <c:pt idx="1648">
                  <c:v>14.254145676604928</c:v>
                </c:pt>
                <c:pt idx="1649">
                  <c:v>10.038915978257103</c:v>
                </c:pt>
                <c:pt idx="1650">
                  <c:v>7.4774599278896812</c:v>
                </c:pt>
                <c:pt idx="1651">
                  <c:v>7.2193135166260216</c:v>
                </c:pt>
                <c:pt idx="1652">
                  <c:v>9.4144307276867938</c:v>
                </c:pt>
                <c:pt idx="1653">
                  <c:v>15.256665647263533</c:v>
                </c:pt>
                <c:pt idx="1654">
                  <c:v>24.141393639326658</c:v>
                </c:pt>
                <c:pt idx="1655">
                  <c:v>16.711802695381014</c:v>
                </c:pt>
                <c:pt idx="1656">
                  <c:v>14.235250723955682</c:v>
                </c:pt>
                <c:pt idx="1657">
                  <c:v>9.8707543655852739</c:v>
                </c:pt>
                <c:pt idx="1658">
                  <c:v>7.9532473045629644</c:v>
                </c:pt>
                <c:pt idx="1659">
                  <c:v>8.6933097261249639</c:v>
                </c:pt>
                <c:pt idx="1660">
                  <c:v>11.185734602357522</c:v>
                </c:pt>
                <c:pt idx="1661">
                  <c:v>14.841940008311028</c:v>
                </c:pt>
                <c:pt idx="1662">
                  <c:v>11.913019963706292</c:v>
                </c:pt>
                <c:pt idx="1663">
                  <c:v>10.48191177734493</c:v>
                </c:pt>
                <c:pt idx="1664">
                  <c:v>12.938732557621265</c:v>
                </c:pt>
                <c:pt idx="1665">
                  <c:v>11.103998488914423</c:v>
                </c:pt>
                <c:pt idx="1666">
                  <c:v>7.9299836071599783</c:v>
                </c:pt>
                <c:pt idx="1667">
                  <c:v>5.8816904929400291</c:v>
                </c:pt>
                <c:pt idx="1668">
                  <c:v>4.7252731896475089</c:v>
                </c:pt>
                <c:pt idx="1669">
                  <c:v>4.2880928147314936</c:v>
                </c:pt>
                <c:pt idx="1670">
                  <c:v>4.7797562980891826</c:v>
                </c:pt>
                <c:pt idx="1671">
                  <c:v>6.4324926768404982</c:v>
                </c:pt>
                <c:pt idx="1672">
                  <c:v>8.1183800334964005</c:v>
                </c:pt>
                <c:pt idx="1673">
                  <c:v>12.20249928999192</c:v>
                </c:pt>
                <c:pt idx="1674">
                  <c:v>22.129657894984074</c:v>
                </c:pt>
                <c:pt idx="1675">
                  <c:v>32.848043345728861</c:v>
                </c:pt>
                <c:pt idx="1676">
                  <c:v>22.880979417701248</c:v>
                </c:pt>
                <c:pt idx="1677">
                  <c:v>14.854713129177251</c:v>
                </c:pt>
                <c:pt idx="1678">
                  <c:v>13.104738872764925</c:v>
                </c:pt>
                <c:pt idx="1679">
                  <c:v>9.1550574768034174</c:v>
                </c:pt>
                <c:pt idx="1680">
                  <c:v>6.8171733383119211</c:v>
                </c:pt>
                <c:pt idx="1681">
                  <c:v>6.0689971537713694</c:v>
                </c:pt>
                <c:pt idx="1682">
                  <c:v>6.6363433937783221</c:v>
                </c:pt>
                <c:pt idx="1683">
                  <c:v>8.2954436429482055</c:v>
                </c:pt>
                <c:pt idx="1684">
                  <c:v>10.072692730446006</c:v>
                </c:pt>
                <c:pt idx="1685">
                  <c:v>10.139824708723978</c:v>
                </c:pt>
                <c:pt idx="1686">
                  <c:v>9.7778520897525922</c:v>
                </c:pt>
                <c:pt idx="1687">
                  <c:v>9.0007761058750031</c:v>
                </c:pt>
                <c:pt idx="1688">
                  <c:v>8.7500848136702416</c:v>
                </c:pt>
                <c:pt idx="1689">
                  <c:v>8.4759030347277537</c:v>
                </c:pt>
                <c:pt idx="1690">
                  <c:v>6.8032720107433313</c:v>
                </c:pt>
                <c:pt idx="1691">
                  <c:v>5.762421431695202</c:v>
                </c:pt>
                <c:pt idx="1692">
                  <c:v>5.4134121238906738</c:v>
                </c:pt>
                <c:pt idx="1693">
                  <c:v>5.1461958654060354</c:v>
                </c:pt>
                <c:pt idx="1694">
                  <c:v>4.7968977719905119</c:v>
                </c:pt>
                <c:pt idx="1695">
                  <c:v>4.4003727538491031</c:v>
                </c:pt>
                <c:pt idx="1696">
                  <c:v>4.3141520495258607</c:v>
                </c:pt>
                <c:pt idx="1697">
                  <c:v>4.7715288840853987</c:v>
                </c:pt>
                <c:pt idx="1698">
                  <c:v>5.4199975899068411</c:v>
                </c:pt>
                <c:pt idx="1699">
                  <c:v>5.6311735152969034</c:v>
                </c:pt>
                <c:pt idx="1700">
                  <c:v>6.1331484953227129</c:v>
                </c:pt>
                <c:pt idx="1701">
                  <c:v>5.9404408704395388</c:v>
                </c:pt>
                <c:pt idx="1702">
                  <c:v>4.9627182439073048</c:v>
                </c:pt>
                <c:pt idx="1703">
                  <c:v>4.1777017229037128</c:v>
                </c:pt>
                <c:pt idx="1704">
                  <c:v>3.7464456822110863</c:v>
                </c:pt>
                <c:pt idx="1705">
                  <c:v>3.4206142443228202</c:v>
                </c:pt>
                <c:pt idx="1706">
                  <c:v>3.27049981643983</c:v>
                </c:pt>
                <c:pt idx="1707">
                  <c:v>3.2145168647580551</c:v>
                </c:pt>
                <c:pt idx="1708">
                  <c:v>3.6065089009645384</c:v>
                </c:pt>
                <c:pt idx="1709">
                  <c:v>4.6936170553585193</c:v>
                </c:pt>
                <c:pt idx="1710">
                  <c:v>6.6557952894200412</c:v>
                </c:pt>
                <c:pt idx="1711">
                  <c:v>6.8010337136697903</c:v>
                </c:pt>
                <c:pt idx="1712">
                  <c:v>5.5677785615283062</c:v>
                </c:pt>
                <c:pt idx="1713">
                  <c:v>4.6887954413148849</c:v>
                </c:pt>
                <c:pt idx="1714">
                  <c:v>4.4930079310501183</c:v>
                </c:pt>
                <c:pt idx="1715">
                  <c:v>5.2241823326867376</c:v>
                </c:pt>
                <c:pt idx="1716">
                  <c:v>7.8604965306993551</c:v>
                </c:pt>
                <c:pt idx="1717">
                  <c:v>11.49741184125064</c:v>
                </c:pt>
                <c:pt idx="1718">
                  <c:v>11.09387457166341</c:v>
                </c:pt>
                <c:pt idx="1719">
                  <c:v>10.847236603418441</c:v>
                </c:pt>
                <c:pt idx="1720">
                  <c:v>12.126875263951122</c:v>
                </c:pt>
                <c:pt idx="1721">
                  <c:v>11.951217008774822</c:v>
                </c:pt>
                <c:pt idx="1722">
                  <c:v>14.90374624197721</c:v>
                </c:pt>
                <c:pt idx="1723">
                  <c:v>10.522534090292741</c:v>
                </c:pt>
                <c:pt idx="1724">
                  <c:v>7.3738477982293436</c:v>
                </c:pt>
                <c:pt idx="1725">
                  <c:v>5.6123717674935794</c:v>
                </c:pt>
                <c:pt idx="1726">
                  <c:v>4.6835356581468499</c:v>
                </c:pt>
                <c:pt idx="1727">
                  <c:v>4.585802417662844</c:v>
                </c:pt>
                <c:pt idx="1728">
                  <c:v>6.2459127879353193</c:v>
                </c:pt>
                <c:pt idx="1729">
                  <c:v>11.048300296677821</c:v>
                </c:pt>
                <c:pt idx="1730">
                  <c:v>8.9363816096988842</c:v>
                </c:pt>
                <c:pt idx="1731">
                  <c:v>6.468439696623685</c:v>
                </c:pt>
                <c:pt idx="1732">
                  <c:v>5.0237802803208309</c:v>
                </c:pt>
                <c:pt idx="1733">
                  <c:v>4.3980016430010656</c:v>
                </c:pt>
                <c:pt idx="1734">
                  <c:v>4.3473042518226164</c:v>
                </c:pt>
                <c:pt idx="1735">
                  <c:v>3.9107368465273882</c:v>
                </c:pt>
                <c:pt idx="1736">
                  <c:v>3.4073889025440174</c:v>
                </c:pt>
                <c:pt idx="1737">
                  <c:v>3.1700393724162632</c:v>
                </c:pt>
                <c:pt idx="1738">
                  <c:v>3.572860125425354</c:v>
                </c:pt>
                <c:pt idx="1739">
                  <c:v>4.9654095603014783</c:v>
                </c:pt>
                <c:pt idx="1740">
                  <c:v>4.8847247248112033</c:v>
                </c:pt>
                <c:pt idx="1741">
                  <c:v>4.7149068548793487</c:v>
                </c:pt>
                <c:pt idx="1742">
                  <c:v>4.6436133864006299</c:v>
                </c:pt>
                <c:pt idx="1743">
                  <c:v>5.2196415199264035</c:v>
                </c:pt>
                <c:pt idx="1744">
                  <c:v>4.6408347493523827</c:v>
                </c:pt>
                <c:pt idx="1745">
                  <c:v>4.1035334501980723</c:v>
                </c:pt>
                <c:pt idx="1746">
                  <c:v>4.4624849141652883</c:v>
                </c:pt>
                <c:pt idx="1747">
                  <c:v>5.7641840326981528</c:v>
                </c:pt>
                <c:pt idx="1748">
                  <c:v>5.2276134386419866</c:v>
                </c:pt>
                <c:pt idx="1749">
                  <c:v>4.2423097516761921</c:v>
                </c:pt>
                <c:pt idx="1750">
                  <c:v>3.5021542384937705</c:v>
                </c:pt>
                <c:pt idx="1751">
                  <c:v>3.0294511484397191</c:v>
                </c:pt>
                <c:pt idx="1752">
                  <c:v>2.8444682915948829</c:v>
                </c:pt>
                <c:pt idx="1753">
                  <c:v>3.0089581792828053</c:v>
                </c:pt>
                <c:pt idx="1754">
                  <c:v>3.2385444720016849</c:v>
                </c:pt>
                <c:pt idx="1755">
                  <c:v>3.0364488108534839</c:v>
                </c:pt>
                <c:pt idx="1756">
                  <c:v>2.9306814916478316</c:v>
                </c:pt>
                <c:pt idx="1757">
                  <c:v>3.1794919389541643</c:v>
                </c:pt>
                <c:pt idx="1758">
                  <c:v>2.9507834572161111</c:v>
                </c:pt>
                <c:pt idx="1759">
                  <c:v>2.5735273470266451</c:v>
                </c:pt>
                <c:pt idx="1760">
                  <c:v>2.4304305586007118</c:v>
                </c:pt>
                <c:pt idx="1761">
                  <c:v>2.9623449205426926</c:v>
                </c:pt>
                <c:pt idx="1762">
                  <c:v>4.7810737744833123</c:v>
                </c:pt>
                <c:pt idx="1763">
                  <c:v>5.264574773546653</c:v>
                </c:pt>
                <c:pt idx="1764">
                  <c:v>6.0806247324730718</c:v>
                </c:pt>
                <c:pt idx="1765">
                  <c:v>6.8770342331974774</c:v>
                </c:pt>
                <c:pt idx="1766">
                  <c:v>9.8987079063139998</c:v>
                </c:pt>
                <c:pt idx="1767">
                  <c:v>8.97817258646797</c:v>
                </c:pt>
                <c:pt idx="1768">
                  <c:v>6.5806861146380964</c:v>
                </c:pt>
                <c:pt idx="1769">
                  <c:v>4.9068350301978727</c:v>
                </c:pt>
                <c:pt idx="1770">
                  <c:v>3.8880869672777871</c:v>
                </c:pt>
                <c:pt idx="1771">
                  <c:v>3.2621768044861232</c:v>
                </c:pt>
                <c:pt idx="1772">
                  <c:v>2.8240260433504751</c:v>
                </c:pt>
                <c:pt idx="1773">
                  <c:v>2.491045986137669</c:v>
                </c:pt>
                <c:pt idx="1774">
                  <c:v>2.2277235995722884</c:v>
                </c:pt>
                <c:pt idx="1775">
                  <c:v>2.0202662545929941</c:v>
                </c:pt>
                <c:pt idx="1776">
                  <c:v>1.874784885623308</c:v>
                </c:pt>
                <c:pt idx="1777">
                  <c:v>1.7929148184713293</c:v>
                </c:pt>
                <c:pt idx="1778">
                  <c:v>1.6905339541586151</c:v>
                </c:pt>
                <c:pt idx="1779">
                  <c:v>1.5645931519883927</c:v>
                </c:pt>
                <c:pt idx="1780">
                  <c:v>1.4471158279016918</c:v>
                </c:pt>
                <c:pt idx="1781">
                  <c:v>1.3475962109957558</c:v>
                </c:pt>
                <c:pt idx="1782">
                  <c:v>1.2628148955416769</c:v>
                </c:pt>
                <c:pt idx="1783">
                  <c:v>1.1876350765797312</c:v>
                </c:pt>
                <c:pt idx="1784">
                  <c:v>1.1198766379794178</c:v>
                </c:pt>
                <c:pt idx="1785">
                  <c:v>1.0584717474983654</c:v>
                </c:pt>
                <c:pt idx="1786">
                  <c:v>1.0026760211008545</c:v>
                </c:pt>
                <c:pt idx="1787">
                  <c:v>0.95205160984478432</c:v>
                </c:pt>
                <c:pt idx="1788">
                  <c:v>0.90633276567051058</c:v>
                </c:pt>
                <c:pt idx="1789">
                  <c:v>0.88136772853414791</c:v>
                </c:pt>
                <c:pt idx="1790">
                  <c:v>0.91466508616525366</c:v>
                </c:pt>
                <c:pt idx="1791">
                  <c:v>1.02116580197228</c:v>
                </c:pt>
                <c:pt idx="1792">
                  <c:v>1.0203587561140666</c:v>
                </c:pt>
                <c:pt idx="1793">
                  <c:v>0.9517910314090513</c:v>
                </c:pt>
                <c:pt idx="1794">
                  <c:v>0.90321445193211425</c:v>
                </c:pt>
                <c:pt idx="1795">
                  <c:v>0.85943128616290532</c:v>
                </c:pt>
                <c:pt idx="1796">
                  <c:v>0.81781251876270633</c:v>
                </c:pt>
                <c:pt idx="1797">
                  <c:v>0.77988683037654638</c:v>
                </c:pt>
                <c:pt idx="1798">
                  <c:v>0.78870081585754503</c:v>
                </c:pt>
                <c:pt idx="1799">
                  <c:v>0.94936785194009854</c:v>
                </c:pt>
                <c:pt idx="1800">
                  <c:v>1.3482795719795821</c:v>
                </c:pt>
                <c:pt idx="1801">
                  <c:v>1.4444736325583349</c:v>
                </c:pt>
                <c:pt idx="1802">
                  <c:v>1.3085539895112375</c:v>
                </c:pt>
                <c:pt idx="1803">
                  <c:v>1.240504109968154</c:v>
                </c:pt>
                <c:pt idx="1804">
                  <c:v>1.337754161632295</c:v>
                </c:pt>
                <c:pt idx="1805">
                  <c:v>1.5493454348551809</c:v>
                </c:pt>
                <c:pt idx="1806">
                  <c:v>2.4468420422700117</c:v>
                </c:pt>
                <c:pt idx="1807">
                  <c:v>4.8861477274939089</c:v>
                </c:pt>
                <c:pt idx="1808">
                  <c:v>7.8735099902521268</c:v>
                </c:pt>
                <c:pt idx="1809">
                  <c:v>8.934402949746703</c:v>
                </c:pt>
                <c:pt idx="1810">
                  <c:v>12.598105190108662</c:v>
                </c:pt>
                <c:pt idx="1811">
                  <c:v>15.029521265483757</c:v>
                </c:pt>
                <c:pt idx="1812">
                  <c:v>11.44202542537375</c:v>
                </c:pt>
                <c:pt idx="1813">
                  <c:v>7.7571713468806944</c:v>
                </c:pt>
                <c:pt idx="1814">
                  <c:v>5.5715601781003183</c:v>
                </c:pt>
                <c:pt idx="1815">
                  <c:v>4.3457632170322782</c:v>
                </c:pt>
                <c:pt idx="1816">
                  <c:v>3.6077493688415911</c:v>
                </c:pt>
                <c:pt idx="1817">
                  <c:v>3.0972711414377456</c:v>
                </c:pt>
                <c:pt idx="1818">
                  <c:v>2.7128666123789085</c:v>
                </c:pt>
                <c:pt idx="1819">
                  <c:v>2.4122173998387684</c:v>
                </c:pt>
                <c:pt idx="1820">
                  <c:v>2.1770107190218018</c:v>
                </c:pt>
                <c:pt idx="1821">
                  <c:v>2.002428124641384</c:v>
                </c:pt>
                <c:pt idx="1822">
                  <c:v>1.915542341413865</c:v>
                </c:pt>
                <c:pt idx="1823">
                  <c:v>1.9863095183855739</c:v>
                </c:pt>
                <c:pt idx="1824">
                  <c:v>2.4460165497764157</c:v>
                </c:pt>
                <c:pt idx="1825">
                  <c:v>3.0240542969352804</c:v>
                </c:pt>
                <c:pt idx="1826">
                  <c:v>3.0668054530412405</c:v>
                </c:pt>
                <c:pt idx="1827">
                  <c:v>2.6921163198865292</c:v>
                </c:pt>
                <c:pt idx="1828">
                  <c:v>2.3513242755399384</c:v>
                </c:pt>
                <c:pt idx="1829">
                  <c:v>2.229114206286821</c:v>
                </c:pt>
                <c:pt idx="1830">
                  <c:v>2.3483026472593944</c:v>
                </c:pt>
                <c:pt idx="1831">
                  <c:v>2.3713373634332129</c:v>
                </c:pt>
                <c:pt idx="1832">
                  <c:v>2.5670335527087467</c:v>
                </c:pt>
                <c:pt idx="1833">
                  <c:v>2.7884212763979184</c:v>
                </c:pt>
                <c:pt idx="1834">
                  <c:v>2.5671958082395747</c:v>
                </c:pt>
                <c:pt idx="1835">
                  <c:v>2.2383077299642653</c:v>
                </c:pt>
                <c:pt idx="1836">
                  <c:v>1.9787125560007086</c:v>
                </c:pt>
                <c:pt idx="1837">
                  <c:v>1.7905261342205605</c:v>
                </c:pt>
                <c:pt idx="1838">
                  <c:v>1.6452525261195712</c:v>
                </c:pt>
                <c:pt idx="1839">
                  <c:v>1.5205721192409416</c:v>
                </c:pt>
                <c:pt idx="1840">
                  <c:v>1.4123566367632689</c:v>
                </c:pt>
                <c:pt idx="1841">
                  <c:v>1.3176431053589135</c:v>
                </c:pt>
                <c:pt idx="1842">
                  <c:v>1.2340693295296434</c:v>
                </c:pt>
                <c:pt idx="1843">
                  <c:v>1.183944405238927</c:v>
                </c:pt>
                <c:pt idx="1844">
                  <c:v>1.2216239152961119</c:v>
                </c:pt>
                <c:pt idx="1845">
                  <c:v>1.3704345041021677</c:v>
                </c:pt>
                <c:pt idx="1846">
                  <c:v>1.392993273065148</c:v>
                </c:pt>
                <c:pt idx="1847">
                  <c:v>1.5217004414771391</c:v>
                </c:pt>
                <c:pt idx="1848">
                  <c:v>2.1395714157331094</c:v>
                </c:pt>
                <c:pt idx="1849">
                  <c:v>2.8299237616024167</c:v>
                </c:pt>
                <c:pt idx="1850">
                  <c:v>2.672572036399874</c:v>
                </c:pt>
                <c:pt idx="1851">
                  <c:v>2.256872906916267</c:v>
                </c:pt>
                <c:pt idx="1852">
                  <c:v>1.9589691996408387</c:v>
                </c:pt>
                <c:pt idx="1853">
                  <c:v>1.8270813564059694</c:v>
                </c:pt>
                <c:pt idx="1854">
                  <c:v>1.8221528775106988</c:v>
                </c:pt>
                <c:pt idx="1855">
                  <c:v>1.7121972747313683</c:v>
                </c:pt>
                <c:pt idx="1856">
                  <c:v>1.5913725613586891</c:v>
                </c:pt>
                <c:pt idx="1857">
                  <c:v>1.6037916721422441</c:v>
                </c:pt>
                <c:pt idx="1858">
                  <c:v>1.7894056513630887</c:v>
                </c:pt>
                <c:pt idx="1859">
                  <c:v>1.7763336528115492</c:v>
                </c:pt>
                <c:pt idx="1860">
                  <c:v>1.823184612838052</c:v>
                </c:pt>
                <c:pt idx="1861">
                  <c:v>2.2847772924879695</c:v>
                </c:pt>
                <c:pt idx="1862">
                  <c:v>2.769227880820563</c:v>
                </c:pt>
                <c:pt idx="1863">
                  <c:v>2.6331567047948279</c:v>
                </c:pt>
                <c:pt idx="1864">
                  <c:v>2.452962269566997</c:v>
                </c:pt>
                <c:pt idx="1865">
                  <c:v>2.5442262362837464</c:v>
                </c:pt>
                <c:pt idx="1866">
                  <c:v>2.3631451381448629</c:v>
                </c:pt>
                <c:pt idx="1867">
                  <c:v>2.0851863073409516</c:v>
                </c:pt>
                <c:pt idx="1868">
                  <c:v>1.8563480705523734</c:v>
                </c:pt>
                <c:pt idx="1869">
                  <c:v>1.6853427680678847</c:v>
                </c:pt>
                <c:pt idx="1870">
                  <c:v>1.5546486601066549</c:v>
                </c:pt>
                <c:pt idx="1871">
                  <c:v>1.4431747361240439</c:v>
                </c:pt>
                <c:pt idx="1872">
                  <c:v>1.3465409897097931</c:v>
                </c:pt>
                <c:pt idx="1873">
                  <c:v>1.2616610166183135</c:v>
                </c:pt>
                <c:pt idx="1874">
                  <c:v>1.186495642113524</c:v>
                </c:pt>
                <c:pt idx="1875">
                  <c:v>1.119714876784808</c:v>
                </c:pt>
                <c:pt idx="1876">
                  <c:v>1.144987137359236</c:v>
                </c:pt>
                <c:pt idx="1877">
                  <c:v>1.6470624338128299</c:v>
                </c:pt>
                <c:pt idx="1878">
                  <c:v>3.6610116313461787</c:v>
                </c:pt>
                <c:pt idx="1879">
                  <c:v>6.4683786404523431</c:v>
                </c:pt>
                <c:pt idx="1880">
                  <c:v>5.7259131413518567</c:v>
                </c:pt>
                <c:pt idx="1881">
                  <c:v>4.3579497733168484</c:v>
                </c:pt>
                <c:pt idx="1882">
                  <c:v>3.4318223937048002</c:v>
                </c:pt>
                <c:pt idx="1883">
                  <c:v>2.8766035690948275</c:v>
                </c:pt>
                <c:pt idx="1884">
                  <c:v>2.5206385901325774</c:v>
                </c:pt>
                <c:pt idx="1885">
                  <c:v>2.2451615694131459</c:v>
                </c:pt>
                <c:pt idx="1886">
                  <c:v>2.1023472954317448</c:v>
                </c:pt>
                <c:pt idx="1887">
                  <c:v>2.3154245730262391</c:v>
                </c:pt>
                <c:pt idx="1888">
                  <c:v>3.1798212493152169</c:v>
                </c:pt>
                <c:pt idx="1889">
                  <c:v>3.7549530420840256</c:v>
                </c:pt>
                <c:pt idx="1890">
                  <c:v>3.8172737459905073</c:v>
                </c:pt>
                <c:pt idx="1891">
                  <c:v>4.2273643630040301</c:v>
                </c:pt>
                <c:pt idx="1892">
                  <c:v>3.7919681010085102</c:v>
                </c:pt>
                <c:pt idx="1893">
                  <c:v>3.2870845163259332</c:v>
                </c:pt>
                <c:pt idx="1894">
                  <c:v>3.047748310557167</c:v>
                </c:pt>
                <c:pt idx="1895">
                  <c:v>2.8341206488694191</c:v>
                </c:pt>
                <c:pt idx="1896">
                  <c:v>3.1690771836509395</c:v>
                </c:pt>
                <c:pt idx="1897">
                  <c:v>4.936518562033485</c:v>
                </c:pt>
                <c:pt idx="1898">
                  <c:v>7.223252308328747</c:v>
                </c:pt>
                <c:pt idx="1899">
                  <c:v>9.3692771276752858</c:v>
                </c:pt>
                <c:pt idx="1900">
                  <c:v>14.731996930228775</c:v>
                </c:pt>
                <c:pt idx="1901">
                  <c:v>22.522251912272388</c:v>
                </c:pt>
                <c:pt idx="1902">
                  <c:v>18.355322367523691</c:v>
                </c:pt>
                <c:pt idx="1903">
                  <c:v>11.889624382526309</c:v>
                </c:pt>
                <c:pt idx="1904">
                  <c:v>8.9215602296572065</c:v>
                </c:pt>
                <c:pt idx="1905">
                  <c:v>6.741112659966058</c:v>
                </c:pt>
                <c:pt idx="1906">
                  <c:v>5.2546217318915263</c:v>
                </c:pt>
                <c:pt idx="1907">
                  <c:v>4.3074163806135397</c:v>
                </c:pt>
                <c:pt idx="1908">
                  <c:v>3.6796052722424903</c:v>
                </c:pt>
                <c:pt idx="1909">
                  <c:v>3.2422372175979639</c:v>
                </c:pt>
                <c:pt idx="1910">
                  <c:v>2.9415907510673835</c:v>
                </c:pt>
                <c:pt idx="1911">
                  <c:v>2.8322523318498116</c:v>
                </c:pt>
                <c:pt idx="1912">
                  <c:v>2.9923837685690642</c:v>
                </c:pt>
                <c:pt idx="1913">
                  <c:v>3.1524486931286062</c:v>
                </c:pt>
                <c:pt idx="1914">
                  <c:v>3.2128802225394137</c:v>
                </c:pt>
                <c:pt idx="1915">
                  <c:v>3.4215129948505796</c:v>
                </c:pt>
                <c:pt idx="1916">
                  <c:v>3.2692298509802646</c:v>
                </c:pt>
                <c:pt idx="1917">
                  <c:v>3.617062784670245</c:v>
                </c:pt>
                <c:pt idx="1918">
                  <c:v>6.0731785175354327</c:v>
                </c:pt>
                <c:pt idx="1919">
                  <c:v>13.152108122681758</c:v>
                </c:pt>
                <c:pt idx="1920">
                  <c:v>12.257401069065942</c:v>
                </c:pt>
                <c:pt idx="1921">
                  <c:v>10.317485033546539</c:v>
                </c:pt>
                <c:pt idx="1922">
                  <c:v>12.24474929921217</c:v>
                </c:pt>
                <c:pt idx="1923">
                  <c:v>13.097037393295384</c:v>
                </c:pt>
                <c:pt idx="1924">
                  <c:v>11.217580970657341</c:v>
                </c:pt>
                <c:pt idx="1925">
                  <c:v>11.794730860300302</c:v>
                </c:pt>
                <c:pt idx="1926">
                  <c:v>13.161802091718318</c:v>
                </c:pt>
                <c:pt idx="1927">
                  <c:v>11.145366607793019</c:v>
                </c:pt>
                <c:pt idx="1928">
                  <c:v>9.2400772354199159</c:v>
                </c:pt>
                <c:pt idx="1929">
                  <c:v>7.0222628062166326</c:v>
                </c:pt>
                <c:pt idx="1930">
                  <c:v>5.5643772236096369</c:v>
                </c:pt>
                <c:pt idx="1931">
                  <c:v>5.600567678994171</c:v>
                </c:pt>
                <c:pt idx="1932">
                  <c:v>9.8503475588553115</c:v>
                </c:pt>
                <c:pt idx="1933">
                  <c:v>21.57903947636111</c:v>
                </c:pt>
                <c:pt idx="1934">
                  <c:v>15.869572082843908</c:v>
                </c:pt>
                <c:pt idx="1935">
                  <c:v>10.159950500422244</c:v>
                </c:pt>
                <c:pt idx="1936">
                  <c:v>7.3829229357747161</c:v>
                </c:pt>
                <c:pt idx="1937">
                  <c:v>5.9095189201740572</c:v>
                </c:pt>
                <c:pt idx="1938">
                  <c:v>5.7493895205579468</c:v>
                </c:pt>
                <c:pt idx="1939">
                  <c:v>7.3568823989300371</c:v>
                </c:pt>
                <c:pt idx="1940">
                  <c:v>8.6210988563306472</c:v>
                </c:pt>
                <c:pt idx="1941">
                  <c:v>9.0570705709810113</c:v>
                </c:pt>
                <c:pt idx="1942">
                  <c:v>12.328892726056026</c:v>
                </c:pt>
                <c:pt idx="1943">
                  <c:v>15.704876401914879</c:v>
                </c:pt>
                <c:pt idx="1944">
                  <c:v>11.701505306174623</c:v>
                </c:pt>
                <c:pt idx="1945">
                  <c:v>10.42752370509049</c:v>
                </c:pt>
                <c:pt idx="1946">
                  <c:v>10.991243967920507</c:v>
                </c:pt>
                <c:pt idx="1947">
                  <c:v>9.4894438651310136</c:v>
                </c:pt>
                <c:pt idx="1948">
                  <c:v>7.2560303502306862</c:v>
                </c:pt>
                <c:pt idx="1949">
                  <c:v>5.6973042495105242</c:v>
                </c:pt>
                <c:pt idx="1950">
                  <c:v>4.8786110481480467</c:v>
                </c:pt>
                <c:pt idx="1951">
                  <c:v>4.7804681359363448</c:v>
                </c:pt>
                <c:pt idx="1952">
                  <c:v>5.0473143703357675</c:v>
                </c:pt>
                <c:pt idx="1953">
                  <c:v>4.5123718578186907</c:v>
                </c:pt>
                <c:pt idx="1954">
                  <c:v>3.9784981940292226</c:v>
                </c:pt>
                <c:pt idx="1955">
                  <c:v>3.8159708711275666</c:v>
                </c:pt>
                <c:pt idx="1956">
                  <c:v>4.8076263079248971</c:v>
                </c:pt>
                <c:pt idx="1957">
                  <c:v>8.3718586623464457</c:v>
                </c:pt>
                <c:pt idx="1958">
                  <c:v>18.09712302717087</c:v>
                </c:pt>
                <c:pt idx="1959">
                  <c:v>13.313770809635898</c:v>
                </c:pt>
                <c:pt idx="1960">
                  <c:v>9.4268596599689936</c:v>
                </c:pt>
                <c:pt idx="1961">
                  <c:v>6.7448356367092472</c:v>
                </c:pt>
                <c:pt idx="1962">
                  <c:v>5.4289782948606637</c:v>
                </c:pt>
                <c:pt idx="1963">
                  <c:v>5.634045097018026</c:v>
                </c:pt>
                <c:pt idx="1964">
                  <c:v>7.5859423783923257</c:v>
                </c:pt>
                <c:pt idx="1965">
                  <c:v>7.3722950666639635</c:v>
                </c:pt>
                <c:pt idx="1966">
                  <c:v>5.8997185717613574</c:v>
                </c:pt>
                <c:pt idx="1967">
                  <c:v>4.7118536420749191</c:v>
                </c:pt>
                <c:pt idx="1968">
                  <c:v>3.9703888145021202</c:v>
                </c:pt>
                <c:pt idx="1969">
                  <c:v>3.5109677743296377</c:v>
                </c:pt>
                <c:pt idx="1970">
                  <c:v>3.1540270579236322</c:v>
                </c:pt>
                <c:pt idx="1971">
                  <c:v>2.8681584230760118</c:v>
                </c:pt>
                <c:pt idx="1972">
                  <c:v>2.7256949862211619</c:v>
                </c:pt>
                <c:pt idx="1973">
                  <c:v>2.9629795226196425</c:v>
                </c:pt>
                <c:pt idx="1974">
                  <c:v>3.8791075581349093</c:v>
                </c:pt>
                <c:pt idx="1975">
                  <c:v>4.4450105585659836</c:v>
                </c:pt>
                <c:pt idx="1976">
                  <c:v>4.6780001224385401</c:v>
                </c:pt>
                <c:pt idx="1977">
                  <c:v>5.0175879854979257</c:v>
                </c:pt>
                <c:pt idx="1978">
                  <c:v>4.4076973563233253</c:v>
                </c:pt>
                <c:pt idx="1979">
                  <c:v>3.7114498204999307</c:v>
                </c:pt>
                <c:pt idx="1980">
                  <c:v>3.3331942918756594</c:v>
                </c:pt>
                <c:pt idx="1981">
                  <c:v>3.6559477974307404</c:v>
                </c:pt>
                <c:pt idx="1982">
                  <c:v>5.3262883525781319</c:v>
                </c:pt>
                <c:pt idx="1983">
                  <c:v>6.8462251847740987</c:v>
                </c:pt>
                <c:pt idx="1984">
                  <c:v>7.1193922092443147</c:v>
                </c:pt>
                <c:pt idx="1985">
                  <c:v>10.031257515458798</c:v>
                </c:pt>
                <c:pt idx="1986">
                  <c:v>16.57592995761971</c:v>
                </c:pt>
                <c:pt idx="1987">
                  <c:v>16.444834615910001</c:v>
                </c:pt>
                <c:pt idx="1988">
                  <c:v>10.718387924654172</c:v>
                </c:pt>
                <c:pt idx="1989">
                  <c:v>7.2815667881566579</c:v>
                </c:pt>
                <c:pt idx="1990">
                  <c:v>5.6474487133670088</c:v>
                </c:pt>
                <c:pt idx="1991">
                  <c:v>5.1853042169100325</c:v>
                </c:pt>
                <c:pt idx="1992">
                  <c:v>5.4222778356375834</c:v>
                </c:pt>
                <c:pt idx="1993">
                  <c:v>4.9369932347010508</c:v>
                </c:pt>
                <c:pt idx="1994">
                  <c:v>4.1813081051627918</c:v>
                </c:pt>
                <c:pt idx="1995">
                  <c:v>3.5830719299054485</c:v>
                </c:pt>
                <c:pt idx="1996">
                  <c:v>3.1662073340260735</c:v>
                </c:pt>
                <c:pt idx="1997">
                  <c:v>2.895339768805437</c:v>
                </c:pt>
                <c:pt idx="1998">
                  <c:v>2.7814889533266327</c:v>
                </c:pt>
                <c:pt idx="1999">
                  <c:v>2.8633393690190951</c:v>
                </c:pt>
                <c:pt idx="2000">
                  <c:v>2.8795542314824765</c:v>
                </c:pt>
                <c:pt idx="2001">
                  <c:v>2.8498261918936159</c:v>
                </c:pt>
                <c:pt idx="2002">
                  <c:v>2.903113541801178</c:v>
                </c:pt>
                <c:pt idx="2003">
                  <c:v>3.5865043105436913</c:v>
                </c:pt>
                <c:pt idx="2004">
                  <c:v>5.2770921608275598</c:v>
                </c:pt>
                <c:pt idx="2005">
                  <c:v>9.63154224632523</c:v>
                </c:pt>
                <c:pt idx="2006">
                  <c:v>10.579938842415988</c:v>
                </c:pt>
                <c:pt idx="2007">
                  <c:v>9.2880111865519019</c:v>
                </c:pt>
                <c:pt idx="2008">
                  <c:v>6.8882417189315612</c:v>
                </c:pt>
                <c:pt idx="2009">
                  <c:v>5.2232978397916465</c:v>
                </c:pt>
                <c:pt idx="2010">
                  <c:v>4.2463868731593148</c:v>
                </c:pt>
                <c:pt idx="2011">
                  <c:v>3.6337525189284534</c:v>
                </c:pt>
                <c:pt idx="2012">
                  <c:v>3.2145897147450966</c:v>
                </c:pt>
                <c:pt idx="2013">
                  <c:v>3.4121640460959539</c:v>
                </c:pt>
                <c:pt idx="2014">
                  <c:v>6.0328423558497279</c:v>
                </c:pt>
                <c:pt idx="2015">
                  <c:v>15.076736375620902</c:v>
                </c:pt>
                <c:pt idx="2016">
                  <c:v>13.609501985472271</c:v>
                </c:pt>
                <c:pt idx="2017">
                  <c:v>9.724642576358697</c:v>
                </c:pt>
                <c:pt idx="2018">
                  <c:v>7.880483193942899</c:v>
                </c:pt>
                <c:pt idx="2019">
                  <c:v>8.8046696339632788</c:v>
                </c:pt>
                <c:pt idx="2020">
                  <c:v>12.863736898370162</c:v>
                </c:pt>
                <c:pt idx="2021">
                  <c:v>9.6659043711352624</c:v>
                </c:pt>
                <c:pt idx="2022">
                  <c:v>6.9365711750275825</c:v>
                </c:pt>
                <c:pt idx="2023">
                  <c:v>5.6852127436308084</c:v>
                </c:pt>
                <c:pt idx="2024">
                  <c:v>5.4762500105500527</c:v>
                </c:pt>
                <c:pt idx="2025">
                  <c:v>4.8968657184494759</c:v>
                </c:pt>
                <c:pt idx="2026">
                  <c:v>4.1530292659607584</c:v>
                </c:pt>
                <c:pt idx="2027">
                  <c:v>3.571199124663226</c:v>
                </c:pt>
                <c:pt idx="2028">
                  <c:v>3.1607409761447509</c:v>
                </c:pt>
                <c:pt idx="2029">
                  <c:v>2.8660406817250137</c:v>
                </c:pt>
                <c:pt idx="2030">
                  <c:v>2.6357946565946033</c:v>
                </c:pt>
                <c:pt idx="2031">
                  <c:v>2.4479488074201945</c:v>
                </c:pt>
                <c:pt idx="2032">
                  <c:v>2.368330101414343</c:v>
                </c:pt>
                <c:pt idx="2033">
                  <c:v>2.5975621985172719</c:v>
                </c:pt>
                <c:pt idx="2034">
                  <c:v>3.3191729983229652</c:v>
                </c:pt>
                <c:pt idx="2035">
                  <c:v>3.4307505532250251</c:v>
                </c:pt>
                <c:pt idx="2036">
                  <c:v>3.0733642374620174</c:v>
                </c:pt>
                <c:pt idx="2037">
                  <c:v>2.7157329088134734</c:v>
                </c:pt>
                <c:pt idx="2038">
                  <c:v>2.4762618684162625</c:v>
                </c:pt>
                <c:pt idx="2039">
                  <c:v>2.3655563495186538</c:v>
                </c:pt>
                <c:pt idx="2040">
                  <c:v>2.4842477920945569</c:v>
                </c:pt>
                <c:pt idx="2041">
                  <c:v>3.3226081875107192</c:v>
                </c:pt>
                <c:pt idx="2042">
                  <c:v>7.4531966434961454</c:v>
                </c:pt>
                <c:pt idx="2043">
                  <c:v>16.574346474172803</c:v>
                </c:pt>
                <c:pt idx="2044">
                  <c:v>20.2951098139268</c:v>
                </c:pt>
                <c:pt idx="2045">
                  <c:v>14.032238008611086</c:v>
                </c:pt>
                <c:pt idx="2046">
                  <c:v>13.78767759965152</c:v>
                </c:pt>
                <c:pt idx="2047">
                  <c:v>21.714210396247694</c:v>
                </c:pt>
                <c:pt idx="2048">
                  <c:v>30.790400292575292</c:v>
                </c:pt>
                <c:pt idx="2049">
                  <c:v>21.995905671008458</c:v>
                </c:pt>
                <c:pt idx="2050">
                  <c:v>20.522028878074277</c:v>
                </c:pt>
                <c:pt idx="2051">
                  <c:v>26.960244878331352</c:v>
                </c:pt>
                <c:pt idx="2052">
                  <c:v>35.889583053727435</c:v>
                </c:pt>
                <c:pt idx="2053">
                  <c:v>28.058028089678661</c:v>
                </c:pt>
                <c:pt idx="2054">
                  <c:v>18.847586757439025</c:v>
                </c:pt>
                <c:pt idx="2055">
                  <c:v>16.295891307057172</c:v>
                </c:pt>
                <c:pt idx="2056">
                  <c:v>20.789451425951324</c:v>
                </c:pt>
                <c:pt idx="2057">
                  <c:v>21.128152745869052</c:v>
                </c:pt>
                <c:pt idx="2058">
                  <c:v>19.624795078508569</c:v>
                </c:pt>
                <c:pt idx="2059">
                  <c:v>16.405088344555111</c:v>
                </c:pt>
                <c:pt idx="2060">
                  <c:v>21.012150673736855</c:v>
                </c:pt>
                <c:pt idx="2061">
                  <c:v>20.300690625240282</c:v>
                </c:pt>
                <c:pt idx="2062">
                  <c:v>13.12073968831953</c:v>
                </c:pt>
                <c:pt idx="2063">
                  <c:v>10.561256419731004</c:v>
                </c:pt>
                <c:pt idx="2064">
                  <c:v>10.359886316411558</c:v>
                </c:pt>
                <c:pt idx="2065">
                  <c:v>10.609928002364642</c:v>
                </c:pt>
                <c:pt idx="2066">
                  <c:v>8.5045452853805266</c:v>
                </c:pt>
                <c:pt idx="2067">
                  <c:v>8.7719254944586016</c:v>
                </c:pt>
                <c:pt idx="2068">
                  <c:v>13.575941610660529</c:v>
                </c:pt>
                <c:pt idx="2069">
                  <c:v>13.958486687993505</c:v>
                </c:pt>
                <c:pt idx="2070">
                  <c:v>9.6569552652313746</c:v>
                </c:pt>
                <c:pt idx="2071">
                  <c:v>6.7852621460706439</c:v>
                </c:pt>
                <c:pt idx="2072">
                  <c:v>5.1821683244897585</c:v>
                </c:pt>
                <c:pt idx="2073">
                  <c:v>4.5938833550732747</c:v>
                </c:pt>
                <c:pt idx="2074">
                  <c:v>5.4756297390779372</c:v>
                </c:pt>
                <c:pt idx="2075">
                  <c:v>9.0091628906401588</c:v>
                </c:pt>
                <c:pt idx="2076">
                  <c:v>10.40352790265818</c:v>
                </c:pt>
                <c:pt idx="2077">
                  <c:v>14.518510058157338</c:v>
                </c:pt>
                <c:pt idx="2078">
                  <c:v>16.837026565670293</c:v>
                </c:pt>
                <c:pt idx="2079">
                  <c:v>18.328501232379693</c:v>
                </c:pt>
                <c:pt idx="2080">
                  <c:v>27.338632526436612</c:v>
                </c:pt>
                <c:pt idx="2081">
                  <c:v>21.879136198705204</c:v>
                </c:pt>
                <c:pt idx="2082">
                  <c:v>13.851975689237101</c:v>
                </c:pt>
                <c:pt idx="2083">
                  <c:v>8.8732531879779302</c:v>
                </c:pt>
                <c:pt idx="2084">
                  <c:v>6.7163923590569734</c:v>
                </c:pt>
                <c:pt idx="2085">
                  <c:v>7.2593900675187761</c:v>
                </c:pt>
                <c:pt idx="2086">
                  <c:v>10.983155517526876</c:v>
                </c:pt>
                <c:pt idx="2087">
                  <c:v>10.237980263842033</c:v>
                </c:pt>
                <c:pt idx="2088">
                  <c:v>8.4383312276212905</c:v>
                </c:pt>
                <c:pt idx="2089">
                  <c:v>8.2348860129143748</c:v>
                </c:pt>
                <c:pt idx="2090">
                  <c:v>6.8507782816878455</c:v>
                </c:pt>
                <c:pt idx="2091">
                  <c:v>5.4591509356308787</c:v>
                </c:pt>
                <c:pt idx="2092">
                  <c:v>4.6241032860217528</c:v>
                </c:pt>
                <c:pt idx="2093">
                  <c:v>4.5363364236559001</c:v>
                </c:pt>
                <c:pt idx="2094">
                  <c:v>5.7113651367110165</c:v>
                </c:pt>
                <c:pt idx="2095">
                  <c:v>10.04600198625536</c:v>
                </c:pt>
                <c:pt idx="2096">
                  <c:v>14.876504318178927</c:v>
                </c:pt>
                <c:pt idx="2097">
                  <c:v>10.910023838153972</c:v>
                </c:pt>
                <c:pt idx="2098">
                  <c:v>8.1019180067799841</c:v>
                </c:pt>
                <c:pt idx="2099">
                  <c:v>6.7230966390013611</c:v>
                </c:pt>
                <c:pt idx="2100">
                  <c:v>5.7614086028316356</c:v>
                </c:pt>
                <c:pt idx="2101">
                  <c:v>5.1191431077742067</c:v>
                </c:pt>
                <c:pt idx="2102">
                  <c:v>5.003040156063097</c:v>
                </c:pt>
                <c:pt idx="2103">
                  <c:v>4.7226994850614918</c:v>
                </c:pt>
                <c:pt idx="2104">
                  <c:v>5.446583502502893</c:v>
                </c:pt>
                <c:pt idx="2105">
                  <c:v>8.0831360892451016</c:v>
                </c:pt>
                <c:pt idx="2106">
                  <c:v>6.9878941681543481</c:v>
                </c:pt>
                <c:pt idx="2107">
                  <c:v>5.387101590096389</c:v>
                </c:pt>
                <c:pt idx="2108">
                  <c:v>4.3021820751583704</c:v>
                </c:pt>
                <c:pt idx="2109">
                  <c:v>4.1521310083090013</c:v>
                </c:pt>
                <c:pt idx="2110">
                  <c:v>6.3582335694048417</c:v>
                </c:pt>
                <c:pt idx="2111">
                  <c:v>13.254913939206267</c:v>
                </c:pt>
                <c:pt idx="2112">
                  <c:v>10.248239561879945</c:v>
                </c:pt>
                <c:pt idx="2113">
                  <c:v>7.1579009265853788</c:v>
                </c:pt>
                <c:pt idx="2114">
                  <c:v>5.8312116738068509</c:v>
                </c:pt>
                <c:pt idx="2115">
                  <c:v>6.27692554369525</c:v>
                </c:pt>
                <c:pt idx="2116">
                  <c:v>7.9155714879843533</c:v>
                </c:pt>
                <c:pt idx="2117">
                  <c:v>11.917145416645562</c:v>
                </c:pt>
                <c:pt idx="2118">
                  <c:v>15.168978389804607</c:v>
                </c:pt>
                <c:pt idx="2119">
                  <c:v>10.435427152327533</c:v>
                </c:pt>
                <c:pt idx="2120">
                  <c:v>7.0613853816656578</c:v>
                </c:pt>
                <c:pt idx="2121">
                  <c:v>5.2021533076507147</c:v>
                </c:pt>
                <c:pt idx="2122">
                  <c:v>4.2119299442812759</c:v>
                </c:pt>
                <c:pt idx="2123">
                  <c:v>3.7820262682790444</c:v>
                </c:pt>
                <c:pt idx="2124">
                  <c:v>3.6811601696636176</c:v>
                </c:pt>
                <c:pt idx="2125">
                  <c:v>3.3002221835984571</c:v>
                </c:pt>
                <c:pt idx="2126">
                  <c:v>2.8786032697070913</c:v>
                </c:pt>
                <c:pt idx="2127">
                  <c:v>2.5412141021404051</c:v>
                </c:pt>
                <c:pt idx="2128">
                  <c:v>2.2802772002330829</c:v>
                </c:pt>
                <c:pt idx="2129">
                  <c:v>2.0728594883407538</c:v>
                </c:pt>
                <c:pt idx="2130">
                  <c:v>1.8970494104481994</c:v>
                </c:pt>
                <c:pt idx="2131">
                  <c:v>1.746743550408725</c:v>
                </c:pt>
                <c:pt idx="2132">
                  <c:v>1.6873467926195223</c:v>
                </c:pt>
                <c:pt idx="2133">
                  <c:v>1.883883738567881</c:v>
                </c:pt>
                <c:pt idx="2134">
                  <c:v>2.4573428735913057</c:v>
                </c:pt>
                <c:pt idx="2135">
                  <c:v>2.4442931464062303</c:v>
                </c:pt>
                <c:pt idx="2136">
                  <c:v>2.2201272468357591</c:v>
                </c:pt>
                <c:pt idx="2137">
                  <c:v>2.1475978442107473</c:v>
                </c:pt>
                <c:pt idx="2138">
                  <c:v>2.1921368747998597</c:v>
                </c:pt>
                <c:pt idx="2139">
                  <c:v>2.6960756488353175</c:v>
                </c:pt>
                <c:pt idx="2140">
                  <c:v>4.3808741863542071</c:v>
                </c:pt>
                <c:pt idx="2141">
                  <c:v>5.1344234186046593</c:v>
                </c:pt>
                <c:pt idx="2142">
                  <c:v>4.3603199744225991</c:v>
                </c:pt>
                <c:pt idx="2143">
                  <c:v>3.5698095704656594</c:v>
                </c:pt>
                <c:pt idx="2144">
                  <c:v>3.2675935561776273</c:v>
                </c:pt>
                <c:pt idx="2145">
                  <c:v>3.5574311961057918</c:v>
                </c:pt>
                <c:pt idx="2146">
                  <c:v>3.7593181755768432</c:v>
                </c:pt>
                <c:pt idx="2147">
                  <c:v>4.6970403902381577</c:v>
                </c:pt>
                <c:pt idx="2148">
                  <c:v>5.7187290230008738</c:v>
                </c:pt>
                <c:pt idx="2149">
                  <c:v>7.6413109401154982</c:v>
                </c:pt>
                <c:pt idx="2150">
                  <c:v>6.3967911804120785</c:v>
                </c:pt>
                <c:pt idx="2151">
                  <c:v>4.8597671226713555</c:v>
                </c:pt>
                <c:pt idx="2152">
                  <c:v>3.8421218141844937</c:v>
                </c:pt>
                <c:pt idx="2153">
                  <c:v>3.1965624484523505</c:v>
                </c:pt>
                <c:pt idx="2154">
                  <c:v>2.7709546628565054</c:v>
                </c:pt>
                <c:pt idx="2155">
                  <c:v>2.4442449640812738</c:v>
                </c:pt>
                <c:pt idx="2156">
                  <c:v>2.1838834196270835</c:v>
                </c:pt>
                <c:pt idx="2157">
                  <c:v>1.9824505280402294</c:v>
                </c:pt>
                <c:pt idx="2158">
                  <c:v>1.8533297064994589</c:v>
                </c:pt>
                <c:pt idx="2159">
                  <c:v>1.795700365055322</c:v>
                </c:pt>
                <c:pt idx="2160">
                  <c:v>1.6785891119847904</c:v>
                </c:pt>
                <c:pt idx="2161">
                  <c:v>1.5383526985794791</c:v>
                </c:pt>
                <c:pt idx="2162">
                  <c:v>1.4166231744040667</c:v>
                </c:pt>
                <c:pt idx="2163">
                  <c:v>1.3158128273397631</c:v>
                </c:pt>
                <c:pt idx="2164">
                  <c:v>1.2463867257812016</c:v>
                </c:pt>
                <c:pt idx="2165">
                  <c:v>1.2374302785028943</c:v>
                </c:pt>
                <c:pt idx="2166">
                  <c:v>1.3037040957442765</c:v>
                </c:pt>
                <c:pt idx="2167">
                  <c:v>1.3133185198015578</c:v>
                </c:pt>
                <c:pt idx="2168">
                  <c:v>1.4149380780743113</c:v>
                </c:pt>
                <c:pt idx="2169">
                  <c:v>1.7503080132488196</c:v>
                </c:pt>
                <c:pt idx="2170">
                  <c:v>1.9398027515910232</c:v>
                </c:pt>
                <c:pt idx="2171">
                  <c:v>1.7969730920835361</c:v>
                </c:pt>
                <c:pt idx="2172">
                  <c:v>1.6706575054100741</c:v>
                </c:pt>
                <c:pt idx="2173">
                  <c:v>1.925580449355774</c:v>
                </c:pt>
                <c:pt idx="2174">
                  <c:v>3.0133846596754208</c:v>
                </c:pt>
                <c:pt idx="2175">
                  <c:v>4.3597925831370228</c:v>
                </c:pt>
                <c:pt idx="2176">
                  <c:v>7.8204339642565674</c:v>
                </c:pt>
                <c:pt idx="2177">
                  <c:v>10.004713317651438</c:v>
                </c:pt>
                <c:pt idx="2178">
                  <c:v>9.0350442657501997</c:v>
                </c:pt>
                <c:pt idx="2179">
                  <c:v>9.4371237931564487</c:v>
                </c:pt>
                <c:pt idx="2180">
                  <c:v>7.1815020784760479</c:v>
                </c:pt>
                <c:pt idx="2181">
                  <c:v>5.3215607608710256</c:v>
                </c:pt>
                <c:pt idx="2182">
                  <c:v>4.1820467053106505</c:v>
                </c:pt>
                <c:pt idx="2183">
                  <c:v>3.4622572371850286</c:v>
                </c:pt>
                <c:pt idx="2184">
                  <c:v>2.9835942058546325</c:v>
                </c:pt>
                <c:pt idx="2185">
                  <c:v>2.6196910940469045</c:v>
                </c:pt>
                <c:pt idx="2186">
                  <c:v>2.3329320109248308</c:v>
                </c:pt>
                <c:pt idx="2187">
                  <c:v>2.1005766172655282</c:v>
                </c:pt>
                <c:pt idx="2188">
                  <c:v>1.9083668992003791</c:v>
                </c:pt>
                <c:pt idx="2189">
                  <c:v>1.7475543114188841</c:v>
                </c:pt>
                <c:pt idx="2190">
                  <c:v>1.6120555650575459</c:v>
                </c:pt>
                <c:pt idx="2191">
                  <c:v>1.495588284694005</c:v>
                </c:pt>
                <c:pt idx="2192">
                  <c:v>1.3932244014650959</c:v>
                </c:pt>
                <c:pt idx="2193">
                  <c:v>1.345802791707911</c:v>
                </c:pt>
                <c:pt idx="2194">
                  <c:v>1.5222667427713972</c:v>
                </c:pt>
                <c:pt idx="2195">
                  <c:v>2.2193482570693313</c:v>
                </c:pt>
                <c:pt idx="2196">
                  <c:v>3.0508769888295824</c:v>
                </c:pt>
                <c:pt idx="2197">
                  <c:v>3.0814176095890602</c:v>
                </c:pt>
                <c:pt idx="2198">
                  <c:v>2.8076308168660917</c:v>
                </c:pt>
                <c:pt idx="2199">
                  <c:v>2.7458714546691363</c:v>
                </c:pt>
                <c:pt idx="2200">
                  <c:v>2.5339706451888158</c:v>
                </c:pt>
                <c:pt idx="2201">
                  <c:v>2.2908580046661622</c:v>
                </c:pt>
                <c:pt idx="2202">
                  <c:v>2.1283854014540462</c:v>
                </c:pt>
                <c:pt idx="2203">
                  <c:v>1.9451660114596374</c:v>
                </c:pt>
                <c:pt idx="2204">
                  <c:v>1.7703616436041443</c:v>
                </c:pt>
                <c:pt idx="2205">
                  <c:v>1.6228374655771856</c:v>
                </c:pt>
                <c:pt idx="2206">
                  <c:v>1.5001861234832139</c:v>
                </c:pt>
                <c:pt idx="2207">
                  <c:v>1.3961638883873895</c:v>
                </c:pt>
                <c:pt idx="2208">
                  <c:v>1.3045890235366671</c:v>
                </c:pt>
                <c:pt idx="2209">
                  <c:v>1.228538578898732</c:v>
                </c:pt>
                <c:pt idx="2210">
                  <c:v>1.2738067540406097</c:v>
                </c:pt>
                <c:pt idx="2211">
                  <c:v>1.7198368908543282</c:v>
                </c:pt>
                <c:pt idx="2212">
                  <c:v>2.8630967312899376</c:v>
                </c:pt>
                <c:pt idx="2213">
                  <c:v>3.0528517029808868</c:v>
                </c:pt>
                <c:pt idx="2214">
                  <c:v>2.6116130175769028</c:v>
                </c:pt>
                <c:pt idx="2215">
                  <c:v>2.1978048818154976</c:v>
                </c:pt>
                <c:pt idx="2216">
                  <c:v>1.9219972493299258</c:v>
                </c:pt>
                <c:pt idx="2217">
                  <c:v>1.7432237727150963</c:v>
                </c:pt>
                <c:pt idx="2218">
                  <c:v>1.5984703809583987</c:v>
                </c:pt>
                <c:pt idx="2219">
                  <c:v>1.4751354924938724</c:v>
                </c:pt>
                <c:pt idx="2220">
                  <c:v>1.4341407388738614</c:v>
                </c:pt>
                <c:pt idx="2221">
                  <c:v>1.709552635506999</c:v>
                </c:pt>
                <c:pt idx="2222">
                  <c:v>2.8193246798888341</c:v>
                </c:pt>
                <c:pt idx="2223">
                  <c:v>4.3955827860409844</c:v>
                </c:pt>
                <c:pt idx="2224">
                  <c:v>5.4125215774417264</c:v>
                </c:pt>
                <c:pt idx="2225">
                  <c:v>4.752486586478005</c:v>
                </c:pt>
                <c:pt idx="2226">
                  <c:v>4.4201387208396978</c:v>
                </c:pt>
                <c:pt idx="2227">
                  <c:v>5.9828826831646502</c:v>
                </c:pt>
                <c:pt idx="2228">
                  <c:v>9.2513162812376049</c:v>
                </c:pt>
                <c:pt idx="2229">
                  <c:v>7.7935106847701263</c:v>
                </c:pt>
                <c:pt idx="2230">
                  <c:v>6.344213788147206</c:v>
                </c:pt>
                <c:pt idx="2231">
                  <c:v>5.5565124592198529</c:v>
                </c:pt>
                <c:pt idx="2232">
                  <c:v>5.784214613989155</c:v>
                </c:pt>
                <c:pt idx="2233">
                  <c:v>5.0242317746397784</c:v>
                </c:pt>
                <c:pt idx="2234">
                  <c:v>4.0821584525764427</c:v>
                </c:pt>
                <c:pt idx="2235">
                  <c:v>3.4805975908533604</c:v>
                </c:pt>
                <c:pt idx="2236">
                  <c:v>3.5286137765890939</c:v>
                </c:pt>
                <c:pt idx="2237">
                  <c:v>4.7471419178398904</c:v>
                </c:pt>
                <c:pt idx="2238">
                  <c:v>6.490948035677258</c:v>
                </c:pt>
                <c:pt idx="2239">
                  <c:v>7.2982415787965422</c:v>
                </c:pt>
                <c:pt idx="2240">
                  <c:v>8.7408679168318191</c:v>
                </c:pt>
                <c:pt idx="2241">
                  <c:v>7.5404395525778272</c:v>
                </c:pt>
                <c:pt idx="2242">
                  <c:v>6.6274210858614824</c:v>
                </c:pt>
                <c:pt idx="2243">
                  <c:v>7.223641657538014</c:v>
                </c:pt>
                <c:pt idx="2244">
                  <c:v>6.52722729538013</c:v>
                </c:pt>
                <c:pt idx="2245">
                  <c:v>5.6226608958694859</c:v>
                </c:pt>
                <c:pt idx="2246">
                  <c:v>5.90178045475177</c:v>
                </c:pt>
                <c:pt idx="2247">
                  <c:v>6.9993266446830624</c:v>
                </c:pt>
                <c:pt idx="2248">
                  <c:v>5.8919062628322152</c:v>
                </c:pt>
                <c:pt idx="2249">
                  <c:v>4.639060118122476</c:v>
                </c:pt>
                <c:pt idx="2250">
                  <c:v>3.7880603662751051</c:v>
                </c:pt>
                <c:pt idx="2251">
                  <c:v>3.3859391183471352</c:v>
                </c:pt>
                <c:pt idx="2252">
                  <c:v>3.6552298142301036</c:v>
                </c:pt>
                <c:pt idx="2253">
                  <c:v>4.7495319177756432</c:v>
                </c:pt>
                <c:pt idx="2254">
                  <c:v>4.3707004659687643</c:v>
                </c:pt>
                <c:pt idx="2255">
                  <c:v>3.935315372180149</c:v>
                </c:pt>
                <c:pt idx="2256">
                  <c:v>4.8017686786975577</c:v>
                </c:pt>
                <c:pt idx="2257">
                  <c:v>7.9122922670789455</c:v>
                </c:pt>
                <c:pt idx="2258">
                  <c:v>7.4135581528473047</c:v>
                </c:pt>
                <c:pt idx="2259">
                  <c:v>8.0915515382180132</c:v>
                </c:pt>
                <c:pt idx="2260">
                  <c:v>12.573987097394607</c:v>
                </c:pt>
                <c:pt idx="2261">
                  <c:v>10.642796563521518</c:v>
                </c:pt>
                <c:pt idx="2262">
                  <c:v>9.5445126174655641</c:v>
                </c:pt>
                <c:pt idx="2263">
                  <c:v>7.093122305509489</c:v>
                </c:pt>
                <c:pt idx="2264">
                  <c:v>5.3096672283625033</c:v>
                </c:pt>
                <c:pt idx="2265">
                  <c:v>4.2533250162395646</c:v>
                </c:pt>
                <c:pt idx="2266">
                  <c:v>3.5763163152683619</c:v>
                </c:pt>
                <c:pt idx="2267">
                  <c:v>3.1189896376564445</c:v>
                </c:pt>
                <c:pt idx="2268">
                  <c:v>2.7735870372619358</c:v>
                </c:pt>
                <c:pt idx="2269">
                  <c:v>2.5026330324464476</c:v>
                </c:pt>
                <c:pt idx="2270">
                  <c:v>2.3016229700033266</c:v>
                </c:pt>
                <c:pt idx="2271">
                  <c:v>2.1957826848724498</c:v>
                </c:pt>
                <c:pt idx="2272">
                  <c:v>2.2123537182799358</c:v>
                </c:pt>
                <c:pt idx="2273">
                  <c:v>2.2143375716933704</c:v>
                </c:pt>
                <c:pt idx="2274">
                  <c:v>2.331383499213338</c:v>
                </c:pt>
                <c:pt idx="2275">
                  <c:v>2.42693366638228</c:v>
                </c:pt>
                <c:pt idx="2276">
                  <c:v>2.662177314556192</c:v>
                </c:pt>
                <c:pt idx="2277">
                  <c:v>3.5230392851659631</c:v>
                </c:pt>
                <c:pt idx="2278">
                  <c:v>4.0110245684793391</c:v>
                </c:pt>
                <c:pt idx="2279">
                  <c:v>3.7540654290349336</c:v>
                </c:pt>
                <c:pt idx="2280">
                  <c:v>3.2133477098754781</c:v>
                </c:pt>
                <c:pt idx="2281">
                  <c:v>2.7641978385300408</c:v>
                </c:pt>
                <c:pt idx="2282">
                  <c:v>2.4560196018670322</c:v>
                </c:pt>
                <c:pt idx="2283">
                  <c:v>2.3336355423860322</c:v>
                </c:pt>
                <c:pt idx="2284">
                  <c:v>2.6096566309571751</c:v>
                </c:pt>
                <c:pt idx="2285">
                  <c:v>3.46263089154351</c:v>
                </c:pt>
                <c:pt idx="2286">
                  <c:v>3.338871616105513</c:v>
                </c:pt>
                <c:pt idx="2287">
                  <c:v>2.86525051835706</c:v>
                </c:pt>
                <c:pt idx="2288">
                  <c:v>2.4882071997207404</c:v>
                </c:pt>
                <c:pt idx="2289">
                  <c:v>2.3496189693347702</c:v>
                </c:pt>
                <c:pt idx="2290">
                  <c:v>2.8378394931646236</c:v>
                </c:pt>
                <c:pt idx="2291">
                  <c:v>4.9460401080073542</c:v>
                </c:pt>
                <c:pt idx="2292">
                  <c:v>7.8324125126975588</c:v>
                </c:pt>
                <c:pt idx="2293">
                  <c:v>9.6507376697849772</c:v>
                </c:pt>
                <c:pt idx="2294">
                  <c:v>7.4643656257357875</c:v>
                </c:pt>
                <c:pt idx="2295">
                  <c:v>5.4916434550606708</c:v>
                </c:pt>
                <c:pt idx="2296">
                  <c:v>4.3081528391242676</c:v>
                </c:pt>
                <c:pt idx="2297">
                  <c:v>3.6155684423116812</c:v>
                </c:pt>
                <c:pt idx="2298">
                  <c:v>3.1855593975844263</c:v>
                </c:pt>
                <c:pt idx="2299">
                  <c:v>2.8463336918677702</c:v>
                </c:pt>
                <c:pt idx="2300">
                  <c:v>2.5757307330337857</c:v>
                </c:pt>
                <c:pt idx="2301">
                  <c:v>2.3619986557446744</c:v>
                </c:pt>
                <c:pt idx="2302">
                  <c:v>2.1941254904392595</c:v>
                </c:pt>
                <c:pt idx="2303">
                  <c:v>2.0619761089187389</c:v>
                </c:pt>
                <c:pt idx="2304">
                  <c:v>1.9416736200501685</c:v>
                </c:pt>
                <c:pt idx="2305">
                  <c:v>1.835526833985248</c:v>
                </c:pt>
                <c:pt idx="2306">
                  <c:v>1.7489602568962759</c:v>
                </c:pt>
                <c:pt idx="2307">
                  <c:v>1.6809463043181825</c:v>
                </c:pt>
                <c:pt idx="2308">
                  <c:v>1.6300270159703454</c:v>
                </c:pt>
                <c:pt idx="2309">
                  <c:v>1.6957401289429157</c:v>
                </c:pt>
                <c:pt idx="2310">
                  <c:v>2.0727308524453636</c:v>
                </c:pt>
                <c:pt idx="2311">
                  <c:v>2.7438398903490202</c:v>
                </c:pt>
                <c:pt idx="2312">
                  <c:v>3.2351516625986942</c:v>
                </c:pt>
                <c:pt idx="2313">
                  <c:v>4.4332391719138498</c:v>
                </c:pt>
                <c:pt idx="2314">
                  <c:v>8.0398542473138956</c:v>
                </c:pt>
                <c:pt idx="2315">
                  <c:v>12.271253633928509</c:v>
                </c:pt>
                <c:pt idx="2316">
                  <c:v>10.349802849619131</c:v>
                </c:pt>
                <c:pt idx="2317">
                  <c:v>8.1303159824419318</c:v>
                </c:pt>
                <c:pt idx="2318">
                  <c:v>7.2572482226227004</c:v>
                </c:pt>
                <c:pt idx="2319">
                  <c:v>7.8381121041757549</c:v>
                </c:pt>
                <c:pt idx="2320">
                  <c:v>8.2016753603807366</c:v>
                </c:pt>
                <c:pt idx="2321">
                  <c:v>6.6714455852585486</c:v>
                </c:pt>
                <c:pt idx="2322">
                  <c:v>5.1847488192901379</c:v>
                </c:pt>
                <c:pt idx="2323">
                  <c:v>4.2048864328097855</c:v>
                </c:pt>
                <c:pt idx="2324">
                  <c:v>3.5876722494324711</c:v>
                </c:pt>
                <c:pt idx="2325">
                  <c:v>3.173793448862519</c:v>
                </c:pt>
                <c:pt idx="2326">
                  <c:v>2.8640883089992282</c:v>
                </c:pt>
                <c:pt idx="2327">
                  <c:v>2.6217768893782329</c:v>
                </c:pt>
                <c:pt idx="2328">
                  <c:v>2.4271814334461226</c:v>
                </c:pt>
                <c:pt idx="2329">
                  <c:v>2.2675791246230488</c:v>
                </c:pt>
                <c:pt idx="2330">
                  <c:v>2.1342328299982625</c:v>
                </c:pt>
                <c:pt idx="2331">
                  <c:v>2.0210102798292384</c:v>
                </c:pt>
                <c:pt idx="2332">
                  <c:v>1.9235363770349176</c:v>
                </c:pt>
                <c:pt idx="2333">
                  <c:v>1.8386172752892618</c:v>
                </c:pt>
                <c:pt idx="2334">
                  <c:v>1.7638597863245313</c:v>
                </c:pt>
                <c:pt idx="2335">
                  <c:v>1.697403385439245</c:v>
                </c:pt>
                <c:pt idx="2336">
                  <c:v>1.6377498445215997</c:v>
                </c:pt>
                <c:pt idx="2337">
                  <c:v>1.5837592076139555</c:v>
                </c:pt>
                <c:pt idx="2338">
                  <c:v>1.5346964852592813</c:v>
                </c:pt>
                <c:pt idx="2339">
                  <c:v>1.4898448170994434</c:v>
                </c:pt>
                <c:pt idx="2340">
                  <c:v>1.4484873749640028</c:v>
                </c:pt>
                <c:pt idx="2341">
                  <c:v>1.5580386987693498</c:v>
                </c:pt>
                <c:pt idx="2342">
                  <c:v>2.523538217122002</c:v>
                </c:pt>
                <c:pt idx="2343">
                  <c:v>6.5861206242721106</c:v>
                </c:pt>
                <c:pt idx="2344">
                  <c:v>11.414120150961143</c:v>
                </c:pt>
                <c:pt idx="2345">
                  <c:v>8.907688434261777</c:v>
                </c:pt>
                <c:pt idx="2346">
                  <c:v>6.3193930954679791</c:v>
                </c:pt>
                <c:pt idx="2347">
                  <c:v>4.7895529542171591</c:v>
                </c:pt>
                <c:pt idx="2348">
                  <c:v>3.9326282663560548</c:v>
                </c:pt>
                <c:pt idx="2349">
                  <c:v>3.4125880897145127</c:v>
                </c:pt>
                <c:pt idx="2350">
                  <c:v>3.0335177227204695</c:v>
                </c:pt>
                <c:pt idx="2351">
                  <c:v>2.7448059249802932</c:v>
                </c:pt>
                <c:pt idx="2352">
                  <c:v>2.5176243207432121</c:v>
                </c:pt>
                <c:pt idx="2353">
                  <c:v>2.3341127148159844</c:v>
                </c:pt>
                <c:pt idx="2354">
                  <c:v>2.1826236641690255</c:v>
                </c:pt>
                <c:pt idx="2355">
                  <c:v>2.055371244455209</c:v>
                </c:pt>
                <c:pt idx="2356">
                  <c:v>1.9468003519133164</c:v>
                </c:pt>
                <c:pt idx="2357">
                  <c:v>1.8527333608773948</c:v>
                </c:pt>
                <c:pt idx="2358">
                  <c:v>1.7701594380917762</c:v>
                </c:pt>
                <c:pt idx="2359">
                  <c:v>1.7029185512340055</c:v>
                </c:pt>
                <c:pt idx="2360">
                  <c:v>1.6630932683601356</c:v>
                </c:pt>
                <c:pt idx="2361">
                  <c:v>1.6537223228120019</c:v>
                </c:pt>
                <c:pt idx="2362">
                  <c:v>1.607186823027714</c:v>
                </c:pt>
                <c:pt idx="2363">
                  <c:v>1.5438442864715722</c:v>
                </c:pt>
                <c:pt idx="2364">
                  <c:v>1.4989816993030209</c:v>
                </c:pt>
                <c:pt idx="2365">
                  <c:v>1.5222459455640136</c:v>
                </c:pt>
                <c:pt idx="2366">
                  <c:v>1.6916898475173752</c:v>
                </c:pt>
                <c:pt idx="2367">
                  <c:v>2.0950491671496447</c:v>
                </c:pt>
                <c:pt idx="2368">
                  <c:v>2.8505356310709464</c:v>
                </c:pt>
                <c:pt idx="2369">
                  <c:v>4.7699591692664089</c:v>
                </c:pt>
                <c:pt idx="2370">
                  <c:v>6.9840856909552169</c:v>
                </c:pt>
                <c:pt idx="2371">
                  <c:v>7.7237496210004659</c:v>
                </c:pt>
                <c:pt idx="2372">
                  <c:v>9.9994729106280431</c:v>
                </c:pt>
                <c:pt idx="2373">
                  <c:v>13.22282113208996</c:v>
                </c:pt>
                <c:pt idx="2374">
                  <c:v>10.703511461382151</c:v>
                </c:pt>
                <c:pt idx="2375">
                  <c:v>8.6663797091478791</c:v>
                </c:pt>
                <c:pt idx="2376">
                  <c:v>7.7320375516371751</c:v>
                </c:pt>
                <c:pt idx="2377">
                  <c:v>7.0952101523643885</c:v>
                </c:pt>
                <c:pt idx="2378">
                  <c:v>6.7177867004062817</c:v>
                </c:pt>
                <c:pt idx="2379">
                  <c:v>7.0458916440586119</c:v>
                </c:pt>
                <c:pt idx="2380">
                  <c:v>8.3326572805192622</c:v>
                </c:pt>
                <c:pt idx="2381">
                  <c:v>9.2622456729618712</c:v>
                </c:pt>
                <c:pt idx="2382">
                  <c:v>12.119385816570059</c:v>
                </c:pt>
                <c:pt idx="2383">
                  <c:v>10.795241009308208</c:v>
                </c:pt>
                <c:pt idx="2384">
                  <c:v>8.7271286065396207</c:v>
                </c:pt>
                <c:pt idx="2385">
                  <c:v>9.1866293571185444</c:v>
                </c:pt>
                <c:pt idx="2386">
                  <c:v>10.976023336199503</c:v>
                </c:pt>
                <c:pt idx="2387">
                  <c:v>9.5512226894728407</c:v>
                </c:pt>
                <c:pt idx="2388">
                  <c:v>7.4877790884421955</c:v>
                </c:pt>
                <c:pt idx="2389">
                  <c:v>6.3237186657960294</c:v>
                </c:pt>
                <c:pt idx="2390">
                  <c:v>5.8894467325315691</c:v>
                </c:pt>
                <c:pt idx="2391">
                  <c:v>5.3544926801036015</c:v>
                </c:pt>
                <c:pt idx="2392">
                  <c:v>4.5191731715810244</c:v>
                </c:pt>
                <c:pt idx="2393">
                  <c:v>3.8298768269530119</c:v>
                </c:pt>
                <c:pt idx="2394">
                  <c:v>3.3655337704964374</c:v>
                </c:pt>
                <c:pt idx="2395">
                  <c:v>3.3526523677094104</c:v>
                </c:pt>
                <c:pt idx="2396">
                  <c:v>4.457697830579729</c:v>
                </c:pt>
                <c:pt idx="2397">
                  <c:v>7.2330250065563337</c:v>
                </c:pt>
                <c:pt idx="2398">
                  <c:v>6.7866450272360179</c:v>
                </c:pt>
                <c:pt idx="2399">
                  <c:v>6.3017343575168949</c:v>
                </c:pt>
                <c:pt idx="2400">
                  <c:v>6.5267239500723306</c:v>
                </c:pt>
                <c:pt idx="2401">
                  <c:v>7.045929628154691</c:v>
                </c:pt>
                <c:pt idx="2402">
                  <c:v>9.9149561068946355</c:v>
                </c:pt>
                <c:pt idx="2403">
                  <c:v>15.862458333656583</c:v>
                </c:pt>
                <c:pt idx="2404">
                  <c:v>17.912131230715399</c:v>
                </c:pt>
                <c:pt idx="2405">
                  <c:v>15.791101307788271</c:v>
                </c:pt>
                <c:pt idx="2406">
                  <c:v>17.618711819022888</c:v>
                </c:pt>
                <c:pt idx="2407">
                  <c:v>11.511714077605969</c:v>
                </c:pt>
                <c:pt idx="2408">
                  <c:v>7.7282064069542891</c:v>
                </c:pt>
                <c:pt idx="2409">
                  <c:v>5.8396455870943011</c:v>
                </c:pt>
                <c:pt idx="2410">
                  <c:v>4.9513993769075872</c:v>
                </c:pt>
                <c:pt idx="2411">
                  <c:v>4.6068841968139713</c:v>
                </c:pt>
                <c:pt idx="2412">
                  <c:v>4.6155387238689691</c:v>
                </c:pt>
                <c:pt idx="2413">
                  <c:v>4.6641249686456101</c:v>
                </c:pt>
                <c:pt idx="2414">
                  <c:v>4.5864481244828346</c:v>
                </c:pt>
                <c:pt idx="2415">
                  <c:v>4.5285255476088047</c:v>
                </c:pt>
                <c:pt idx="2416">
                  <c:v>4.7253588964675721</c:v>
                </c:pt>
                <c:pt idx="2417">
                  <c:v>4.94132614025966</c:v>
                </c:pt>
                <c:pt idx="2418">
                  <c:v>5.2451636694973018</c:v>
                </c:pt>
                <c:pt idx="2419">
                  <c:v>5.6803194085952917</c:v>
                </c:pt>
                <c:pt idx="2420">
                  <c:v>5.6110688162212297</c:v>
                </c:pt>
                <c:pt idx="2421">
                  <c:v>5.2472481310638823</c:v>
                </c:pt>
                <c:pt idx="2422">
                  <c:v>6.3476005392529977</c:v>
                </c:pt>
                <c:pt idx="2423">
                  <c:v>11.163547004687375</c:v>
                </c:pt>
                <c:pt idx="2424">
                  <c:v>15.449085101349695</c:v>
                </c:pt>
                <c:pt idx="2425">
                  <c:v>11.894262407338609</c:v>
                </c:pt>
                <c:pt idx="2426">
                  <c:v>9.5364535897967393</c:v>
                </c:pt>
                <c:pt idx="2427">
                  <c:v>7.5507181440214239</c:v>
                </c:pt>
                <c:pt idx="2428">
                  <c:v>5.8070061835945461</c:v>
                </c:pt>
                <c:pt idx="2429">
                  <c:v>4.6651171367330235</c:v>
                </c:pt>
                <c:pt idx="2430">
                  <c:v>3.9272249566766542</c:v>
                </c:pt>
                <c:pt idx="2431">
                  <c:v>3.4317934116943496</c:v>
                </c:pt>
                <c:pt idx="2432">
                  <c:v>3.0716715937028529</c:v>
                </c:pt>
                <c:pt idx="2433">
                  <c:v>2.7930555216279034</c:v>
                </c:pt>
                <c:pt idx="2434">
                  <c:v>2.5708075323398356</c:v>
                </c:pt>
                <c:pt idx="2435">
                  <c:v>2.3887380204784465</c:v>
                </c:pt>
                <c:pt idx="2436">
                  <c:v>2.2364009190430374</c:v>
                </c:pt>
                <c:pt idx="2437">
                  <c:v>2.1067816814136635</c:v>
                </c:pt>
                <c:pt idx="2438">
                  <c:v>1.9947274101593835</c:v>
                </c:pt>
                <c:pt idx="2439">
                  <c:v>1.8962657764920927</c:v>
                </c:pt>
                <c:pt idx="2440">
                  <c:v>1.8084750025432466</c:v>
                </c:pt>
                <c:pt idx="2441">
                  <c:v>1.7513386389944388</c:v>
                </c:pt>
                <c:pt idx="2442">
                  <c:v>1.7756649944639</c:v>
                </c:pt>
                <c:pt idx="2443">
                  <c:v>1.903185559467568</c:v>
                </c:pt>
                <c:pt idx="2444">
                  <c:v>1.8769453164302146</c:v>
                </c:pt>
                <c:pt idx="2445">
                  <c:v>1.8041984349983882</c:v>
                </c:pt>
                <c:pt idx="2446">
                  <c:v>1.8087561619274153</c:v>
                </c:pt>
                <c:pt idx="2447">
                  <c:v>1.911735137453547</c:v>
                </c:pt>
                <c:pt idx="2448">
                  <c:v>2.4192245847780631</c:v>
                </c:pt>
                <c:pt idx="2449">
                  <c:v>3.3359548486946458</c:v>
                </c:pt>
                <c:pt idx="2450">
                  <c:v>3.2407113933422318</c:v>
                </c:pt>
                <c:pt idx="2451">
                  <c:v>2.7892381150469028</c:v>
                </c:pt>
                <c:pt idx="2452">
                  <c:v>2.4329351233808496</c:v>
                </c:pt>
                <c:pt idx="2453">
                  <c:v>2.1944872735265433</c:v>
                </c:pt>
                <c:pt idx="2454">
                  <c:v>2.0285274477787936</c:v>
                </c:pt>
                <c:pt idx="2455">
                  <c:v>1.8888911875466816</c:v>
                </c:pt>
                <c:pt idx="2456">
                  <c:v>1.7689584706463857</c:v>
                </c:pt>
                <c:pt idx="2457">
                  <c:v>1.6633223402855493</c:v>
                </c:pt>
                <c:pt idx="2458">
                  <c:v>1.5685517610125443</c:v>
                </c:pt>
                <c:pt idx="2459">
                  <c:v>1.4826389565408524</c:v>
                </c:pt>
                <c:pt idx="2460">
                  <c:v>1.479277829819976</c:v>
                </c:pt>
                <c:pt idx="2461">
                  <c:v>1.7489686054935698</c:v>
                </c:pt>
                <c:pt idx="2462">
                  <c:v>2.4619114286879373</c:v>
                </c:pt>
                <c:pt idx="2463">
                  <c:v>2.5083894783526999</c:v>
                </c:pt>
                <c:pt idx="2464">
                  <c:v>2.2893700945737856</c:v>
                </c:pt>
                <c:pt idx="2465">
                  <c:v>2.5505269481899027</c:v>
                </c:pt>
                <c:pt idx="2466">
                  <c:v>4.7518479085114054</c:v>
                </c:pt>
                <c:pt idx="2467">
                  <c:v>13.24767062950221</c:v>
                </c:pt>
                <c:pt idx="2468">
                  <c:v>18.475722987622536</c:v>
                </c:pt>
                <c:pt idx="2469">
                  <c:v>17.403401884354839</c:v>
                </c:pt>
                <c:pt idx="2470">
                  <c:v>15.228623264937177</c:v>
                </c:pt>
                <c:pt idx="2471">
                  <c:v>10.48240790684166</c:v>
                </c:pt>
                <c:pt idx="2472">
                  <c:v>7.1895790718335002</c:v>
                </c:pt>
                <c:pt idx="2473">
                  <c:v>5.3839258422095133</c:v>
                </c:pt>
                <c:pt idx="2474">
                  <c:v>4.6244702624842535</c:v>
                </c:pt>
                <c:pt idx="2475">
                  <c:v>4.8737326939118564</c:v>
                </c:pt>
                <c:pt idx="2476">
                  <c:v>5.6287085876089407</c:v>
                </c:pt>
                <c:pt idx="2477">
                  <c:v>5.1156664158824583</c:v>
                </c:pt>
                <c:pt idx="2478">
                  <c:v>4.4987244683396543</c:v>
                </c:pt>
                <c:pt idx="2479">
                  <c:v>3.9934687815101522</c:v>
                </c:pt>
                <c:pt idx="2480">
                  <c:v>3.4505731138550919</c:v>
                </c:pt>
                <c:pt idx="2481">
                  <c:v>3.0032487743720586</c:v>
                </c:pt>
                <c:pt idx="2482">
                  <c:v>2.8281609871114037</c:v>
                </c:pt>
                <c:pt idx="2483">
                  <c:v>3.3305609047599414</c:v>
                </c:pt>
                <c:pt idx="2484">
                  <c:v>4.8949288391372843</c:v>
                </c:pt>
                <c:pt idx="2485">
                  <c:v>4.5678974918364679</c:v>
                </c:pt>
                <c:pt idx="2486">
                  <c:v>3.9347774904622654</c:v>
                </c:pt>
                <c:pt idx="2487">
                  <c:v>4.4871081444195173</c:v>
                </c:pt>
                <c:pt idx="2488">
                  <c:v>7.7233967467897431</c:v>
                </c:pt>
                <c:pt idx="2489">
                  <c:v>10.182477372471542</c:v>
                </c:pt>
                <c:pt idx="2490">
                  <c:v>8.4751886631844222</c:v>
                </c:pt>
                <c:pt idx="2491">
                  <c:v>7.3830896650091438</c:v>
                </c:pt>
                <c:pt idx="2492">
                  <c:v>5.8044631916064695</c:v>
                </c:pt>
                <c:pt idx="2493">
                  <c:v>4.6135436236819434</c:v>
                </c:pt>
                <c:pt idx="2494">
                  <c:v>3.8858226113233458</c:v>
                </c:pt>
                <c:pt idx="2495">
                  <c:v>3.3384980797820218</c:v>
                </c:pt>
                <c:pt idx="2496">
                  <c:v>2.925141054685227</c:v>
                </c:pt>
                <c:pt idx="2497">
                  <c:v>2.6001490951740296</c:v>
                </c:pt>
                <c:pt idx="2498">
                  <c:v>2.3502471691366154</c:v>
                </c:pt>
                <c:pt idx="2499">
                  <c:v>2.1843173889331791</c:v>
                </c:pt>
                <c:pt idx="2500">
                  <c:v>2.0982005995906414</c:v>
                </c:pt>
                <c:pt idx="2501">
                  <c:v>2.1201746421690948</c:v>
                </c:pt>
                <c:pt idx="2502">
                  <c:v>2.7296766128535559</c:v>
                </c:pt>
                <c:pt idx="2503">
                  <c:v>4.6052361693363491</c:v>
                </c:pt>
                <c:pt idx="2504">
                  <c:v>4.9925780869042296</c:v>
                </c:pt>
                <c:pt idx="2505">
                  <c:v>5.5447632977883412</c:v>
                </c:pt>
                <c:pt idx="2506">
                  <c:v>5.7735518424051646</c:v>
                </c:pt>
                <c:pt idx="2507">
                  <c:v>4.790118578738193</c:v>
                </c:pt>
                <c:pt idx="2508">
                  <c:v>3.8443549061833329</c:v>
                </c:pt>
                <c:pt idx="2509">
                  <c:v>3.1863161167910521</c:v>
                </c:pt>
                <c:pt idx="2510">
                  <c:v>2.7438623184939059</c:v>
                </c:pt>
                <c:pt idx="2511">
                  <c:v>2.4227302848458874</c:v>
                </c:pt>
                <c:pt idx="2512">
                  <c:v>2.1657403671078876</c:v>
                </c:pt>
                <c:pt idx="2513">
                  <c:v>1.9551306562427366</c:v>
                </c:pt>
                <c:pt idx="2514">
                  <c:v>1.7791933950529502</c:v>
                </c:pt>
                <c:pt idx="2515">
                  <c:v>1.6300421554881348</c:v>
                </c:pt>
                <c:pt idx="2516">
                  <c:v>1.5021975187279935</c:v>
                </c:pt>
                <c:pt idx="2517">
                  <c:v>1.3916238703427903</c:v>
                </c:pt>
                <c:pt idx="2518">
                  <c:v>1.3087134086960919</c:v>
                </c:pt>
                <c:pt idx="2519">
                  <c:v>1.2816854411306107</c:v>
                </c:pt>
                <c:pt idx="2520">
                  <c:v>1.3189083566196123</c:v>
                </c:pt>
                <c:pt idx="2521">
                  <c:v>1.2703977460693974</c:v>
                </c:pt>
                <c:pt idx="2522">
                  <c:v>1.207148377102379</c:v>
                </c:pt>
                <c:pt idx="2523">
                  <c:v>1.2700596998467946</c:v>
                </c:pt>
                <c:pt idx="2524">
                  <c:v>1.5086746801638402</c:v>
                </c:pt>
                <c:pt idx="2525">
                  <c:v>1.5017070128511909</c:v>
                </c:pt>
                <c:pt idx="2526">
                  <c:v>1.3519768403588068</c:v>
                </c:pt>
                <c:pt idx="2527">
                  <c:v>1.2383189833511108</c:v>
                </c:pt>
                <c:pt idx="2528">
                  <c:v>1.2144052892636894</c:v>
                </c:pt>
                <c:pt idx="2529">
                  <c:v>1.2983999604480869</c:v>
                </c:pt>
                <c:pt idx="2530">
                  <c:v>1.5400225761334165</c:v>
                </c:pt>
                <c:pt idx="2531">
                  <c:v>1.7625952642594347</c:v>
                </c:pt>
                <c:pt idx="2532">
                  <c:v>2.3128385983443822</c:v>
                </c:pt>
                <c:pt idx="2533">
                  <c:v>2.8871386859924488</c:v>
                </c:pt>
                <c:pt idx="2534">
                  <c:v>2.6899994201331561</c:v>
                </c:pt>
                <c:pt idx="2535">
                  <c:v>2.3280838226702487</c:v>
                </c:pt>
                <c:pt idx="2536">
                  <c:v>2.1797143756523272</c:v>
                </c:pt>
                <c:pt idx="2537">
                  <c:v>2.2189490908408058</c:v>
                </c:pt>
                <c:pt idx="2538">
                  <c:v>2.0943036128654429</c:v>
                </c:pt>
                <c:pt idx="2539">
                  <c:v>1.976373590316443</c:v>
                </c:pt>
                <c:pt idx="2540">
                  <c:v>2.0282782878157848</c:v>
                </c:pt>
                <c:pt idx="2541">
                  <c:v>2.3317688739637923</c:v>
                </c:pt>
                <c:pt idx="2542">
                  <c:v>4.0962721797319972</c:v>
                </c:pt>
                <c:pt idx="2543">
                  <c:v>8.9252834444295797</c:v>
                </c:pt>
                <c:pt idx="2544">
                  <c:v>8.11756443945022</c:v>
                </c:pt>
                <c:pt idx="2545">
                  <c:v>6.023824145437815</c:v>
                </c:pt>
                <c:pt idx="2546">
                  <c:v>4.9293445940768139</c:v>
                </c:pt>
                <c:pt idx="2547">
                  <c:v>4.7822065744820348</c:v>
                </c:pt>
                <c:pt idx="2548">
                  <c:v>4.1070456293438751</c:v>
                </c:pt>
                <c:pt idx="2549">
                  <c:v>3.3950310822696865</c:v>
                </c:pt>
                <c:pt idx="2550">
                  <c:v>2.8707049802175226</c:v>
                </c:pt>
                <c:pt idx="2551">
                  <c:v>2.5009592612077522</c:v>
                </c:pt>
                <c:pt idx="2552">
                  <c:v>2.230020348955287</c:v>
                </c:pt>
                <c:pt idx="2553">
                  <c:v>2.0107282803505631</c:v>
                </c:pt>
                <c:pt idx="2554">
                  <c:v>1.8286689322217982</c:v>
                </c:pt>
                <c:pt idx="2555">
                  <c:v>1.6749492218987032</c:v>
                </c:pt>
                <c:pt idx="2556">
                  <c:v>1.5526458072893434</c:v>
                </c:pt>
                <c:pt idx="2557">
                  <c:v>1.4832427289386909</c:v>
                </c:pt>
                <c:pt idx="2558">
                  <c:v>1.5238636154523773</c:v>
                </c:pt>
                <c:pt idx="2559">
                  <c:v>1.6832983338042136</c:v>
                </c:pt>
                <c:pt idx="2560">
                  <c:v>1.9748493726979746</c:v>
                </c:pt>
                <c:pt idx="2561">
                  <c:v>1.9591853978230782</c:v>
                </c:pt>
                <c:pt idx="2562">
                  <c:v>1.9667389420750148</c:v>
                </c:pt>
                <c:pt idx="2563">
                  <c:v>2.3329050753256935</c:v>
                </c:pt>
                <c:pt idx="2564">
                  <c:v>2.5245660346690908</c:v>
                </c:pt>
                <c:pt idx="2565">
                  <c:v>2.4382434128691277</c:v>
                </c:pt>
                <c:pt idx="2566">
                  <c:v>2.7686359643088321</c:v>
                </c:pt>
                <c:pt idx="2567">
                  <c:v>4.1412855825745272</c:v>
                </c:pt>
                <c:pt idx="2568">
                  <c:v>4.5146679313525055</c:v>
                </c:pt>
                <c:pt idx="2569">
                  <c:v>4.5674351573673801</c:v>
                </c:pt>
                <c:pt idx="2570">
                  <c:v>3.9567081773732937</c:v>
                </c:pt>
                <c:pt idx="2571">
                  <c:v>3.2684883485164034</c:v>
                </c:pt>
                <c:pt idx="2572">
                  <c:v>2.7724133605205976</c:v>
                </c:pt>
                <c:pt idx="2573">
                  <c:v>2.4197984732801947</c:v>
                </c:pt>
                <c:pt idx="2574">
                  <c:v>2.1609945026821147</c:v>
                </c:pt>
                <c:pt idx="2575">
                  <c:v>1.9526232108953288</c:v>
                </c:pt>
                <c:pt idx="2576">
                  <c:v>1.796795863390906</c:v>
                </c:pt>
                <c:pt idx="2577">
                  <c:v>1.7231064909619072</c:v>
                </c:pt>
                <c:pt idx="2578">
                  <c:v>1.7377831911908155</c:v>
                </c:pt>
                <c:pt idx="2579">
                  <c:v>1.6796307569080331</c:v>
                </c:pt>
                <c:pt idx="2580">
                  <c:v>1.6857289469943852</c:v>
                </c:pt>
                <c:pt idx="2581">
                  <c:v>1.8608527315395489</c:v>
                </c:pt>
                <c:pt idx="2582">
                  <c:v>1.831579265032069</c:v>
                </c:pt>
                <c:pt idx="2583">
                  <c:v>1.7987323887392823</c:v>
                </c:pt>
                <c:pt idx="2584">
                  <c:v>1.9403820572549317</c:v>
                </c:pt>
                <c:pt idx="2585">
                  <c:v>1.9011621613279763</c:v>
                </c:pt>
                <c:pt idx="2586">
                  <c:v>1.9089643738233562</c:v>
                </c:pt>
                <c:pt idx="2587">
                  <c:v>2.1508959354723296</c:v>
                </c:pt>
                <c:pt idx="2588">
                  <c:v>2.0673115254792611</c:v>
                </c:pt>
                <c:pt idx="2589">
                  <c:v>1.8387706070756586</c:v>
                </c:pt>
                <c:pt idx="2590">
                  <c:v>1.6989379876261204</c:v>
                </c:pt>
                <c:pt idx="2591">
                  <c:v>1.7879849039126934</c:v>
                </c:pt>
                <c:pt idx="2592">
                  <c:v>2.1641657450325149</c:v>
                </c:pt>
                <c:pt idx="2593">
                  <c:v>2.122353408520762</c:v>
                </c:pt>
                <c:pt idx="2594">
                  <c:v>1.8861679883657443</c:v>
                </c:pt>
                <c:pt idx="2595">
                  <c:v>1.6957193255539251</c:v>
                </c:pt>
                <c:pt idx="2596">
                  <c:v>1.6087672380208353</c:v>
                </c:pt>
                <c:pt idx="2597">
                  <c:v>1.6259444701009449</c:v>
                </c:pt>
                <c:pt idx="2598">
                  <c:v>1.5697826991806476</c:v>
                </c:pt>
                <c:pt idx="2599">
                  <c:v>1.4553279501400569</c:v>
                </c:pt>
                <c:pt idx="2600">
                  <c:v>1.3495758619819231</c:v>
                </c:pt>
                <c:pt idx="2601">
                  <c:v>1.2688702891148411</c:v>
                </c:pt>
                <c:pt idx="2602">
                  <c:v>1.1993035698771675</c:v>
                </c:pt>
                <c:pt idx="2603">
                  <c:v>1.1347339704185724</c:v>
                </c:pt>
                <c:pt idx="2604">
                  <c:v>1.0765510931741105</c:v>
                </c:pt>
                <c:pt idx="2605">
                  <c:v>1.0243238010539213</c:v>
                </c:pt>
                <c:pt idx="2606">
                  <c:v>0.97703518683972113</c:v>
                </c:pt>
                <c:pt idx="2607">
                  <c:v>0.93369300973297986</c:v>
                </c:pt>
                <c:pt idx="2608">
                  <c:v>0.89390697688996956</c:v>
                </c:pt>
                <c:pt idx="2609">
                  <c:v>0.8630490873225507</c:v>
                </c:pt>
                <c:pt idx="2610">
                  <c:v>0.86829335935359575</c:v>
                </c:pt>
                <c:pt idx="2611">
                  <c:v>0.94891616072997786</c:v>
                </c:pt>
                <c:pt idx="2612">
                  <c:v>1.0595211475059232</c:v>
                </c:pt>
                <c:pt idx="2613">
                  <c:v>1.0702236411947945</c:v>
                </c:pt>
                <c:pt idx="2614">
                  <c:v>1.083782316319436</c:v>
                </c:pt>
                <c:pt idx="2615">
                  <c:v>1.2038522423494054</c:v>
                </c:pt>
                <c:pt idx="2616">
                  <c:v>1.1942884146309858</c:v>
                </c:pt>
                <c:pt idx="2617">
                  <c:v>1.0980083909599347</c:v>
                </c:pt>
                <c:pt idx="2618">
                  <c:v>1.0150927368537355</c:v>
                </c:pt>
                <c:pt idx="2619">
                  <c:v>0.95743674044258542</c:v>
                </c:pt>
                <c:pt idx="2620">
                  <c:v>0.91627103789828046</c:v>
                </c:pt>
                <c:pt idx="2621">
                  <c:v>0.87861256025977474</c:v>
                </c:pt>
                <c:pt idx="2622">
                  <c:v>0.84400696891570692</c:v>
                </c:pt>
                <c:pt idx="2623">
                  <c:v>0.83956720262985651</c:v>
                </c:pt>
                <c:pt idx="2624">
                  <c:v>0.92985225309742447</c:v>
                </c:pt>
                <c:pt idx="2625">
                  <c:v>1.1504825151591065</c:v>
                </c:pt>
                <c:pt idx="2626">
                  <c:v>1.1773354431924876</c:v>
                </c:pt>
                <c:pt idx="2627">
                  <c:v>1.0786365153568001</c:v>
                </c:pt>
                <c:pt idx="2628">
                  <c:v>1.0231521595129134</c:v>
                </c:pt>
                <c:pt idx="2629">
                  <c:v>1.0504975556485416</c:v>
                </c:pt>
                <c:pt idx="2630">
                  <c:v>1.1144223569227862</c:v>
                </c:pt>
                <c:pt idx="2631">
                  <c:v>1.3148608675971267</c:v>
                </c:pt>
                <c:pt idx="2632">
                  <c:v>1.6622504982396247</c:v>
                </c:pt>
                <c:pt idx="2633">
                  <c:v>2.3618443900758814</c:v>
                </c:pt>
                <c:pt idx="2634">
                  <c:v>4.530311241238504</c:v>
                </c:pt>
                <c:pt idx="2635">
                  <c:v>12.755085248574344</c:v>
                </c:pt>
                <c:pt idx="2636">
                  <c:v>19.685301314640977</c:v>
                </c:pt>
                <c:pt idx="2637">
                  <c:v>17.523287096137771</c:v>
                </c:pt>
                <c:pt idx="2638">
                  <c:v>11.340336847154772</c:v>
                </c:pt>
                <c:pt idx="2639">
                  <c:v>9.1850266417952007</c:v>
                </c:pt>
                <c:pt idx="2640">
                  <c:v>10.533548695190365</c:v>
                </c:pt>
                <c:pt idx="2641">
                  <c:v>9.9783593501858832</c:v>
                </c:pt>
                <c:pt idx="2642">
                  <c:v>11.59842856425149</c:v>
                </c:pt>
                <c:pt idx="2643">
                  <c:v>11.788610366210298</c:v>
                </c:pt>
                <c:pt idx="2644">
                  <c:v>11.753464867220712</c:v>
                </c:pt>
                <c:pt idx="2645">
                  <c:v>8.5630245049354592</c:v>
                </c:pt>
                <c:pt idx="2646">
                  <c:v>6.3118703497832804</c:v>
                </c:pt>
                <c:pt idx="2647">
                  <c:v>4.9305790462049934</c:v>
                </c:pt>
                <c:pt idx="2648">
                  <c:v>4.0780853130051149</c:v>
                </c:pt>
                <c:pt idx="2649">
                  <c:v>3.579947565671735</c:v>
                </c:pt>
                <c:pt idx="2650">
                  <c:v>4.5658675185898643</c:v>
                </c:pt>
                <c:pt idx="2651">
                  <c:v>13.08939106693467</c:v>
                </c:pt>
                <c:pt idx="2652">
                  <c:v>40.333770085178429</c:v>
                </c:pt>
                <c:pt idx="2653">
                  <c:v>29.679909898247708</c:v>
                </c:pt>
                <c:pt idx="2654">
                  <c:v>20.579701946844565</c:v>
                </c:pt>
                <c:pt idx="2655">
                  <c:v>13.582623449024398</c:v>
                </c:pt>
                <c:pt idx="2656">
                  <c:v>12.424824513536722</c:v>
                </c:pt>
                <c:pt idx="2657">
                  <c:v>13.734907493194799</c:v>
                </c:pt>
                <c:pt idx="2658">
                  <c:v>16.748628210290061</c:v>
                </c:pt>
                <c:pt idx="2659">
                  <c:v>22.162215409030573</c:v>
                </c:pt>
                <c:pt idx="2660">
                  <c:v>21.812685456863395</c:v>
                </c:pt>
                <c:pt idx="2661">
                  <c:v>17.539426055300389</c:v>
                </c:pt>
                <c:pt idx="2662">
                  <c:v>16.51855514736048</c:v>
                </c:pt>
                <c:pt idx="2663">
                  <c:v>29.870355837773381</c:v>
                </c:pt>
                <c:pt idx="2664">
                  <c:v>48.858630041908192</c:v>
                </c:pt>
                <c:pt idx="2665">
                  <c:v>34.96445234033952</c:v>
                </c:pt>
                <c:pt idx="2666">
                  <c:v>23.162701850341886</c:v>
                </c:pt>
                <c:pt idx="2667">
                  <c:v>13.072956108045563</c:v>
                </c:pt>
                <c:pt idx="2668">
                  <c:v>8.4540718683449416</c:v>
                </c:pt>
                <c:pt idx="2669">
                  <c:v>6.8284487444126105</c:v>
                </c:pt>
                <c:pt idx="2670">
                  <c:v>8.3725539005430765</c:v>
                </c:pt>
                <c:pt idx="2671">
                  <c:v>15.588897310422347</c:v>
                </c:pt>
                <c:pt idx="2672">
                  <c:v>18.420274266705519</c:v>
                </c:pt>
                <c:pt idx="2673">
                  <c:v>29.654049704376543</c:v>
                </c:pt>
                <c:pt idx="2674">
                  <c:v>23.114480857576545</c:v>
                </c:pt>
                <c:pt idx="2675">
                  <c:v>13.100646580403914</c:v>
                </c:pt>
                <c:pt idx="2676">
                  <c:v>9.0843152654795549</c:v>
                </c:pt>
                <c:pt idx="2677">
                  <c:v>9.950274960179339</c:v>
                </c:pt>
                <c:pt idx="2678">
                  <c:v>16.504763201514386</c:v>
                </c:pt>
                <c:pt idx="2679">
                  <c:v>13.922011221858074</c:v>
                </c:pt>
                <c:pt idx="2680">
                  <c:v>10.693294584434955</c:v>
                </c:pt>
                <c:pt idx="2681">
                  <c:v>10.834907476951349</c:v>
                </c:pt>
                <c:pt idx="2682">
                  <c:v>10.27864589663932</c:v>
                </c:pt>
                <c:pt idx="2683">
                  <c:v>7.8021689589993848</c:v>
                </c:pt>
                <c:pt idx="2684">
                  <c:v>5.8991177686851488</c:v>
                </c:pt>
                <c:pt idx="2685">
                  <c:v>4.7322148742428363</c:v>
                </c:pt>
                <c:pt idx="2686">
                  <c:v>4.0213240395870953</c:v>
                </c:pt>
                <c:pt idx="2687">
                  <c:v>3.5530144965980077</c:v>
                </c:pt>
                <c:pt idx="2688">
                  <c:v>3.2190895662475336</c:v>
                </c:pt>
                <c:pt idx="2689">
                  <c:v>2.9964621806950134</c:v>
                </c:pt>
                <c:pt idx="2690">
                  <c:v>2.8804169523735297</c:v>
                </c:pt>
                <c:pt idx="2691">
                  <c:v>2.933307991411267</c:v>
                </c:pt>
                <c:pt idx="2692">
                  <c:v>3.0091351162362856</c:v>
                </c:pt>
                <c:pt idx="2693">
                  <c:v>3.1953994469966753</c:v>
                </c:pt>
                <c:pt idx="2694">
                  <c:v>4.6821709832973131</c:v>
                </c:pt>
                <c:pt idx="2695">
                  <c:v>9.416461883502766</c:v>
                </c:pt>
                <c:pt idx="2696">
                  <c:v>16.501447351258555</c:v>
                </c:pt>
                <c:pt idx="2697">
                  <c:v>12.548849732534229</c:v>
                </c:pt>
                <c:pt idx="2698">
                  <c:v>8.4384183213037165</c:v>
                </c:pt>
                <c:pt idx="2699">
                  <c:v>6.5613512165858694</c:v>
                </c:pt>
                <c:pt idx="2700">
                  <c:v>7.3208956184105496</c:v>
                </c:pt>
                <c:pt idx="2701">
                  <c:v>11.668253184487932</c:v>
                </c:pt>
                <c:pt idx="2702">
                  <c:v>17.029242064553245</c:v>
                </c:pt>
                <c:pt idx="2703">
                  <c:v>11.748641809367166</c:v>
                </c:pt>
                <c:pt idx="2704">
                  <c:v>8.0650814578066559</c:v>
                </c:pt>
                <c:pt idx="2705">
                  <c:v>6.4716643404626666</c:v>
                </c:pt>
                <c:pt idx="2706">
                  <c:v>6.5383852115495342</c:v>
                </c:pt>
                <c:pt idx="2707">
                  <c:v>8.4371778704039873</c:v>
                </c:pt>
                <c:pt idx="2708">
                  <c:v>12.194718315829777</c:v>
                </c:pt>
                <c:pt idx="2709">
                  <c:v>11.503379016919258</c:v>
                </c:pt>
                <c:pt idx="2710">
                  <c:v>10.780785745325419</c:v>
                </c:pt>
                <c:pt idx="2711">
                  <c:v>10.943808594663741</c:v>
                </c:pt>
                <c:pt idx="2712">
                  <c:v>11.856079458982846</c:v>
                </c:pt>
                <c:pt idx="2713">
                  <c:v>12.460691906580951</c:v>
                </c:pt>
                <c:pt idx="2714">
                  <c:v>14.357113694436052</c:v>
                </c:pt>
                <c:pt idx="2715">
                  <c:v>11.411421684113719</c:v>
                </c:pt>
                <c:pt idx="2716">
                  <c:v>7.9684712363395134</c:v>
                </c:pt>
                <c:pt idx="2717">
                  <c:v>5.890427609800394</c:v>
                </c:pt>
                <c:pt idx="2718">
                  <c:v>4.7108694895577443</c:v>
                </c:pt>
                <c:pt idx="2719">
                  <c:v>4.0110674227806404</c:v>
                </c:pt>
                <c:pt idx="2720">
                  <c:v>3.5365693465906411</c:v>
                </c:pt>
                <c:pt idx="2721">
                  <c:v>3.1850109940049482</c:v>
                </c:pt>
                <c:pt idx="2722">
                  <c:v>2.9137953627264865</c:v>
                </c:pt>
                <c:pt idx="2723">
                  <c:v>2.6978083862742639</c:v>
                </c:pt>
                <c:pt idx="2724">
                  <c:v>2.5215598724340591</c:v>
                </c:pt>
                <c:pt idx="2725">
                  <c:v>2.3756174333721729</c:v>
                </c:pt>
                <c:pt idx="2726">
                  <c:v>2.2536498435150198</c:v>
                </c:pt>
                <c:pt idx="2727">
                  <c:v>2.1451739238061611</c:v>
                </c:pt>
                <c:pt idx="2728">
                  <c:v>2.0721106062457579</c:v>
                </c:pt>
                <c:pt idx="2729">
                  <c:v>2.14309278895362</c:v>
                </c:pt>
                <c:pt idx="2730">
                  <c:v>2.6035857306586045</c:v>
                </c:pt>
                <c:pt idx="2731">
                  <c:v>3.5572382761782677</c:v>
                </c:pt>
                <c:pt idx="2732">
                  <c:v>4.7218868911900387</c:v>
                </c:pt>
                <c:pt idx="2733">
                  <c:v>5.4504033576817772</c:v>
                </c:pt>
                <c:pt idx="2734">
                  <c:v>5.1733524237385886</c:v>
                </c:pt>
                <c:pt idx="2735">
                  <c:v>4.3283899136722859</c:v>
                </c:pt>
                <c:pt idx="2736">
                  <c:v>3.6789154634014682</c:v>
                </c:pt>
                <c:pt idx="2737">
                  <c:v>3.5371997486969544</c:v>
                </c:pt>
                <c:pt idx="2738">
                  <c:v>4.1672613121270343</c:v>
                </c:pt>
                <c:pt idx="2739">
                  <c:v>4.9883116602942934</c:v>
                </c:pt>
                <c:pt idx="2740">
                  <c:v>4.4741837917868974</c:v>
                </c:pt>
                <c:pt idx="2741">
                  <c:v>3.7404429699272823</c:v>
                </c:pt>
                <c:pt idx="2742">
                  <c:v>3.2101145054472369</c:v>
                </c:pt>
                <c:pt idx="2743">
                  <c:v>3.0102186032593181</c:v>
                </c:pt>
                <c:pt idx="2744">
                  <c:v>3.4488031357132081</c:v>
                </c:pt>
                <c:pt idx="2745">
                  <c:v>4.7961543089431657</c:v>
                </c:pt>
                <c:pt idx="2746">
                  <c:v>4.5032158075195232</c:v>
                </c:pt>
                <c:pt idx="2747">
                  <c:v>3.7630028449016892</c:v>
                </c:pt>
                <c:pt idx="2748">
                  <c:v>3.2060983764048574</c:v>
                </c:pt>
                <c:pt idx="2749">
                  <c:v>2.8370142600397186</c:v>
                </c:pt>
                <c:pt idx="2750">
                  <c:v>2.588257104924256</c:v>
                </c:pt>
                <c:pt idx="2751">
                  <c:v>2.3892046723306186</c:v>
                </c:pt>
                <c:pt idx="2752">
                  <c:v>2.2255161853740821</c:v>
                </c:pt>
                <c:pt idx="2753">
                  <c:v>2.088474513717447</c:v>
                </c:pt>
                <c:pt idx="2754">
                  <c:v>1.9721406648140811</c:v>
                </c:pt>
                <c:pt idx="2755">
                  <c:v>1.8723512829047186</c:v>
                </c:pt>
                <c:pt idx="2756">
                  <c:v>1.7858723822692528</c:v>
                </c:pt>
                <c:pt idx="2757">
                  <c:v>1.7101224705362064</c:v>
                </c:pt>
                <c:pt idx="2758">
                  <c:v>1.6431177127108321</c:v>
                </c:pt>
                <c:pt idx="2759">
                  <c:v>1.5833343237538522</c:v>
                </c:pt>
                <c:pt idx="2760">
                  <c:v>1.5295698887669693</c:v>
                </c:pt>
                <c:pt idx="2761">
                  <c:v>1.4808072985195619</c:v>
                </c:pt>
                <c:pt idx="2762">
                  <c:v>1.4361375786404762</c:v>
                </c:pt>
                <c:pt idx="2763">
                  <c:v>1.3947318956009971</c:v>
                </c:pt>
                <c:pt idx="2764">
                  <c:v>1.3560055371243158</c:v>
                </c:pt>
                <c:pt idx="2765">
                  <c:v>1.327973662917266</c:v>
                </c:pt>
                <c:pt idx="2766">
                  <c:v>1.3409641306369307</c:v>
                </c:pt>
                <c:pt idx="2767">
                  <c:v>1.4527538526623482</c:v>
                </c:pt>
                <c:pt idx="2768">
                  <c:v>1.6916529112302465</c:v>
                </c:pt>
                <c:pt idx="2769">
                  <c:v>2.2618515959338419</c:v>
                </c:pt>
                <c:pt idx="2770">
                  <c:v>3.6080412870413126</c:v>
                </c:pt>
                <c:pt idx="2771">
                  <c:v>5.8809391691969122</c:v>
                </c:pt>
                <c:pt idx="2772">
                  <c:v>6.8410176941878209</c:v>
                </c:pt>
                <c:pt idx="2773">
                  <c:v>6.0423150822854979</c:v>
                </c:pt>
                <c:pt idx="2774">
                  <c:v>6.0798737975380188</c:v>
                </c:pt>
                <c:pt idx="2775">
                  <c:v>7.0433525966171349</c:v>
                </c:pt>
                <c:pt idx="2776">
                  <c:v>7.2804621102597125</c:v>
                </c:pt>
                <c:pt idx="2777">
                  <c:v>6.0831148604745433</c:v>
                </c:pt>
                <c:pt idx="2778">
                  <c:v>5.1542814383430997</c:v>
                </c:pt>
                <c:pt idx="2779">
                  <c:v>5.1156945112036327</c:v>
                </c:pt>
                <c:pt idx="2780">
                  <c:v>6.0251510680710636</c:v>
                </c:pt>
                <c:pt idx="2781">
                  <c:v>7.2918043294232255</c:v>
                </c:pt>
                <c:pt idx="2782">
                  <c:v>7.259736389255032</c:v>
                </c:pt>
                <c:pt idx="2783">
                  <c:v>6.3030653556100074</c:v>
                </c:pt>
                <c:pt idx="2784">
                  <c:v>5.0490913778753477</c:v>
                </c:pt>
                <c:pt idx="2785">
                  <c:v>4.1191321322511669</c:v>
                </c:pt>
                <c:pt idx="2786">
                  <c:v>3.5305559001453117</c:v>
                </c:pt>
                <c:pt idx="2787">
                  <c:v>3.191099772070805</c:v>
                </c:pt>
                <c:pt idx="2788">
                  <c:v>3.0412004786211666</c:v>
                </c:pt>
                <c:pt idx="2789">
                  <c:v>2.8689240095276674</c:v>
                </c:pt>
                <c:pt idx="2790">
                  <c:v>2.7247949818037274</c:v>
                </c:pt>
                <c:pt idx="2791">
                  <c:v>2.5710683346612191</c:v>
                </c:pt>
                <c:pt idx="2792">
                  <c:v>2.5204563494644097</c:v>
                </c:pt>
                <c:pt idx="2793">
                  <c:v>2.5732198762739538</c:v>
                </c:pt>
                <c:pt idx="2794">
                  <c:v>2.6755545123798425</c:v>
                </c:pt>
                <c:pt idx="2795">
                  <c:v>2.7922627910694491</c:v>
                </c:pt>
                <c:pt idx="2796">
                  <c:v>2.9858198013834931</c:v>
                </c:pt>
                <c:pt idx="2797">
                  <c:v>3.4718890442536194</c:v>
                </c:pt>
                <c:pt idx="2798">
                  <c:v>4.3303062773634666</c:v>
                </c:pt>
                <c:pt idx="2799">
                  <c:v>5.2804391954647869</c:v>
                </c:pt>
                <c:pt idx="2800">
                  <c:v>5.4440425982024223</c:v>
                </c:pt>
                <c:pt idx="2801">
                  <c:v>6.2187893392638092</c:v>
                </c:pt>
                <c:pt idx="2802">
                  <c:v>8.7404010527650442</c:v>
                </c:pt>
                <c:pt idx="2803">
                  <c:v>7.8928885769359134</c:v>
                </c:pt>
                <c:pt idx="2804">
                  <c:v>6.0384908341676002</c:v>
                </c:pt>
                <c:pt idx="2805">
                  <c:v>4.7843797059779334</c:v>
                </c:pt>
                <c:pt idx="2806">
                  <c:v>4.0879874316923548</c:v>
                </c:pt>
                <c:pt idx="2807">
                  <c:v>3.5557416299839875</c:v>
                </c:pt>
                <c:pt idx="2808">
                  <c:v>3.1949451456247036</c:v>
                </c:pt>
                <c:pt idx="2809">
                  <c:v>3.1281318297064318</c:v>
                </c:pt>
                <c:pt idx="2810">
                  <c:v>3.422330266154205</c:v>
                </c:pt>
                <c:pt idx="2811">
                  <c:v>3.3704819098453331</c:v>
                </c:pt>
                <c:pt idx="2812">
                  <c:v>3.35228850403659</c:v>
                </c:pt>
                <c:pt idx="2813">
                  <c:v>3.1818850739184339</c:v>
                </c:pt>
                <c:pt idx="2814">
                  <c:v>3.0809587179441555</c:v>
                </c:pt>
                <c:pt idx="2815">
                  <c:v>3.0761867421166347</c:v>
                </c:pt>
                <c:pt idx="2816">
                  <c:v>3.0401966573273724</c:v>
                </c:pt>
                <c:pt idx="2817">
                  <c:v>2.9201213978547509</c:v>
                </c:pt>
                <c:pt idx="2818">
                  <c:v>2.7826219029022914</c:v>
                </c:pt>
                <c:pt idx="2819">
                  <c:v>2.7561928932602457</c:v>
                </c:pt>
                <c:pt idx="2820">
                  <c:v>2.9107736349975148</c:v>
                </c:pt>
                <c:pt idx="2821">
                  <c:v>2.7466352010041333</c:v>
                </c:pt>
                <c:pt idx="2822">
                  <c:v>2.4913707119791573</c:v>
                </c:pt>
                <c:pt idx="2823">
                  <c:v>2.2984500713829616</c:v>
                </c:pt>
                <c:pt idx="2824">
                  <c:v>2.1358019544997968</c:v>
                </c:pt>
                <c:pt idx="2825">
                  <c:v>2.1278430803966812</c:v>
                </c:pt>
                <c:pt idx="2826">
                  <c:v>2.6068716039786883</c:v>
                </c:pt>
                <c:pt idx="2827">
                  <c:v>3.9404308539538127</c:v>
                </c:pt>
                <c:pt idx="2828">
                  <c:v>3.9307467554853401</c:v>
                </c:pt>
                <c:pt idx="2829">
                  <c:v>3.7695029394264821</c:v>
                </c:pt>
                <c:pt idx="2830">
                  <c:v>4.6281418322165226</c:v>
                </c:pt>
                <c:pt idx="2831">
                  <c:v>7.6105289269886445</c:v>
                </c:pt>
                <c:pt idx="2832">
                  <c:v>7.0543465675588966</c:v>
                </c:pt>
                <c:pt idx="2833">
                  <c:v>6.1262863391227125</c:v>
                </c:pt>
                <c:pt idx="2834">
                  <c:v>4.8907712274461828</c:v>
                </c:pt>
                <c:pt idx="2835">
                  <c:v>3.9403717360011088</c:v>
                </c:pt>
                <c:pt idx="2836">
                  <c:v>3.3243131708341718</c:v>
                </c:pt>
                <c:pt idx="2837">
                  <c:v>2.8857883813255123</c:v>
                </c:pt>
                <c:pt idx="2838">
                  <c:v>2.5612611982724696</c:v>
                </c:pt>
                <c:pt idx="2839">
                  <c:v>2.3047438281708144</c:v>
                </c:pt>
                <c:pt idx="2840">
                  <c:v>2.1188846113914863</c:v>
                </c:pt>
                <c:pt idx="2841">
                  <c:v>2.0579150756690074</c:v>
                </c:pt>
                <c:pt idx="2842">
                  <c:v>2.2551209758480439</c:v>
                </c:pt>
                <c:pt idx="2843">
                  <c:v>2.671338728688379</c:v>
                </c:pt>
                <c:pt idx="2844">
                  <c:v>3.1731199201346572</c:v>
                </c:pt>
                <c:pt idx="2845">
                  <c:v>2.9622920316450889</c:v>
                </c:pt>
                <c:pt idx="2846">
                  <c:v>2.5521862024890369</c:v>
                </c:pt>
                <c:pt idx="2847">
                  <c:v>2.2385784816560244</c:v>
                </c:pt>
                <c:pt idx="2848">
                  <c:v>2.2184715786592157</c:v>
                </c:pt>
                <c:pt idx="2849">
                  <c:v>3.1161140597942651</c:v>
                </c:pt>
                <c:pt idx="2850">
                  <c:v>6.215006536056964</c:v>
                </c:pt>
                <c:pt idx="2851">
                  <c:v>7.3729422583303679</c:v>
                </c:pt>
                <c:pt idx="2852">
                  <c:v>5.8981239950672677</c:v>
                </c:pt>
                <c:pt idx="2853">
                  <c:v>4.5042291438139435</c:v>
                </c:pt>
                <c:pt idx="2854">
                  <c:v>3.6878125030387339</c:v>
                </c:pt>
                <c:pt idx="2855">
                  <c:v>3.4427424477402755</c:v>
                </c:pt>
                <c:pt idx="2856">
                  <c:v>3.6412608897718566</c:v>
                </c:pt>
                <c:pt idx="2857">
                  <c:v>3.3040576111851756</c:v>
                </c:pt>
                <c:pt idx="2858">
                  <c:v>2.8379595170376364</c:v>
                </c:pt>
                <c:pt idx="2859">
                  <c:v>2.4712409358721366</c:v>
                </c:pt>
                <c:pt idx="2860">
                  <c:v>2.2024939308791462</c:v>
                </c:pt>
                <c:pt idx="2861">
                  <c:v>1.9985793788877093</c:v>
                </c:pt>
                <c:pt idx="2862">
                  <c:v>1.8269377485355376</c:v>
                </c:pt>
                <c:pt idx="2863">
                  <c:v>1.680179261481398</c:v>
                </c:pt>
                <c:pt idx="2864">
                  <c:v>1.5534658948803888</c:v>
                </c:pt>
                <c:pt idx="2865">
                  <c:v>1.442943376298742</c:v>
                </c:pt>
                <c:pt idx="2866">
                  <c:v>1.3457011124658995</c:v>
                </c:pt>
                <c:pt idx="2867">
                  <c:v>1.2597674958334457</c:v>
                </c:pt>
                <c:pt idx="2868">
                  <c:v>1.1837227780128947</c:v>
                </c:pt>
                <c:pt idx="2869">
                  <c:v>1.1160519615871085</c:v>
                </c:pt>
                <c:pt idx="2870">
                  <c:v>1.0551031573927334</c:v>
                </c:pt>
                <c:pt idx="2871">
                  <c:v>0.99966616490460014</c:v>
                </c:pt>
                <c:pt idx="2872">
                  <c:v>0.94900599857429568</c:v>
                </c:pt>
                <c:pt idx="2873">
                  <c:v>0.90263468072117181</c:v>
                </c:pt>
                <c:pt idx="2874">
                  <c:v>0.86391149794419464</c:v>
                </c:pt>
                <c:pt idx="2875">
                  <c:v>0.84089412578439537</c:v>
                </c:pt>
                <c:pt idx="2876">
                  <c:v>0.83539872624445344</c:v>
                </c:pt>
                <c:pt idx="2877">
                  <c:v>0.81325453964418559</c:v>
                </c:pt>
                <c:pt idx="2878">
                  <c:v>0.78987996373532665</c:v>
                </c:pt>
                <c:pt idx="2879">
                  <c:v>0.78635899956527266</c:v>
                </c:pt>
                <c:pt idx="2880">
                  <c:v>0.76302063096893058</c:v>
                </c:pt>
                <c:pt idx="2881">
                  <c:v>0.72460329618406416</c:v>
                </c:pt>
                <c:pt idx="2882">
                  <c:v>0.69006816284563477</c:v>
                </c:pt>
                <c:pt idx="2883">
                  <c:v>0.66186966993207119</c:v>
                </c:pt>
                <c:pt idx="2884">
                  <c:v>0.63809878730016889</c:v>
                </c:pt>
                <c:pt idx="2885">
                  <c:v>0.61635558764360421</c:v>
                </c:pt>
                <c:pt idx="2886">
                  <c:v>0.59741529976339636</c:v>
                </c:pt>
                <c:pt idx="2887">
                  <c:v>0.58134403816598668</c:v>
                </c:pt>
                <c:pt idx="2888">
                  <c:v>0.56409137446416246</c:v>
                </c:pt>
                <c:pt idx="2889">
                  <c:v>0.54590406987714646</c:v>
                </c:pt>
                <c:pt idx="2890">
                  <c:v>0.53494300087054603</c:v>
                </c:pt>
                <c:pt idx="2891">
                  <c:v>0.54784022837277191</c:v>
                </c:pt>
                <c:pt idx="2892">
                  <c:v>0.59801862343210732</c:v>
                </c:pt>
                <c:pt idx="2893">
                  <c:v>0.6375796228172903</c:v>
                </c:pt>
                <c:pt idx="2894">
                  <c:v>0.65237442549798075</c:v>
                </c:pt>
                <c:pt idx="2895">
                  <c:v>0.66366288965396569</c:v>
                </c:pt>
                <c:pt idx="2896">
                  <c:v>0.67638402684626975</c:v>
                </c:pt>
                <c:pt idx="2897">
                  <c:v>0.6546902881861828</c:v>
                </c:pt>
                <c:pt idx="2898">
                  <c:v>0.61387697928863749</c:v>
                </c:pt>
                <c:pt idx="2899">
                  <c:v>0.58230214229390298</c:v>
                </c:pt>
                <c:pt idx="2900">
                  <c:v>0.56028922363917988</c:v>
                </c:pt>
                <c:pt idx="2901">
                  <c:v>0.54336722200588872</c:v>
                </c:pt>
                <c:pt idx="2902">
                  <c:v>0.52744889226039893</c:v>
                </c:pt>
                <c:pt idx="2903">
                  <c:v>0.51241584671904117</c:v>
                </c:pt>
                <c:pt idx="2904">
                  <c:v>0.49820227952383356</c:v>
                </c:pt>
                <c:pt idx="2905">
                  <c:v>0.48474926636211219</c:v>
                </c:pt>
                <c:pt idx="2906">
                  <c:v>0.47200553538352363</c:v>
                </c:pt>
                <c:pt idx="2907">
                  <c:v>0.45992855854431336</c:v>
                </c:pt>
                <c:pt idx="2908">
                  <c:v>0.44848046586485713</c:v>
                </c:pt>
                <c:pt idx="2909">
                  <c:v>0.43761429993363665</c:v>
                </c:pt>
                <c:pt idx="2910">
                  <c:v>0.42808791059395518</c:v>
                </c:pt>
                <c:pt idx="2911">
                  <c:v>0.42192223346226632</c:v>
                </c:pt>
                <c:pt idx="2912">
                  <c:v>0.42002513562793053</c:v>
                </c:pt>
                <c:pt idx="2913">
                  <c:v>0.41517559152285727</c:v>
                </c:pt>
                <c:pt idx="2914">
                  <c:v>0.40466825617956592</c:v>
                </c:pt>
                <c:pt idx="2915">
                  <c:v>0.39336725976426756</c:v>
                </c:pt>
                <c:pt idx="2916">
                  <c:v>0.38421276848682956</c:v>
                </c:pt>
                <c:pt idx="2917">
                  <c:v>0.38733671002215103</c:v>
                </c:pt>
                <c:pt idx="2918">
                  <c:v>0.42275790577308081</c:v>
                </c:pt>
                <c:pt idx="2919">
                  <c:v>0.49176051118971809</c:v>
                </c:pt>
                <c:pt idx="2920">
                  <c:v>0.5049433157091785</c:v>
                </c:pt>
                <c:pt idx="2921">
                  <c:v>0.46855166619205735</c:v>
                </c:pt>
                <c:pt idx="2922">
                  <c:v>0.44243411547673739</c:v>
                </c:pt>
                <c:pt idx="2923">
                  <c:v>0.42623911392066072</c:v>
                </c:pt>
                <c:pt idx="2924">
                  <c:v>0.41434006643274685</c:v>
                </c:pt>
                <c:pt idx="2925">
                  <c:v>0.40344766385516267</c:v>
                </c:pt>
                <c:pt idx="2926">
                  <c:v>0.39409644625055851</c:v>
                </c:pt>
                <c:pt idx="2927">
                  <c:v>0.38581586842231891</c:v>
                </c:pt>
                <c:pt idx="2928">
                  <c:v>0.37789125914491123</c:v>
                </c:pt>
                <c:pt idx="2929">
                  <c:v>0.37029754459558117</c:v>
                </c:pt>
                <c:pt idx="2930">
                  <c:v>0.36301715035498566</c:v>
                </c:pt>
                <c:pt idx="2931">
                  <c:v>0.35603285425509185</c:v>
                </c:pt>
                <c:pt idx="2932">
                  <c:v>0.34932770843331223</c:v>
                </c:pt>
                <c:pt idx="2933">
                  <c:v>0.34288581595621936</c:v>
                </c:pt>
                <c:pt idx="2934">
                  <c:v>0.33669250769470171</c:v>
                </c:pt>
                <c:pt idx="2935">
                  <c:v>0.3307343244239811</c:v>
                </c:pt>
                <c:pt idx="2936">
                  <c:v>0.32499940771313035</c:v>
                </c:pt>
                <c:pt idx="2937">
                  <c:v>0.31947701658623967</c:v>
                </c:pt>
                <c:pt idx="2938">
                  <c:v>0.31540947384536167</c:v>
                </c:pt>
                <c:pt idx="2939">
                  <c:v>0.31543432619568235</c:v>
                </c:pt>
                <c:pt idx="2940">
                  <c:v>0.31978402446458709</c:v>
                </c:pt>
                <c:pt idx="2941">
                  <c:v>0.31764377665395976</c:v>
                </c:pt>
                <c:pt idx="2942">
                  <c:v>0.30859417615263546</c:v>
                </c:pt>
                <c:pt idx="2943">
                  <c:v>0.30064165790315694</c:v>
                </c:pt>
                <c:pt idx="2944">
                  <c:v>0.29481527388821493</c:v>
                </c:pt>
                <c:pt idx="2945">
                  <c:v>0.29033088336863538</c:v>
                </c:pt>
                <c:pt idx="2946">
                  <c:v>0.28600440806969041</c:v>
                </c:pt>
                <c:pt idx="2947">
                  <c:v>0.28181594410610189</c:v>
                </c:pt>
                <c:pt idx="2948">
                  <c:v>0.27775937315594579</c:v>
                </c:pt>
                <c:pt idx="2949">
                  <c:v>0.28658813965865232</c:v>
                </c:pt>
                <c:pt idx="2950">
                  <c:v>0.34316475223447201</c:v>
                </c:pt>
                <c:pt idx="2951">
                  <c:v>0.50578114517597461</c:v>
                </c:pt>
                <c:pt idx="2952">
                  <c:v>0.74410016725079786</c:v>
                </c:pt>
                <c:pt idx="2953">
                  <c:v>1.0360701969657584</c:v>
                </c:pt>
                <c:pt idx="2954">
                  <c:v>1.054016446374153</c:v>
                </c:pt>
                <c:pt idx="2955">
                  <c:v>0.89740635403560076</c:v>
                </c:pt>
                <c:pt idx="2956">
                  <c:v>0.78539629607508443</c:v>
                </c:pt>
                <c:pt idx="2957">
                  <c:v>0.73032052139885317</c:v>
                </c:pt>
                <c:pt idx="2958">
                  <c:v>0.71562440978864483</c:v>
                </c:pt>
                <c:pt idx="2959">
                  <c:v>0.80800772186607162</c:v>
                </c:pt>
                <c:pt idx="2960">
                  <c:v>1.2327360941029697</c:v>
                </c:pt>
                <c:pt idx="2961">
                  <c:v>2.2707661343246168</c:v>
                </c:pt>
                <c:pt idx="2962">
                  <c:v>2.5006975432910048</c:v>
                </c:pt>
                <c:pt idx="2963">
                  <c:v>2.2203385353582177</c:v>
                </c:pt>
                <c:pt idx="2964">
                  <c:v>1.922184682812883</c:v>
                </c:pt>
                <c:pt idx="2965">
                  <c:v>1.7267680352032042</c:v>
                </c:pt>
                <c:pt idx="2966">
                  <c:v>1.5915227665483562</c:v>
                </c:pt>
                <c:pt idx="2967">
                  <c:v>1.470943473916547</c:v>
                </c:pt>
                <c:pt idx="2968">
                  <c:v>1.3695075639355105</c:v>
                </c:pt>
                <c:pt idx="2969">
                  <c:v>1.2824445884829989</c:v>
                </c:pt>
                <c:pt idx="2970">
                  <c:v>1.2067053992408345</c:v>
                </c:pt>
                <c:pt idx="2971">
                  <c:v>1.139231103922475</c:v>
                </c:pt>
                <c:pt idx="2972">
                  <c:v>1.0786751906736223</c:v>
                </c:pt>
                <c:pt idx="2973">
                  <c:v>1.0240024740564939</c:v>
                </c:pt>
                <c:pt idx="2974">
                  <c:v>0.98126410799079333</c:v>
                </c:pt>
                <c:pt idx="2975">
                  <c:v>0.99017544349989162</c:v>
                </c:pt>
                <c:pt idx="2976">
                  <c:v>1.1168575589813043</c:v>
                </c:pt>
                <c:pt idx="2977">
                  <c:v>1.3180425413096055</c:v>
                </c:pt>
                <c:pt idx="2978">
                  <c:v>1.3056505087447556</c:v>
                </c:pt>
                <c:pt idx="2979">
                  <c:v>1.2013293577618394</c:v>
                </c:pt>
                <c:pt idx="2980">
                  <c:v>1.2481207829692376</c:v>
                </c:pt>
                <c:pt idx="2981">
                  <c:v>1.6607456761025898</c:v>
                </c:pt>
                <c:pt idx="2982">
                  <c:v>2.3451468635360402</c:v>
                </c:pt>
                <c:pt idx="2983">
                  <c:v>2.3981724712517201</c:v>
                </c:pt>
                <c:pt idx="2984">
                  <c:v>2.4715502038152724</c:v>
                </c:pt>
                <c:pt idx="2985">
                  <c:v>3.6690402746175907</c:v>
                </c:pt>
                <c:pt idx="2986">
                  <c:v>8.6968510041545919</c:v>
                </c:pt>
                <c:pt idx="2987">
                  <c:v>15.531935085591183</c:v>
                </c:pt>
                <c:pt idx="2988">
                  <c:v>17.397333662758044</c:v>
                </c:pt>
                <c:pt idx="2989">
                  <c:v>14.207267517232083</c:v>
                </c:pt>
                <c:pt idx="2990">
                  <c:v>14.22365619774536</c:v>
                </c:pt>
                <c:pt idx="2991">
                  <c:v>20.277400116878994</c:v>
                </c:pt>
                <c:pt idx="2992">
                  <c:v>15.319062557248115</c:v>
                </c:pt>
                <c:pt idx="2993">
                  <c:v>10.334046095186853</c:v>
                </c:pt>
                <c:pt idx="2994">
                  <c:v>7.1308239701551717</c:v>
                </c:pt>
                <c:pt idx="2995">
                  <c:v>5.3589643511206466</c:v>
                </c:pt>
                <c:pt idx="2996">
                  <c:v>4.4292975190717918</c:v>
                </c:pt>
                <c:pt idx="2997">
                  <c:v>3.9024746453207158</c:v>
                </c:pt>
                <c:pt idx="2998">
                  <c:v>3.4426434166778983</c:v>
                </c:pt>
                <c:pt idx="2999">
                  <c:v>3.0625328307578656</c:v>
                </c:pt>
                <c:pt idx="3000">
                  <c:v>2.7679357933579367</c:v>
                </c:pt>
                <c:pt idx="3001">
                  <c:v>2.7670599158946452</c:v>
                </c:pt>
                <c:pt idx="3002">
                  <c:v>4.0075251027574748</c:v>
                </c:pt>
                <c:pt idx="3003">
                  <c:v>8.9865787427372279</c:v>
                </c:pt>
                <c:pt idx="3004">
                  <c:v>13.138545078460877</c:v>
                </c:pt>
                <c:pt idx="3005">
                  <c:v>10.377327684284415</c:v>
                </c:pt>
                <c:pt idx="3006">
                  <c:v>8.5454846577212553</c:v>
                </c:pt>
                <c:pt idx="3007">
                  <c:v>6.9603137746731605</c:v>
                </c:pt>
                <c:pt idx="3008">
                  <c:v>5.4509686009555374</c:v>
                </c:pt>
                <c:pt idx="3009">
                  <c:v>4.4216144166331652</c:v>
                </c:pt>
                <c:pt idx="3010">
                  <c:v>3.7889173255402935</c:v>
                </c:pt>
                <c:pt idx="3011">
                  <c:v>3.9284565009655332</c:v>
                </c:pt>
                <c:pt idx="3012">
                  <c:v>6.256937819893821</c:v>
                </c:pt>
                <c:pt idx="3013">
                  <c:v>13.489792771807698</c:v>
                </c:pt>
                <c:pt idx="3014">
                  <c:v>17.289296760374867</c:v>
                </c:pt>
                <c:pt idx="3015">
                  <c:v>21.997005830954571</c:v>
                </c:pt>
                <c:pt idx="3016">
                  <c:v>14.603526708884665</c:v>
                </c:pt>
                <c:pt idx="3017">
                  <c:v>10.327033444830789</c:v>
                </c:pt>
                <c:pt idx="3018">
                  <c:v>7.9724225621696583</c:v>
                </c:pt>
                <c:pt idx="3019">
                  <c:v>6.0719251355389998</c:v>
                </c:pt>
                <c:pt idx="3020">
                  <c:v>4.865482936018469</c:v>
                </c:pt>
                <c:pt idx="3021">
                  <c:v>4.0919407115777506</c:v>
                </c:pt>
                <c:pt idx="3022">
                  <c:v>3.5886257330506086</c:v>
                </c:pt>
                <c:pt idx="3023">
                  <c:v>3.2765821075702277</c:v>
                </c:pt>
                <c:pt idx="3024">
                  <c:v>3.0998187423240973</c:v>
                </c:pt>
                <c:pt idx="3025">
                  <c:v>2.9923428580625107</c:v>
                </c:pt>
                <c:pt idx="3026">
                  <c:v>3.3087855558665682</c:v>
                </c:pt>
                <c:pt idx="3027">
                  <c:v>4.3217870606097595</c:v>
                </c:pt>
                <c:pt idx="3028">
                  <c:v>4.1681788556055448</c:v>
                </c:pt>
                <c:pt idx="3029">
                  <c:v>4.0705145318042275</c:v>
                </c:pt>
                <c:pt idx="3030">
                  <c:v>5.3279725853497597</c:v>
                </c:pt>
                <c:pt idx="3031">
                  <c:v>9.1236537229719588</c:v>
                </c:pt>
                <c:pt idx="3032">
                  <c:v>7.7468582100804415</c:v>
                </c:pt>
                <c:pt idx="3033">
                  <c:v>5.8007431567382506</c:v>
                </c:pt>
                <c:pt idx="3034">
                  <c:v>4.5499673617009524</c:v>
                </c:pt>
                <c:pt idx="3035">
                  <c:v>3.8006305797423763</c:v>
                </c:pt>
                <c:pt idx="3036">
                  <c:v>3.3407166046075432</c:v>
                </c:pt>
                <c:pt idx="3037">
                  <c:v>3.0080030997533367</c:v>
                </c:pt>
                <c:pt idx="3038">
                  <c:v>2.7795977663425417</c:v>
                </c:pt>
                <c:pt idx="3039">
                  <c:v>2.6923288177499183</c:v>
                </c:pt>
                <c:pt idx="3040">
                  <c:v>3.020887659542459</c:v>
                </c:pt>
                <c:pt idx="3041">
                  <c:v>4.7356001419911617</c:v>
                </c:pt>
                <c:pt idx="3042">
                  <c:v>7.9209725815310943</c:v>
                </c:pt>
                <c:pt idx="3043">
                  <c:v>6.9248363536066062</c:v>
                </c:pt>
                <c:pt idx="3044">
                  <c:v>5.4867645775857987</c:v>
                </c:pt>
                <c:pt idx="3045">
                  <c:v>4.78818779871985</c:v>
                </c:pt>
                <c:pt idx="3046">
                  <c:v>4.307213381616898</c:v>
                </c:pt>
                <c:pt idx="3047">
                  <c:v>3.9247173284779171</c:v>
                </c:pt>
                <c:pt idx="3048">
                  <c:v>3.5507556446724955</c:v>
                </c:pt>
                <c:pt idx="3049">
                  <c:v>3.1770651860431127</c:v>
                </c:pt>
                <c:pt idx="3050">
                  <c:v>2.8551388657680521</c:v>
                </c:pt>
                <c:pt idx="3051">
                  <c:v>2.6024101213829818</c:v>
                </c:pt>
                <c:pt idx="3052">
                  <c:v>2.405088301014203</c:v>
                </c:pt>
                <c:pt idx="3053">
                  <c:v>2.245699459520381</c:v>
                </c:pt>
                <c:pt idx="3054">
                  <c:v>2.1370813648774147</c:v>
                </c:pt>
                <c:pt idx="3055">
                  <c:v>2.1367520931658488</c:v>
                </c:pt>
                <c:pt idx="3056">
                  <c:v>2.4114148478995321</c:v>
                </c:pt>
                <c:pt idx="3057">
                  <c:v>3.0888099926670565</c:v>
                </c:pt>
                <c:pt idx="3058">
                  <c:v>4.7734276692020439</c:v>
                </c:pt>
                <c:pt idx="3059">
                  <c:v>5.3479865538952893</c:v>
                </c:pt>
                <c:pt idx="3060">
                  <c:v>4.561946757332521</c:v>
                </c:pt>
                <c:pt idx="3061">
                  <c:v>3.7476446599657169</c:v>
                </c:pt>
                <c:pt idx="3062">
                  <c:v>3.2012107637157765</c:v>
                </c:pt>
                <c:pt idx="3063">
                  <c:v>3.1140601174335103</c:v>
                </c:pt>
                <c:pt idx="3064">
                  <c:v>4.2497284574291658</c:v>
                </c:pt>
                <c:pt idx="3065">
                  <c:v>8.2212156134904575</c:v>
                </c:pt>
                <c:pt idx="3066">
                  <c:v>9.5065291472486066</c:v>
                </c:pt>
                <c:pt idx="3067">
                  <c:v>7.2847005286796653</c:v>
                </c:pt>
                <c:pt idx="3068">
                  <c:v>5.4273155102316668</c:v>
                </c:pt>
                <c:pt idx="3069">
                  <c:v>4.3079435133851165</c:v>
                </c:pt>
                <c:pt idx="3070">
                  <c:v>3.705582173289355</c:v>
                </c:pt>
                <c:pt idx="3071">
                  <c:v>3.5307921787481678</c:v>
                </c:pt>
                <c:pt idx="3072">
                  <c:v>3.8018894639397667</c:v>
                </c:pt>
                <c:pt idx="3073">
                  <c:v>3.8298731407388651</c:v>
                </c:pt>
                <c:pt idx="3074">
                  <c:v>3.4248753165978387</c:v>
                </c:pt>
                <c:pt idx="3075">
                  <c:v>3.0028035150674643</c:v>
                </c:pt>
                <c:pt idx="3076">
                  <c:v>2.6897195856134672</c:v>
                </c:pt>
                <c:pt idx="3077">
                  <c:v>2.4651189030429337</c:v>
                </c:pt>
                <c:pt idx="3078">
                  <c:v>2.2913392206867496</c:v>
                </c:pt>
                <c:pt idx="3079">
                  <c:v>2.1473420402908041</c:v>
                </c:pt>
                <c:pt idx="3080">
                  <c:v>2.0259838987873748</c:v>
                </c:pt>
                <c:pt idx="3081">
                  <c:v>1.9220883012182091</c:v>
                </c:pt>
                <c:pt idx="3082">
                  <c:v>1.8681474156167344</c:v>
                </c:pt>
                <c:pt idx="3083">
                  <c:v>1.9831375650578873</c:v>
                </c:pt>
                <c:pt idx="3084">
                  <c:v>2.4612858672162132</c:v>
                </c:pt>
                <c:pt idx="3085">
                  <c:v>3.3594704292131388</c:v>
                </c:pt>
                <c:pt idx="3086">
                  <c:v>6.2764173682691879</c:v>
                </c:pt>
                <c:pt idx="3087">
                  <c:v>17.049814959919924</c:v>
                </c:pt>
                <c:pt idx="3088">
                  <c:v>30.409198942258097</c:v>
                </c:pt>
                <c:pt idx="3089">
                  <c:v>32.127504706411919</c:v>
                </c:pt>
                <c:pt idx="3090">
                  <c:v>19.912916043027352</c:v>
                </c:pt>
                <c:pt idx="3091">
                  <c:v>13.639946760584559</c:v>
                </c:pt>
                <c:pt idx="3092">
                  <c:v>13.434524844660793</c:v>
                </c:pt>
                <c:pt idx="3093">
                  <c:v>10.76207442540287</c:v>
                </c:pt>
                <c:pt idx="3094">
                  <c:v>7.7772929083230355</c:v>
                </c:pt>
                <c:pt idx="3095">
                  <c:v>6.1487336102826582</c:v>
                </c:pt>
                <c:pt idx="3096">
                  <c:v>5.5074388406258974</c:v>
                </c:pt>
                <c:pt idx="3097">
                  <c:v>4.6953315432867209</c:v>
                </c:pt>
                <c:pt idx="3098">
                  <c:v>4.0119002663934422</c:v>
                </c:pt>
                <c:pt idx="3099">
                  <c:v>3.5506028157540568</c:v>
                </c:pt>
                <c:pt idx="3100">
                  <c:v>3.3404542793949208</c:v>
                </c:pt>
                <c:pt idx="3101">
                  <c:v>3.4067882360825918</c:v>
                </c:pt>
                <c:pt idx="3102">
                  <c:v>3.8364082602596143</c:v>
                </c:pt>
                <c:pt idx="3103">
                  <c:v>3.5998985870621456</c:v>
                </c:pt>
                <c:pt idx="3104">
                  <c:v>3.1781479356287168</c:v>
                </c:pt>
                <c:pt idx="3105">
                  <c:v>2.9198284158696639</c:v>
                </c:pt>
                <c:pt idx="3106">
                  <c:v>3.0324804025917613</c:v>
                </c:pt>
                <c:pt idx="3107">
                  <c:v>3.6818638337543232</c:v>
                </c:pt>
                <c:pt idx="3108">
                  <c:v>3.8518183092226916</c:v>
                </c:pt>
                <c:pt idx="3109">
                  <c:v>3.4729934212648645</c:v>
                </c:pt>
                <c:pt idx="3110">
                  <c:v>3.0588402960769421</c:v>
                </c:pt>
                <c:pt idx="3111">
                  <c:v>2.9138299825424703</c:v>
                </c:pt>
                <c:pt idx="3112">
                  <c:v>3.4374021673285373</c:v>
                </c:pt>
                <c:pt idx="3113">
                  <c:v>5.1918392320490918</c:v>
                </c:pt>
                <c:pt idx="3114">
                  <c:v>6.4676287108259869</c:v>
                </c:pt>
                <c:pt idx="3115">
                  <c:v>6.5522119705163613</c:v>
                </c:pt>
                <c:pt idx="3116">
                  <c:v>5.3556549089450858</c:v>
                </c:pt>
                <c:pt idx="3117">
                  <c:v>4.3016100615017621</c:v>
                </c:pt>
                <c:pt idx="3118">
                  <c:v>3.6217760143678861</c:v>
                </c:pt>
                <c:pt idx="3119">
                  <c:v>3.1766708792524279</c:v>
                </c:pt>
                <c:pt idx="3120">
                  <c:v>2.8604388454504353</c:v>
                </c:pt>
                <c:pt idx="3121">
                  <c:v>2.6138948935690869</c:v>
                </c:pt>
                <c:pt idx="3122">
                  <c:v>2.4401851311472171</c:v>
                </c:pt>
                <c:pt idx="3123">
                  <c:v>2.3751448947188503</c:v>
                </c:pt>
                <c:pt idx="3124">
                  <c:v>2.4136983971128743</c:v>
                </c:pt>
                <c:pt idx="3125">
                  <c:v>2.3169957420286815</c:v>
                </c:pt>
                <c:pt idx="3126">
                  <c:v>2.3225301898590143</c:v>
                </c:pt>
                <c:pt idx="3127">
                  <c:v>3.2072583636500021</c:v>
                </c:pt>
                <c:pt idx="3128">
                  <c:v>6.8119117020929965</c:v>
                </c:pt>
                <c:pt idx="3129">
                  <c:v>12.879550301588207</c:v>
                </c:pt>
                <c:pt idx="3130">
                  <c:v>9.8850323041905828</c:v>
                </c:pt>
                <c:pt idx="3131">
                  <c:v>6.8664334516872421</c:v>
                </c:pt>
                <c:pt idx="3132">
                  <c:v>5.1208774450656307</c:v>
                </c:pt>
                <c:pt idx="3133">
                  <c:v>4.1490628926365174</c:v>
                </c:pt>
                <c:pt idx="3134">
                  <c:v>3.5777265351849072</c:v>
                </c:pt>
                <c:pt idx="3135">
                  <c:v>3.1671873964460064</c:v>
                </c:pt>
                <c:pt idx="3136">
                  <c:v>2.8574526237717932</c:v>
                </c:pt>
                <c:pt idx="3137">
                  <c:v>2.6150049212787652</c:v>
                </c:pt>
                <c:pt idx="3138">
                  <c:v>2.4430003452931794</c:v>
                </c:pt>
                <c:pt idx="3139">
                  <c:v>2.5444198818309269</c:v>
                </c:pt>
                <c:pt idx="3140">
                  <c:v>3.4116554510407417</c:v>
                </c:pt>
                <c:pt idx="3141">
                  <c:v>5.2100056271288464</c:v>
                </c:pt>
                <c:pt idx="3142">
                  <c:v>4.9190238586793713</c:v>
                </c:pt>
                <c:pt idx="3143">
                  <c:v>4.0395233459389273</c:v>
                </c:pt>
                <c:pt idx="3144">
                  <c:v>3.381784110258117</c:v>
                </c:pt>
                <c:pt idx="3145">
                  <c:v>2.9581815966734339</c:v>
                </c:pt>
                <c:pt idx="3146">
                  <c:v>2.8055132898910999</c:v>
                </c:pt>
                <c:pt idx="3147">
                  <c:v>3.5517179391124856</c:v>
                </c:pt>
                <c:pt idx="3148">
                  <c:v>7.2263154180390625</c:v>
                </c:pt>
                <c:pt idx="3149">
                  <c:v>13.417417911150833</c:v>
                </c:pt>
                <c:pt idx="3150">
                  <c:v>11.234459772367565</c:v>
                </c:pt>
                <c:pt idx="3151">
                  <c:v>9.3190338166231488</c:v>
                </c:pt>
                <c:pt idx="3152">
                  <c:v>8.8036875527058385</c:v>
                </c:pt>
                <c:pt idx="3153">
                  <c:v>9.2374215631208738</c:v>
                </c:pt>
                <c:pt idx="3154">
                  <c:v>10.634006781091843</c:v>
                </c:pt>
                <c:pt idx="3155">
                  <c:v>13.455276095276547</c:v>
                </c:pt>
                <c:pt idx="3156">
                  <c:v>12.74008258095494</c:v>
                </c:pt>
                <c:pt idx="3157">
                  <c:v>11.566144471718456</c:v>
                </c:pt>
                <c:pt idx="3158">
                  <c:v>8.9353188692856396</c:v>
                </c:pt>
                <c:pt idx="3159">
                  <c:v>7.0667784998876995</c:v>
                </c:pt>
                <c:pt idx="3160">
                  <c:v>5.8539702417141424</c:v>
                </c:pt>
                <c:pt idx="3161">
                  <c:v>4.7917013971052782</c:v>
                </c:pt>
                <c:pt idx="3162">
                  <c:v>4.0297977642813416</c:v>
                </c:pt>
                <c:pt idx="3163">
                  <c:v>3.5277377756737032</c:v>
                </c:pt>
                <c:pt idx="3164">
                  <c:v>3.2813542398470048</c:v>
                </c:pt>
                <c:pt idx="3165">
                  <c:v>3.3455414598118125</c:v>
                </c:pt>
                <c:pt idx="3166">
                  <c:v>3.5244350150374597</c:v>
                </c:pt>
                <c:pt idx="3167">
                  <c:v>3.7400743011636131</c:v>
                </c:pt>
                <c:pt idx="3168">
                  <c:v>3.9080270584098677</c:v>
                </c:pt>
                <c:pt idx="3169">
                  <c:v>4.1506447896868428</c:v>
                </c:pt>
                <c:pt idx="3170">
                  <c:v>4.5007515855730906</c:v>
                </c:pt>
                <c:pt idx="3171">
                  <c:v>5.8544609068710027</c:v>
                </c:pt>
                <c:pt idx="3172">
                  <c:v>7.283697222664145</c:v>
                </c:pt>
                <c:pt idx="3173">
                  <c:v>9.3778542132830669</c:v>
                </c:pt>
                <c:pt idx="3174">
                  <c:v>8.1940231752281854</c:v>
                </c:pt>
                <c:pt idx="3175">
                  <c:v>6.8812843122088303</c:v>
                </c:pt>
                <c:pt idx="3176">
                  <c:v>5.5801110308720654</c:v>
                </c:pt>
                <c:pt idx="3177">
                  <c:v>4.5501483675841188</c:v>
                </c:pt>
                <c:pt idx="3178">
                  <c:v>3.9055958070498598</c:v>
                </c:pt>
                <c:pt idx="3179">
                  <c:v>3.4975622456362241</c:v>
                </c:pt>
                <c:pt idx="3180">
                  <c:v>3.2278687735228186</c:v>
                </c:pt>
                <c:pt idx="3181">
                  <c:v>3.1162927553033644</c:v>
                </c:pt>
                <c:pt idx="3182">
                  <c:v>3.0573935310227429</c:v>
                </c:pt>
                <c:pt idx="3183">
                  <c:v>3.272792113723979</c:v>
                </c:pt>
                <c:pt idx="3184">
                  <c:v>3.9826583005961158</c:v>
                </c:pt>
                <c:pt idx="3185">
                  <c:v>4.9655527047965542</c:v>
                </c:pt>
                <c:pt idx="3186">
                  <c:v>4.5427879178052333</c:v>
                </c:pt>
                <c:pt idx="3187">
                  <c:v>3.9084383711690656</c:v>
                </c:pt>
                <c:pt idx="3188">
                  <c:v>3.4813153995636035</c:v>
                </c:pt>
                <c:pt idx="3189">
                  <c:v>3.2008546807265708</c:v>
                </c:pt>
                <c:pt idx="3190">
                  <c:v>2.9757562109115456</c:v>
                </c:pt>
                <c:pt idx="3191">
                  <c:v>2.7162540334628353</c:v>
                </c:pt>
                <c:pt idx="3192">
                  <c:v>2.4840433788443383</c:v>
                </c:pt>
                <c:pt idx="3193">
                  <c:v>2.2975688443264897</c:v>
                </c:pt>
                <c:pt idx="3194">
                  <c:v>2.146226217851618</c:v>
                </c:pt>
                <c:pt idx="3195">
                  <c:v>2.0991145065831049</c:v>
                </c:pt>
                <c:pt idx="3196">
                  <c:v>2.3503620403157024</c:v>
                </c:pt>
                <c:pt idx="3197">
                  <c:v>3.0685779055051876</c:v>
                </c:pt>
                <c:pt idx="3198">
                  <c:v>3.1194895656518109</c:v>
                </c:pt>
                <c:pt idx="3199">
                  <c:v>3.1051145678276848</c:v>
                </c:pt>
                <c:pt idx="3200">
                  <c:v>3.4329945885828179</c:v>
                </c:pt>
                <c:pt idx="3201">
                  <c:v>4.2069909680579132</c:v>
                </c:pt>
                <c:pt idx="3202">
                  <c:v>4.1626738489554285</c:v>
                </c:pt>
                <c:pt idx="3203">
                  <c:v>5.0924793917963012</c:v>
                </c:pt>
                <c:pt idx="3204">
                  <c:v>10.164073652470563</c:v>
                </c:pt>
                <c:pt idx="3205">
                  <c:v>23.380619226930467</c:v>
                </c:pt>
                <c:pt idx="3206">
                  <c:v>16.168476877436191</c:v>
                </c:pt>
                <c:pt idx="3207">
                  <c:v>10.797526185697906</c:v>
                </c:pt>
                <c:pt idx="3208">
                  <c:v>7.3385321756826549</c:v>
                </c:pt>
                <c:pt idx="3209">
                  <c:v>5.415613375981847</c:v>
                </c:pt>
                <c:pt idx="3210">
                  <c:v>4.3740939242401389</c:v>
                </c:pt>
                <c:pt idx="3211">
                  <c:v>3.6967034288870519</c:v>
                </c:pt>
                <c:pt idx="3212">
                  <c:v>3.2168977670099985</c:v>
                </c:pt>
                <c:pt idx="3213">
                  <c:v>2.848788572105871</c:v>
                </c:pt>
                <c:pt idx="3214">
                  <c:v>2.5553331671072921</c:v>
                </c:pt>
                <c:pt idx="3215">
                  <c:v>2.3150344313064668</c:v>
                </c:pt>
                <c:pt idx="3216">
                  <c:v>2.1644909421542988</c:v>
                </c:pt>
                <c:pt idx="3217">
                  <c:v>2.2104196615996181</c:v>
                </c:pt>
                <c:pt idx="3218">
                  <c:v>2.501878367420439</c:v>
                </c:pt>
                <c:pt idx="3219">
                  <c:v>2.4026601611844747</c:v>
                </c:pt>
                <c:pt idx="3220">
                  <c:v>2.1416636693050193</c:v>
                </c:pt>
                <c:pt idx="3221">
                  <c:v>1.9211513654512788</c:v>
                </c:pt>
                <c:pt idx="3222">
                  <c:v>1.7560951783182877</c:v>
                </c:pt>
                <c:pt idx="3223">
                  <c:v>1.6292790112473228</c:v>
                </c:pt>
                <c:pt idx="3224">
                  <c:v>1.5185312262261086</c:v>
                </c:pt>
                <c:pt idx="3225">
                  <c:v>1.4209798455934382</c:v>
                </c:pt>
                <c:pt idx="3226">
                  <c:v>1.3400616702287333</c:v>
                </c:pt>
                <c:pt idx="3227">
                  <c:v>1.7781651911735459</c:v>
                </c:pt>
                <c:pt idx="3228">
                  <c:v>5.1564618508520184</c:v>
                </c:pt>
                <c:pt idx="3229">
                  <c:v>19.687544446902734</c:v>
                </c:pt>
                <c:pt idx="3230">
                  <c:v>16.478522617168359</c:v>
                </c:pt>
                <c:pt idx="3231">
                  <c:v>10.383676324879687</c:v>
                </c:pt>
                <c:pt idx="3232">
                  <c:v>6.8735410866495066</c:v>
                </c:pt>
                <c:pt idx="3233">
                  <c:v>5.0204922624292889</c:v>
                </c:pt>
                <c:pt idx="3234">
                  <c:v>4.0390681858457684</c:v>
                </c:pt>
                <c:pt idx="3235">
                  <c:v>3.3985224740510454</c:v>
                </c:pt>
                <c:pt idx="3236">
                  <c:v>2.9336226296435246</c:v>
                </c:pt>
                <c:pt idx="3237">
                  <c:v>2.6268791807526877</c:v>
                </c:pt>
                <c:pt idx="3238">
                  <c:v>2.5524879390941058</c:v>
                </c:pt>
                <c:pt idx="3239">
                  <c:v>2.7325701729448282</c:v>
                </c:pt>
                <c:pt idx="3240">
                  <c:v>2.5507709552701758</c:v>
                </c:pt>
                <c:pt idx="3241">
                  <c:v>2.2448296763131825</c:v>
                </c:pt>
                <c:pt idx="3242">
                  <c:v>1.9929746843326714</c:v>
                </c:pt>
                <c:pt idx="3243">
                  <c:v>1.8030831386861332</c:v>
                </c:pt>
                <c:pt idx="3244">
                  <c:v>1.6564113854502938</c:v>
                </c:pt>
                <c:pt idx="3245">
                  <c:v>1.5305617820505235</c:v>
                </c:pt>
                <c:pt idx="3246">
                  <c:v>1.4376772238850763</c:v>
                </c:pt>
                <c:pt idx="3247">
                  <c:v>1.4115462694301071</c:v>
                </c:pt>
                <c:pt idx="3248">
                  <c:v>1.5082467381858315</c:v>
                </c:pt>
                <c:pt idx="3249">
                  <c:v>1.6635812602213162</c:v>
                </c:pt>
                <c:pt idx="3250">
                  <c:v>2.0066536312093453</c:v>
                </c:pt>
                <c:pt idx="3251">
                  <c:v>2.0071481059104315</c:v>
                </c:pt>
                <c:pt idx="3252">
                  <c:v>1.7884925562967366</c:v>
                </c:pt>
                <c:pt idx="3253">
                  <c:v>1.58895126786604</c:v>
                </c:pt>
                <c:pt idx="3254">
                  <c:v>1.4452554186027553</c:v>
                </c:pt>
                <c:pt idx="3255">
                  <c:v>1.3424602785470094</c:v>
                </c:pt>
                <c:pt idx="3256">
                  <c:v>1.2544011560871577</c:v>
                </c:pt>
                <c:pt idx="3257">
                  <c:v>1.1764238262033804</c:v>
                </c:pt>
                <c:pt idx="3258">
                  <c:v>1.106904490120235</c:v>
                </c:pt>
                <c:pt idx="3259">
                  <c:v>1.0447596420859977</c:v>
                </c:pt>
                <c:pt idx="3260">
                  <c:v>0.99095140334495579</c:v>
                </c:pt>
                <c:pt idx="3261">
                  <c:v>0.95287294316371129</c:v>
                </c:pt>
                <c:pt idx="3262">
                  <c:v>0.94005074831071489</c:v>
                </c:pt>
                <c:pt idx="3263">
                  <c:v>0.94184402573136394</c:v>
                </c:pt>
                <c:pt idx="3264">
                  <c:v>0.94487170021090328</c:v>
                </c:pt>
                <c:pt idx="3265">
                  <c:v>1.0015960775471722</c:v>
                </c:pt>
                <c:pt idx="3266">
                  <c:v>1.0878085616265336</c:v>
                </c:pt>
                <c:pt idx="3267">
                  <c:v>1.1220055013284129</c:v>
                </c:pt>
                <c:pt idx="3268">
                  <c:v>1.0823754121571074</c:v>
                </c:pt>
                <c:pt idx="3269">
                  <c:v>1.0790786973788273</c:v>
                </c:pt>
                <c:pt idx="3270">
                  <c:v>1.1622862773213105</c:v>
                </c:pt>
                <c:pt idx="3271">
                  <c:v>1.141217117448724</c:v>
                </c:pt>
                <c:pt idx="3272">
                  <c:v>1.0527414935305255</c:v>
                </c:pt>
                <c:pt idx="3273">
                  <c:v>0.97830198156586379</c:v>
                </c:pt>
                <c:pt idx="3274">
                  <c:v>0.9277383998558667</c:v>
                </c:pt>
                <c:pt idx="3275">
                  <c:v>0.88656995915973802</c:v>
                </c:pt>
                <c:pt idx="3276">
                  <c:v>0.84589170525809798</c:v>
                </c:pt>
                <c:pt idx="3277">
                  <c:v>0.80857617460508113</c:v>
                </c:pt>
                <c:pt idx="3278">
                  <c:v>0.77468792273439913</c:v>
                </c:pt>
                <c:pt idx="3279">
                  <c:v>0.75261997276150505</c:v>
                </c:pt>
                <c:pt idx="3280">
                  <c:v>0.76206685325478407</c:v>
                </c:pt>
                <c:pt idx="3281">
                  <c:v>0.80924574595145016</c:v>
                </c:pt>
                <c:pt idx="3282">
                  <c:v>0.80103177722598939</c:v>
                </c:pt>
                <c:pt idx="3283">
                  <c:v>0.75109203949070125</c:v>
                </c:pt>
                <c:pt idx="3284">
                  <c:v>0.70722376531545472</c:v>
                </c:pt>
                <c:pt idx="3285">
                  <c:v>0.67518758760052311</c:v>
                </c:pt>
                <c:pt idx="3286">
                  <c:v>0.65091659716715755</c:v>
                </c:pt>
                <c:pt idx="3287">
                  <c:v>0.62828293906937127</c:v>
                </c:pt>
                <c:pt idx="3288">
                  <c:v>0.60709171290635155</c:v>
                </c:pt>
                <c:pt idx="3289">
                  <c:v>0.58723072461127057</c:v>
                </c:pt>
                <c:pt idx="3290">
                  <c:v>0.57548143233199467</c:v>
                </c:pt>
                <c:pt idx="3291">
                  <c:v>0.60950075219844657</c:v>
                </c:pt>
                <c:pt idx="3292">
                  <c:v>0.76107376361914414</c:v>
                </c:pt>
                <c:pt idx="3293">
                  <c:v>1.0225955560671942</c:v>
                </c:pt>
                <c:pt idx="3294">
                  <c:v>1.1454583869544304</c:v>
                </c:pt>
                <c:pt idx="3295">
                  <c:v>1.0618697256806384</c:v>
                </c:pt>
                <c:pt idx="3296">
                  <c:v>0.94006362513171626</c:v>
                </c:pt>
                <c:pt idx="3297">
                  <c:v>0.8988933606533166</c:v>
                </c:pt>
                <c:pt idx="3298">
                  <c:v>1.023945390869327</c:v>
                </c:pt>
                <c:pt idx="3299">
                  <c:v>1.4021256978191761</c:v>
                </c:pt>
                <c:pt idx="3300">
                  <c:v>1.6536804245271635</c:v>
                </c:pt>
                <c:pt idx="3301">
                  <c:v>1.9629095494595878</c:v>
                </c:pt>
                <c:pt idx="3302">
                  <c:v>1.9271758339402987</c:v>
                </c:pt>
                <c:pt idx="3303">
                  <c:v>1.7375850713536716</c:v>
                </c:pt>
                <c:pt idx="3304">
                  <c:v>1.7854238802953812</c:v>
                </c:pt>
                <c:pt idx="3305">
                  <c:v>2.4400761009357179</c:v>
                </c:pt>
                <c:pt idx="3306">
                  <c:v>3.8838771801438083</c:v>
                </c:pt>
                <c:pt idx="3307">
                  <c:v>6.7510156205027787</c:v>
                </c:pt>
                <c:pt idx="3308">
                  <c:v>9.6964100977143719</c:v>
                </c:pt>
                <c:pt idx="3309">
                  <c:v>9.0412345038300934</c:v>
                </c:pt>
                <c:pt idx="3310">
                  <c:v>6.8863549005855091</c:v>
                </c:pt>
                <c:pt idx="3311">
                  <c:v>6.3884292612734477</c:v>
                </c:pt>
                <c:pt idx="3312">
                  <c:v>8.8145892160399626</c:v>
                </c:pt>
                <c:pt idx="3313">
                  <c:v>11.242807054289193</c:v>
                </c:pt>
                <c:pt idx="3314">
                  <c:v>11.979177596652628</c:v>
                </c:pt>
                <c:pt idx="3315">
                  <c:v>10.813133237023726</c:v>
                </c:pt>
                <c:pt idx="3316">
                  <c:v>7.7416942132627709</c:v>
                </c:pt>
                <c:pt idx="3317">
                  <c:v>5.7621887042792208</c:v>
                </c:pt>
                <c:pt idx="3318">
                  <c:v>4.8557103135102233</c:v>
                </c:pt>
                <c:pt idx="3319">
                  <c:v>4.4782838377812952</c:v>
                </c:pt>
                <c:pt idx="3320">
                  <c:v>3.8774275385313031</c:v>
                </c:pt>
                <c:pt idx="3321">
                  <c:v>3.3129344669491667</c:v>
                </c:pt>
                <c:pt idx="3322">
                  <c:v>2.886189594511412</c:v>
                </c:pt>
                <c:pt idx="3323">
                  <c:v>2.5672837269916506</c:v>
                </c:pt>
                <c:pt idx="3324">
                  <c:v>2.3198522860709101</c:v>
                </c:pt>
                <c:pt idx="3325">
                  <c:v>2.115892704537258</c:v>
                </c:pt>
                <c:pt idx="3326">
                  <c:v>1.9448054865827378</c:v>
                </c:pt>
                <c:pt idx="3327">
                  <c:v>1.798721988248978</c:v>
                </c:pt>
                <c:pt idx="3328">
                  <c:v>1.6721940275744998</c:v>
                </c:pt>
                <c:pt idx="3329">
                  <c:v>1.6333706626464908</c:v>
                </c:pt>
                <c:pt idx="3330">
                  <c:v>1.8584733200770009</c:v>
                </c:pt>
                <c:pt idx="3331">
                  <c:v>2.4878540448706339</c:v>
                </c:pt>
                <c:pt idx="3332">
                  <c:v>2.5826022068043555</c:v>
                </c:pt>
                <c:pt idx="3333">
                  <c:v>2.7324560499325741</c:v>
                </c:pt>
                <c:pt idx="3334">
                  <c:v>3.4442866039833477</c:v>
                </c:pt>
                <c:pt idx="3335">
                  <c:v>3.2591723323980548</c:v>
                </c:pt>
                <c:pt idx="3336">
                  <c:v>2.7745401319213863</c:v>
                </c:pt>
                <c:pt idx="3337">
                  <c:v>2.3895872182947357</c:v>
                </c:pt>
                <c:pt idx="3338">
                  <c:v>2.1245754598858939</c:v>
                </c:pt>
                <c:pt idx="3339">
                  <c:v>1.9388798168264698</c:v>
                </c:pt>
                <c:pt idx="3340">
                  <c:v>1.7955363345821391</c:v>
                </c:pt>
                <c:pt idx="3341">
                  <c:v>1.829267234832628</c:v>
                </c:pt>
                <c:pt idx="3342">
                  <c:v>2.3812265589907691</c:v>
                </c:pt>
                <c:pt idx="3343">
                  <c:v>3.7156773268656833</c:v>
                </c:pt>
                <c:pt idx="3344">
                  <c:v>3.7969444822728167</c:v>
                </c:pt>
                <c:pt idx="3345">
                  <c:v>3.3184559099966302</c:v>
                </c:pt>
                <c:pt idx="3346">
                  <c:v>2.8160029804792819</c:v>
                </c:pt>
                <c:pt idx="3347">
                  <c:v>2.4433938021122303</c:v>
                </c:pt>
                <c:pt idx="3348">
                  <c:v>2.1916763586519608</c:v>
                </c:pt>
                <c:pt idx="3349">
                  <c:v>1.9951437336159448</c:v>
                </c:pt>
                <c:pt idx="3350">
                  <c:v>1.8352520147508609</c:v>
                </c:pt>
                <c:pt idx="3351">
                  <c:v>1.7000552806110742</c:v>
                </c:pt>
                <c:pt idx="3352">
                  <c:v>1.5841312711678004</c:v>
                </c:pt>
                <c:pt idx="3353">
                  <c:v>1.4834057599972388</c:v>
                </c:pt>
                <c:pt idx="3354">
                  <c:v>1.4426466070836508</c:v>
                </c:pt>
                <c:pt idx="3355">
                  <c:v>1.5756685724022956</c:v>
                </c:pt>
                <c:pt idx="3356">
                  <c:v>1.955002279023851</c:v>
                </c:pt>
                <c:pt idx="3357">
                  <c:v>2.0350609385323595</c:v>
                </c:pt>
                <c:pt idx="3358">
                  <c:v>2.2417335850487685</c:v>
                </c:pt>
                <c:pt idx="3359">
                  <c:v>3.0662765575207755</c:v>
                </c:pt>
                <c:pt idx="3360">
                  <c:v>3.2365916655802978</c:v>
                </c:pt>
                <c:pt idx="3361">
                  <c:v>2.8361263168467827</c:v>
                </c:pt>
                <c:pt idx="3362">
                  <c:v>2.5355366823660814</c:v>
                </c:pt>
                <c:pt idx="3363">
                  <c:v>2.8042319971390715</c:v>
                </c:pt>
                <c:pt idx="3364">
                  <c:v>4.1625724830840989</c:v>
                </c:pt>
                <c:pt idx="3365">
                  <c:v>5.3757793535587233</c:v>
                </c:pt>
                <c:pt idx="3366">
                  <c:v>6.3467025033893059</c:v>
                </c:pt>
                <c:pt idx="3367">
                  <c:v>7.007833313086385</c:v>
                </c:pt>
                <c:pt idx="3368">
                  <c:v>7.203957370840981</c:v>
                </c:pt>
                <c:pt idx="3369">
                  <c:v>6.8678481971563023</c:v>
                </c:pt>
                <c:pt idx="3370">
                  <c:v>6.2280748397147718</c:v>
                </c:pt>
                <c:pt idx="3371">
                  <c:v>5.0121251860678022</c:v>
                </c:pt>
                <c:pt idx="3372">
                  <c:v>4.0406959215257157</c:v>
                </c:pt>
                <c:pt idx="3373">
                  <c:v>4.0788813819856582</c:v>
                </c:pt>
                <c:pt idx="3374">
                  <c:v>7.8397296767475675</c:v>
                </c:pt>
                <c:pt idx="3375">
                  <c:v>22.809580626817532</c:v>
                </c:pt>
                <c:pt idx="3376">
                  <c:v>24.808632414719817</c:v>
                </c:pt>
                <c:pt idx="3377">
                  <c:v>21.161272892048384</c:v>
                </c:pt>
                <c:pt idx="3378">
                  <c:v>25.773335903048086</c:v>
                </c:pt>
                <c:pt idx="3379">
                  <c:v>17.721013049408096</c:v>
                </c:pt>
                <c:pt idx="3380">
                  <c:v>10.725042131491211</c:v>
                </c:pt>
                <c:pt idx="3381">
                  <c:v>7.2396035407747421</c:v>
                </c:pt>
                <c:pt idx="3382">
                  <c:v>5.5142361875286046</c:v>
                </c:pt>
                <c:pt idx="3383">
                  <c:v>4.6449714204694885</c:v>
                </c:pt>
                <c:pt idx="3384">
                  <c:v>4.0608507141999501</c:v>
                </c:pt>
                <c:pt idx="3385">
                  <c:v>3.6810439649248003</c:v>
                </c:pt>
                <c:pt idx="3386">
                  <c:v>3.3045913787961521</c:v>
                </c:pt>
                <c:pt idx="3387">
                  <c:v>2.9800947468876253</c:v>
                </c:pt>
                <c:pt idx="3388">
                  <c:v>2.7257635964450708</c:v>
                </c:pt>
                <c:pt idx="3389">
                  <c:v>2.5247539504822036</c:v>
                </c:pt>
                <c:pt idx="3390">
                  <c:v>2.3621066637013186</c:v>
                </c:pt>
                <c:pt idx="3391">
                  <c:v>2.2252929464547546</c:v>
                </c:pt>
                <c:pt idx="3392">
                  <c:v>2.1083860066764615</c:v>
                </c:pt>
                <c:pt idx="3393">
                  <c:v>2.0069577671209915</c:v>
                </c:pt>
                <c:pt idx="3394">
                  <c:v>1.9176492456421368</c:v>
                </c:pt>
                <c:pt idx="3395">
                  <c:v>1.8384219757560067</c:v>
                </c:pt>
                <c:pt idx="3396">
                  <c:v>1.7676755559040838</c:v>
                </c:pt>
                <c:pt idx="3397">
                  <c:v>1.823074926702942</c:v>
                </c:pt>
                <c:pt idx="3398">
                  <c:v>2.3424324711560844</c:v>
                </c:pt>
                <c:pt idx="3399">
                  <c:v>3.7459399135682214</c:v>
                </c:pt>
                <c:pt idx="3400">
                  <c:v>3.8997644059827703</c:v>
                </c:pt>
                <c:pt idx="3401">
                  <c:v>3.4227857317462953</c:v>
                </c:pt>
                <c:pt idx="3402">
                  <c:v>3.1064341872699632</c:v>
                </c:pt>
                <c:pt idx="3403">
                  <c:v>2.9493259778726535</c:v>
                </c:pt>
                <c:pt idx="3404">
                  <c:v>2.7381580022279977</c:v>
                </c:pt>
                <c:pt idx="3405">
                  <c:v>2.4998648869404474</c:v>
                </c:pt>
                <c:pt idx="3406">
                  <c:v>2.3063538981097365</c:v>
                </c:pt>
                <c:pt idx="3407">
                  <c:v>2.3978413739581885</c:v>
                </c:pt>
                <c:pt idx="3408">
                  <c:v>3.5110769404955482</c:v>
                </c:pt>
                <c:pt idx="3409">
                  <c:v>6.9520529925920531</c:v>
                </c:pt>
                <c:pt idx="3410">
                  <c:v>6.9823332809804546</c:v>
                </c:pt>
                <c:pt idx="3411">
                  <c:v>5.7878392373860343</c:v>
                </c:pt>
                <c:pt idx="3412">
                  <c:v>5.291928644644095</c:v>
                </c:pt>
                <c:pt idx="3413">
                  <c:v>5.6721198123294645</c:v>
                </c:pt>
                <c:pt idx="3414">
                  <c:v>5.1849120519896186</c:v>
                </c:pt>
                <c:pt idx="3415">
                  <c:v>4.312320943866637</c:v>
                </c:pt>
                <c:pt idx="3416">
                  <c:v>3.6207281477712092</c:v>
                </c:pt>
                <c:pt idx="3417">
                  <c:v>3.1489857246471891</c:v>
                </c:pt>
                <c:pt idx="3418">
                  <c:v>2.8239573971747092</c:v>
                </c:pt>
                <c:pt idx="3419">
                  <c:v>2.5763850072647871</c:v>
                </c:pt>
                <c:pt idx="3420">
                  <c:v>2.3776761911686073</c:v>
                </c:pt>
                <c:pt idx="3421">
                  <c:v>2.2145260117310568</c:v>
                </c:pt>
                <c:pt idx="3422">
                  <c:v>2.0781741872157409</c:v>
                </c:pt>
                <c:pt idx="3423">
                  <c:v>1.9623691793207558</c:v>
                </c:pt>
                <c:pt idx="3424">
                  <c:v>1.862609226384911</c:v>
                </c:pt>
                <c:pt idx="3425">
                  <c:v>1.8600365845356761</c:v>
                </c:pt>
                <c:pt idx="3426">
                  <c:v>2.2415666208676042</c:v>
                </c:pt>
                <c:pt idx="3427">
                  <c:v>3.5178123345047179</c:v>
                </c:pt>
                <c:pt idx="3428">
                  <c:v>4.8531702415154925</c:v>
                </c:pt>
                <c:pt idx="3429">
                  <c:v>5.9872918987246369</c:v>
                </c:pt>
                <c:pt idx="3430">
                  <c:v>7.4126657297610032</c:v>
                </c:pt>
                <c:pt idx="3431">
                  <c:v>6.1753892449005336</c:v>
                </c:pt>
                <c:pt idx="3432">
                  <c:v>4.8593867156026356</c:v>
                </c:pt>
                <c:pt idx="3433">
                  <c:v>4.2021387056135806</c:v>
                </c:pt>
                <c:pt idx="3434">
                  <c:v>4.2120986790993795</c:v>
                </c:pt>
                <c:pt idx="3435">
                  <c:v>4.2970816692597431</c:v>
                </c:pt>
                <c:pt idx="3436">
                  <c:v>4.4564804804593416</c:v>
                </c:pt>
                <c:pt idx="3437">
                  <c:v>3.949508762760348</c:v>
                </c:pt>
                <c:pt idx="3438">
                  <c:v>3.3751363688839842</c:v>
                </c:pt>
                <c:pt idx="3439">
                  <c:v>2.957456033755689</c:v>
                </c:pt>
                <c:pt idx="3440">
                  <c:v>2.6696755043358951</c:v>
                </c:pt>
                <c:pt idx="3441">
                  <c:v>2.5518343553470331</c:v>
                </c:pt>
                <c:pt idx="3442">
                  <c:v>2.7729475986015308</c:v>
                </c:pt>
                <c:pt idx="3443">
                  <c:v>3.4346203500664982</c:v>
                </c:pt>
                <c:pt idx="3444">
                  <c:v>3.5677251879137901</c:v>
                </c:pt>
                <c:pt idx="3445">
                  <c:v>3.2345787490033584</c:v>
                </c:pt>
                <c:pt idx="3446">
                  <c:v>3.0504133648322473</c:v>
                </c:pt>
                <c:pt idx="3447">
                  <c:v>3.2290879355423847</c:v>
                </c:pt>
                <c:pt idx="3448">
                  <c:v>3.2314193923371701</c:v>
                </c:pt>
                <c:pt idx="3449">
                  <c:v>3.2363562391924656</c:v>
                </c:pt>
                <c:pt idx="3450">
                  <c:v>3.4035670302594698</c:v>
                </c:pt>
                <c:pt idx="3451">
                  <c:v>3.2630479767226386</c:v>
                </c:pt>
                <c:pt idx="3452">
                  <c:v>3.0368588161686407</c:v>
                </c:pt>
                <c:pt idx="3453">
                  <c:v>3.0751446072953526</c:v>
                </c:pt>
                <c:pt idx="3454">
                  <c:v>3.5447309828891389</c:v>
                </c:pt>
                <c:pt idx="3455">
                  <c:v>3.3400359655851442</c:v>
                </c:pt>
                <c:pt idx="3456">
                  <c:v>2.9238347622087204</c:v>
                </c:pt>
                <c:pt idx="3457">
                  <c:v>2.5974314874533175</c:v>
                </c:pt>
                <c:pt idx="3458">
                  <c:v>2.4630164366231497</c:v>
                </c:pt>
                <c:pt idx="3459">
                  <c:v>2.7077766355796733</c:v>
                </c:pt>
                <c:pt idx="3460">
                  <c:v>3.5858081887451405</c:v>
                </c:pt>
                <c:pt idx="3461">
                  <c:v>4.4540857387786392</c:v>
                </c:pt>
                <c:pt idx="3462">
                  <c:v>7.1066324875025568</c:v>
                </c:pt>
                <c:pt idx="3463">
                  <c:v>9.4812496178813976</c:v>
                </c:pt>
                <c:pt idx="3464">
                  <c:v>7.7999331219121935</c:v>
                </c:pt>
                <c:pt idx="3465">
                  <c:v>5.8184991173157066</c:v>
                </c:pt>
                <c:pt idx="3466">
                  <c:v>4.5390727436425369</c:v>
                </c:pt>
                <c:pt idx="3467">
                  <c:v>3.7797866918742944</c:v>
                </c:pt>
                <c:pt idx="3468">
                  <c:v>3.2993794620416694</c:v>
                </c:pt>
                <c:pt idx="3469">
                  <c:v>2.9497063700991863</c:v>
                </c:pt>
                <c:pt idx="3470">
                  <c:v>2.6810028732568059</c:v>
                </c:pt>
                <c:pt idx="3471">
                  <c:v>2.4739406894203153</c:v>
                </c:pt>
                <c:pt idx="3472">
                  <c:v>2.3256676578259006</c:v>
                </c:pt>
                <c:pt idx="3473">
                  <c:v>2.2287684943226926</c:v>
                </c:pt>
                <c:pt idx="3474">
                  <c:v>2.1096462388275707</c:v>
                </c:pt>
                <c:pt idx="3475">
                  <c:v>1.9883964258903915</c:v>
                </c:pt>
                <c:pt idx="3476">
                  <c:v>1.883696623892992</c:v>
                </c:pt>
                <c:pt idx="3477">
                  <c:v>1.794867350952158</c:v>
                </c:pt>
                <c:pt idx="3478">
                  <c:v>1.7179603834520512</c:v>
                </c:pt>
                <c:pt idx="3479">
                  <c:v>1.6491942593249953</c:v>
                </c:pt>
                <c:pt idx="3480">
                  <c:v>1.5873716673486546</c:v>
                </c:pt>
                <c:pt idx="3481">
                  <c:v>1.5315211795555264</c:v>
                </c:pt>
                <c:pt idx="3482">
                  <c:v>1.7730100213412119</c:v>
                </c:pt>
                <c:pt idx="3483">
                  <c:v>3.7825687472748339</c:v>
                </c:pt>
                <c:pt idx="3484">
                  <c:v>13.315754495544128</c:v>
                </c:pt>
                <c:pt idx="3485">
                  <c:v>19.903969873691128</c:v>
                </c:pt>
                <c:pt idx="3486">
                  <c:v>12.850936742200153</c:v>
                </c:pt>
                <c:pt idx="3487">
                  <c:v>8.2193565278990945</c:v>
                </c:pt>
                <c:pt idx="3488">
                  <c:v>5.8364704433029662</c:v>
                </c:pt>
                <c:pt idx="3489">
                  <c:v>4.6084151706080938</c:v>
                </c:pt>
                <c:pt idx="3490">
                  <c:v>3.9035638365221978</c:v>
                </c:pt>
                <c:pt idx="3491">
                  <c:v>3.4148282298557744</c:v>
                </c:pt>
                <c:pt idx="3492">
                  <c:v>3.0544012100959348</c:v>
                </c:pt>
                <c:pt idx="3493">
                  <c:v>2.7778896535940776</c:v>
                </c:pt>
                <c:pt idx="3494">
                  <c:v>2.5591662565456987</c:v>
                </c:pt>
                <c:pt idx="3495">
                  <c:v>2.3817535782773227</c:v>
                </c:pt>
                <c:pt idx="3496">
                  <c:v>2.2348086311754995</c:v>
                </c:pt>
                <c:pt idx="3497">
                  <c:v>2.1109446928363038</c:v>
                </c:pt>
                <c:pt idx="3498">
                  <c:v>2.0049727006858791</c:v>
                </c:pt>
                <c:pt idx="3499">
                  <c:v>1.9131405312001937</c:v>
                </c:pt>
                <c:pt idx="3500">
                  <c:v>1.8326689761727135</c:v>
                </c:pt>
                <c:pt idx="3501">
                  <c:v>1.7614576360044707</c:v>
                </c:pt>
                <c:pt idx="3502">
                  <c:v>1.700315414097503</c:v>
                </c:pt>
                <c:pt idx="3503">
                  <c:v>1.653548214311559</c:v>
                </c:pt>
                <c:pt idx="3504">
                  <c:v>1.6217240245838729</c:v>
                </c:pt>
                <c:pt idx="3505">
                  <c:v>1.5766855076327853</c:v>
                </c:pt>
                <c:pt idx="3506">
                  <c:v>1.5261084890199352</c:v>
                </c:pt>
                <c:pt idx="3507">
                  <c:v>1.4800992034477352</c:v>
                </c:pt>
                <c:pt idx="3508">
                  <c:v>1.4389252565406974</c:v>
                </c:pt>
                <c:pt idx="3509">
                  <c:v>1.4011147458461632</c:v>
                </c:pt>
                <c:pt idx="3510">
                  <c:v>1.3652217305770797</c:v>
                </c:pt>
                <c:pt idx="3511">
                  <c:v>1.3311996506636081</c:v>
                </c:pt>
                <c:pt idx="3512">
                  <c:v>1.2989251705800167</c:v>
                </c:pt>
                <c:pt idx="3513">
                  <c:v>1.3000485836360225</c:v>
                </c:pt>
                <c:pt idx="3514">
                  <c:v>1.4612434383811652</c:v>
                </c:pt>
                <c:pt idx="3515">
                  <c:v>2.0715491013220961</c:v>
                </c:pt>
                <c:pt idx="3516">
                  <c:v>3.2829360219544421</c:v>
                </c:pt>
                <c:pt idx="3517">
                  <c:v>5.3901543864401393</c:v>
                </c:pt>
                <c:pt idx="3518">
                  <c:v>8.4329742719778871</c:v>
                </c:pt>
                <c:pt idx="3519">
                  <c:v>11.526230652281448</c:v>
                </c:pt>
                <c:pt idx="3520">
                  <c:v>13.987321686000685</c:v>
                </c:pt>
                <c:pt idx="3521">
                  <c:v>15.297915659684858</c:v>
                </c:pt>
                <c:pt idx="3522">
                  <c:v>16.263522051359327</c:v>
                </c:pt>
                <c:pt idx="3523">
                  <c:v>16.397269972160387</c:v>
                </c:pt>
                <c:pt idx="3524">
                  <c:v>16.230097007048201</c:v>
                </c:pt>
                <c:pt idx="3525">
                  <c:v>16.491881933171953</c:v>
                </c:pt>
                <c:pt idx="3526">
                  <c:v>14.873593829236881</c:v>
                </c:pt>
                <c:pt idx="3527">
                  <c:v>14.891671599726832</c:v>
                </c:pt>
                <c:pt idx="3528">
                  <c:v>14.059076953101881</c:v>
                </c:pt>
                <c:pt idx="3529">
                  <c:v>13.68530769921553</c:v>
                </c:pt>
                <c:pt idx="3530">
                  <c:v>14.636620119355552</c:v>
                </c:pt>
                <c:pt idx="3531">
                  <c:v>10.94250281192841</c:v>
                </c:pt>
                <c:pt idx="3532">
                  <c:v>8.2965382822757103</c:v>
                </c:pt>
                <c:pt idx="3533">
                  <c:v>6.9253129545630436</c:v>
                </c:pt>
                <c:pt idx="3534">
                  <c:v>6.040709743002016</c:v>
                </c:pt>
                <c:pt idx="3535">
                  <c:v>5.3378142974738934</c:v>
                </c:pt>
                <c:pt idx="3536">
                  <c:v>4.9383441922683318</c:v>
                </c:pt>
                <c:pt idx="3537">
                  <c:v>5.8794729602669173</c:v>
                </c:pt>
                <c:pt idx="3538">
                  <c:v>11.831459526190645</c:v>
                </c:pt>
                <c:pt idx="3539">
                  <c:v>26.101783545763126</c:v>
                </c:pt>
                <c:pt idx="3540">
                  <c:v>18.564330647176508</c:v>
                </c:pt>
                <c:pt idx="3541">
                  <c:v>11.098896111528905</c:v>
                </c:pt>
                <c:pt idx="3542">
                  <c:v>7.4173982827555482</c:v>
                </c:pt>
                <c:pt idx="3543">
                  <c:v>5.6592733928569245</c:v>
                </c:pt>
                <c:pt idx="3544">
                  <c:v>4.7865657388642395</c:v>
                </c:pt>
                <c:pt idx="3545">
                  <c:v>4.5413526456497877</c:v>
                </c:pt>
                <c:pt idx="3546">
                  <c:v>5.6677053427794952</c:v>
                </c:pt>
                <c:pt idx="3547">
                  <c:v>9.6246121950021486</c:v>
                </c:pt>
                <c:pt idx="3548">
                  <c:v>12.449167133851404</c:v>
                </c:pt>
                <c:pt idx="3549">
                  <c:v>10.96658254395607</c:v>
                </c:pt>
                <c:pt idx="3550">
                  <c:v>11.794507600958532</c:v>
                </c:pt>
                <c:pt idx="3551">
                  <c:v>11.172470441970837</c:v>
                </c:pt>
                <c:pt idx="3552">
                  <c:v>9.185646834379817</c:v>
                </c:pt>
                <c:pt idx="3553">
                  <c:v>8.1613598500850646</c:v>
                </c:pt>
                <c:pt idx="3554">
                  <c:v>9.7496447080379216</c:v>
                </c:pt>
                <c:pt idx="3555">
                  <c:v>16.729664316367867</c:v>
                </c:pt>
                <c:pt idx="3556">
                  <c:v>29.045459451308556</c:v>
                </c:pt>
                <c:pt idx="3557">
                  <c:v>21.072236521762026</c:v>
                </c:pt>
                <c:pt idx="3558">
                  <c:v>14.468580541014624</c:v>
                </c:pt>
                <c:pt idx="3559">
                  <c:v>10.739483900641794</c:v>
                </c:pt>
                <c:pt idx="3560">
                  <c:v>8.1769196098838606</c:v>
                </c:pt>
                <c:pt idx="3561">
                  <c:v>6.5862836714047912</c:v>
                </c:pt>
                <c:pt idx="3562">
                  <c:v>5.4977924974702006</c:v>
                </c:pt>
                <c:pt idx="3563">
                  <c:v>4.8520430327946427</c:v>
                </c:pt>
                <c:pt idx="3564">
                  <c:v>5.0046827572532502</c:v>
                </c:pt>
                <c:pt idx="3565">
                  <c:v>6.2808022099038041</c:v>
                </c:pt>
                <c:pt idx="3566">
                  <c:v>7.0433425972211383</c:v>
                </c:pt>
                <c:pt idx="3567">
                  <c:v>6.8762035477840744</c:v>
                </c:pt>
                <c:pt idx="3568">
                  <c:v>6.8552500750553733</c:v>
                </c:pt>
                <c:pt idx="3569">
                  <c:v>6.9816287117307381</c:v>
                </c:pt>
                <c:pt idx="3570">
                  <c:v>5.7596557215012822</c:v>
                </c:pt>
                <c:pt idx="3571">
                  <c:v>4.6309224657488368</c:v>
                </c:pt>
                <c:pt idx="3572">
                  <c:v>4.0048576438056314</c:v>
                </c:pt>
                <c:pt idx="3573">
                  <c:v>4.0668040675037513</c:v>
                </c:pt>
                <c:pt idx="3574">
                  <c:v>5.0652416683983512</c:v>
                </c:pt>
                <c:pt idx="3575">
                  <c:v>5.4092685604869066</c:v>
                </c:pt>
                <c:pt idx="3576">
                  <c:v>6.3535212267370849</c:v>
                </c:pt>
                <c:pt idx="3577">
                  <c:v>6.308584390955378</c:v>
                </c:pt>
                <c:pt idx="3578">
                  <c:v>6.8931699216299398</c:v>
                </c:pt>
                <c:pt idx="3579">
                  <c:v>6.3434643010783187</c:v>
                </c:pt>
                <c:pt idx="3580">
                  <c:v>5.1120742995462951</c:v>
                </c:pt>
                <c:pt idx="3581">
                  <c:v>4.2229034686964582</c:v>
                </c:pt>
                <c:pt idx="3582">
                  <c:v>4.1719846946419539</c:v>
                </c:pt>
                <c:pt idx="3583">
                  <c:v>5.8152053545171576</c:v>
                </c:pt>
                <c:pt idx="3584">
                  <c:v>8.8287991513708501</c:v>
                </c:pt>
                <c:pt idx="3585">
                  <c:v>7.5976051334219985</c:v>
                </c:pt>
                <c:pt idx="3586">
                  <c:v>5.7094962891883556</c:v>
                </c:pt>
                <c:pt idx="3587">
                  <c:v>4.4300431232745305</c:v>
                </c:pt>
                <c:pt idx="3588">
                  <c:v>3.6376872193907666</c:v>
                </c:pt>
                <c:pt idx="3589">
                  <c:v>3.1256831305761184</c:v>
                </c:pt>
                <c:pt idx="3590">
                  <c:v>2.8687942498251497</c:v>
                </c:pt>
                <c:pt idx="3591">
                  <c:v>3.1233805477936483</c:v>
                </c:pt>
                <c:pt idx="3592">
                  <c:v>4.0895084335063636</c:v>
                </c:pt>
                <c:pt idx="3593">
                  <c:v>3.8196242409125052</c:v>
                </c:pt>
                <c:pt idx="3594">
                  <c:v>3.3882606993936837</c:v>
                </c:pt>
                <c:pt idx="3595">
                  <c:v>3.8031952102516269</c:v>
                </c:pt>
                <c:pt idx="3596">
                  <c:v>5.5542763307170615</c:v>
                </c:pt>
                <c:pt idx="3597">
                  <c:v>5.053160255302644</c:v>
                </c:pt>
                <c:pt idx="3598">
                  <c:v>4.0702872013186884</c:v>
                </c:pt>
                <c:pt idx="3599">
                  <c:v>3.4130066652608635</c:v>
                </c:pt>
                <c:pt idx="3600">
                  <c:v>2.9166553417170311</c:v>
                </c:pt>
                <c:pt idx="3601">
                  <c:v>2.5549888170925854</c:v>
                </c:pt>
                <c:pt idx="3602">
                  <c:v>2.2710450032777496</c:v>
                </c:pt>
                <c:pt idx="3603">
                  <c:v>2.0629866379405311</c:v>
                </c:pt>
                <c:pt idx="3604">
                  <c:v>2.0713319631077192</c:v>
                </c:pt>
                <c:pt idx="3605">
                  <c:v>2.7161294941137379</c:v>
                </c:pt>
                <c:pt idx="3606">
                  <c:v>4.4432443726069453</c:v>
                </c:pt>
                <c:pt idx="3607">
                  <c:v>5.3142097871674698</c:v>
                </c:pt>
                <c:pt idx="3608">
                  <c:v>4.5026215480472516</c:v>
                </c:pt>
                <c:pt idx="3609">
                  <c:v>3.5770061953189281</c:v>
                </c:pt>
                <c:pt idx="3610">
                  <c:v>2.9457684682868854</c:v>
                </c:pt>
                <c:pt idx="3611">
                  <c:v>2.5390864074847634</c:v>
                </c:pt>
                <c:pt idx="3612">
                  <c:v>2.2475093114350733</c:v>
                </c:pt>
                <c:pt idx="3613">
                  <c:v>2.0139851808140627</c:v>
                </c:pt>
                <c:pt idx="3614">
                  <c:v>1.8224780628688007</c:v>
                </c:pt>
                <c:pt idx="3615">
                  <c:v>1.755528774336008</c:v>
                </c:pt>
                <c:pt idx="3616">
                  <c:v>2.0368742506892863</c:v>
                </c:pt>
                <c:pt idx="3617">
                  <c:v>2.8608898662851612</c:v>
                </c:pt>
                <c:pt idx="3618">
                  <c:v>2.8060840586556894</c:v>
                </c:pt>
                <c:pt idx="3619">
                  <c:v>2.3794416997139409</c:v>
                </c:pt>
                <c:pt idx="3620">
                  <c:v>2.0318743060997009</c:v>
                </c:pt>
                <c:pt idx="3621">
                  <c:v>1.8338170257139619</c:v>
                </c:pt>
                <c:pt idx="3622">
                  <c:v>1.8492943797609631</c:v>
                </c:pt>
                <c:pt idx="3623">
                  <c:v>2.111871418977123</c:v>
                </c:pt>
                <c:pt idx="3624">
                  <c:v>2.1743971121517749</c:v>
                </c:pt>
                <c:pt idx="3625">
                  <c:v>2.0210590658358161</c:v>
                </c:pt>
                <c:pt idx="3626">
                  <c:v>2.0051544264714223</c:v>
                </c:pt>
                <c:pt idx="3627">
                  <c:v>2.3628416147938753</c:v>
                </c:pt>
                <c:pt idx="3628">
                  <c:v>2.7052398624078426</c:v>
                </c:pt>
                <c:pt idx="3629">
                  <c:v>3.5005932188920985</c:v>
                </c:pt>
                <c:pt idx="3630">
                  <c:v>3.6783956052920872</c:v>
                </c:pt>
                <c:pt idx="3631">
                  <c:v>3.2589969270910299</c:v>
                </c:pt>
                <c:pt idx="3632">
                  <c:v>2.9049161132003976</c:v>
                </c:pt>
                <c:pt idx="3633">
                  <c:v>2.5346371847892333</c:v>
                </c:pt>
                <c:pt idx="3634">
                  <c:v>2.2237909104154721</c:v>
                </c:pt>
                <c:pt idx="3635">
                  <c:v>1.9834132788871555</c:v>
                </c:pt>
                <c:pt idx="3636">
                  <c:v>1.7931427630523431</c:v>
                </c:pt>
                <c:pt idx="3637">
                  <c:v>1.6394073120896657</c:v>
                </c:pt>
                <c:pt idx="3638">
                  <c:v>1.5095079213695497</c:v>
                </c:pt>
                <c:pt idx="3639">
                  <c:v>1.3977782106304073</c:v>
                </c:pt>
                <c:pt idx="3640">
                  <c:v>1.3005812021657521</c:v>
                </c:pt>
                <c:pt idx="3641">
                  <c:v>1.2156108201556179</c:v>
                </c:pt>
                <c:pt idx="3642">
                  <c:v>1.1408873658679284</c:v>
                </c:pt>
                <c:pt idx="3643">
                  <c:v>1.0745344335191449</c:v>
                </c:pt>
                <c:pt idx="3644">
                  <c:v>1.0151438954400116</c:v>
                </c:pt>
                <c:pt idx="3645">
                  <c:v>0.96175662639874226</c:v>
                </c:pt>
                <c:pt idx="3646">
                  <c:v>0.91360921222932601</c:v>
                </c:pt>
                <c:pt idx="3647">
                  <c:v>0.86988224733114217</c:v>
                </c:pt>
                <c:pt idx="3648">
                  <c:v>0.82992688611701293</c:v>
                </c:pt>
                <c:pt idx="3649">
                  <c:v>0.79325248980485064</c:v>
                </c:pt>
                <c:pt idx="3650">
                  <c:v>0.773465122981293</c:v>
                </c:pt>
                <c:pt idx="3651">
                  <c:v>0.80225146984422135</c:v>
                </c:pt>
                <c:pt idx="3652">
                  <c:v>0.89125943083035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94-4622-9B26-6AC9A228D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771136"/>
        <c:axId val="207772672"/>
      </c:scatterChart>
      <c:scatterChart>
        <c:scatterStyle val="lineMarker"/>
        <c:varyColors val="0"/>
        <c:ser>
          <c:idx val="2"/>
          <c:order val="1"/>
          <c:tx>
            <c:v>Rainfall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GR4J!$A$43:$A$15000</c:f>
              <c:numCache>
                <c:formatCode>m/d/yyyy</c:formatCode>
                <c:ptCount val="14958"/>
                <c:pt idx="0">
                  <c:v>34912</c:v>
                </c:pt>
                <c:pt idx="1">
                  <c:v>34913</c:v>
                </c:pt>
                <c:pt idx="2">
                  <c:v>34914</c:v>
                </c:pt>
                <c:pt idx="3">
                  <c:v>34915</c:v>
                </c:pt>
                <c:pt idx="4">
                  <c:v>34916</c:v>
                </c:pt>
                <c:pt idx="5">
                  <c:v>34917</c:v>
                </c:pt>
                <c:pt idx="6">
                  <c:v>34918</c:v>
                </c:pt>
                <c:pt idx="7">
                  <c:v>34919</c:v>
                </c:pt>
                <c:pt idx="8">
                  <c:v>34920</c:v>
                </c:pt>
                <c:pt idx="9">
                  <c:v>34921</c:v>
                </c:pt>
                <c:pt idx="10">
                  <c:v>34922</c:v>
                </c:pt>
                <c:pt idx="11">
                  <c:v>34923</c:v>
                </c:pt>
                <c:pt idx="12">
                  <c:v>34924</c:v>
                </c:pt>
                <c:pt idx="13">
                  <c:v>34925</c:v>
                </c:pt>
                <c:pt idx="14">
                  <c:v>34926</c:v>
                </c:pt>
                <c:pt idx="15">
                  <c:v>34927</c:v>
                </c:pt>
                <c:pt idx="16">
                  <c:v>34928</c:v>
                </c:pt>
                <c:pt idx="17">
                  <c:v>34929</c:v>
                </c:pt>
                <c:pt idx="18">
                  <c:v>34930</c:v>
                </c:pt>
                <c:pt idx="19">
                  <c:v>34931</c:v>
                </c:pt>
                <c:pt idx="20">
                  <c:v>34932</c:v>
                </c:pt>
                <c:pt idx="21">
                  <c:v>34933</c:v>
                </c:pt>
                <c:pt idx="22">
                  <c:v>34934</c:v>
                </c:pt>
                <c:pt idx="23">
                  <c:v>34935</c:v>
                </c:pt>
                <c:pt idx="24">
                  <c:v>34936</c:v>
                </c:pt>
                <c:pt idx="25">
                  <c:v>34937</c:v>
                </c:pt>
                <c:pt idx="26">
                  <c:v>34938</c:v>
                </c:pt>
                <c:pt idx="27">
                  <c:v>34939</c:v>
                </c:pt>
                <c:pt idx="28">
                  <c:v>34940</c:v>
                </c:pt>
                <c:pt idx="29">
                  <c:v>34941</c:v>
                </c:pt>
                <c:pt idx="30">
                  <c:v>34942</c:v>
                </c:pt>
                <c:pt idx="31">
                  <c:v>34943</c:v>
                </c:pt>
                <c:pt idx="32">
                  <c:v>34944</c:v>
                </c:pt>
                <c:pt idx="33">
                  <c:v>34945</c:v>
                </c:pt>
                <c:pt idx="34">
                  <c:v>34946</c:v>
                </c:pt>
                <c:pt idx="35">
                  <c:v>34947</c:v>
                </c:pt>
                <c:pt idx="36">
                  <c:v>34948</c:v>
                </c:pt>
                <c:pt idx="37">
                  <c:v>34949</c:v>
                </c:pt>
                <c:pt idx="38">
                  <c:v>34950</c:v>
                </c:pt>
                <c:pt idx="39">
                  <c:v>34951</c:v>
                </c:pt>
                <c:pt idx="40">
                  <c:v>34952</c:v>
                </c:pt>
                <c:pt idx="41">
                  <c:v>34953</c:v>
                </c:pt>
                <c:pt idx="42">
                  <c:v>34954</c:v>
                </c:pt>
                <c:pt idx="43">
                  <c:v>34955</c:v>
                </c:pt>
                <c:pt idx="44">
                  <c:v>34956</c:v>
                </c:pt>
                <c:pt idx="45">
                  <c:v>34957</c:v>
                </c:pt>
                <c:pt idx="46">
                  <c:v>34958</c:v>
                </c:pt>
                <c:pt idx="47">
                  <c:v>34959</c:v>
                </c:pt>
                <c:pt idx="48">
                  <c:v>34960</c:v>
                </c:pt>
                <c:pt idx="49">
                  <c:v>34961</c:v>
                </c:pt>
                <c:pt idx="50">
                  <c:v>34962</c:v>
                </c:pt>
                <c:pt idx="51">
                  <c:v>34963</c:v>
                </c:pt>
                <c:pt idx="52">
                  <c:v>34964</c:v>
                </c:pt>
                <c:pt idx="53">
                  <c:v>34965</c:v>
                </c:pt>
                <c:pt idx="54">
                  <c:v>34966</c:v>
                </c:pt>
                <c:pt idx="55">
                  <c:v>34967</c:v>
                </c:pt>
                <c:pt idx="56">
                  <c:v>34968</c:v>
                </c:pt>
                <c:pt idx="57">
                  <c:v>34969</c:v>
                </c:pt>
                <c:pt idx="58">
                  <c:v>34970</c:v>
                </c:pt>
                <c:pt idx="59">
                  <c:v>34971</c:v>
                </c:pt>
                <c:pt idx="60">
                  <c:v>34972</c:v>
                </c:pt>
                <c:pt idx="61">
                  <c:v>34973</c:v>
                </c:pt>
                <c:pt idx="62">
                  <c:v>34974</c:v>
                </c:pt>
                <c:pt idx="63">
                  <c:v>34975</c:v>
                </c:pt>
                <c:pt idx="64">
                  <c:v>34976</c:v>
                </c:pt>
                <c:pt idx="65">
                  <c:v>34977</c:v>
                </c:pt>
                <c:pt idx="66">
                  <c:v>34978</c:v>
                </c:pt>
                <c:pt idx="67">
                  <c:v>34979</c:v>
                </c:pt>
                <c:pt idx="68">
                  <c:v>34980</c:v>
                </c:pt>
                <c:pt idx="69">
                  <c:v>34981</c:v>
                </c:pt>
                <c:pt idx="70">
                  <c:v>34982</c:v>
                </c:pt>
                <c:pt idx="71">
                  <c:v>34983</c:v>
                </c:pt>
                <c:pt idx="72">
                  <c:v>34984</c:v>
                </c:pt>
                <c:pt idx="73">
                  <c:v>34985</c:v>
                </c:pt>
                <c:pt idx="74">
                  <c:v>34986</c:v>
                </c:pt>
                <c:pt idx="75">
                  <c:v>34987</c:v>
                </c:pt>
                <c:pt idx="76">
                  <c:v>34988</c:v>
                </c:pt>
                <c:pt idx="77">
                  <c:v>34989</c:v>
                </c:pt>
                <c:pt idx="78">
                  <c:v>34990</c:v>
                </c:pt>
                <c:pt idx="79">
                  <c:v>34991</c:v>
                </c:pt>
                <c:pt idx="80">
                  <c:v>34992</c:v>
                </c:pt>
                <c:pt idx="81">
                  <c:v>34993</c:v>
                </c:pt>
                <c:pt idx="82">
                  <c:v>34994</c:v>
                </c:pt>
                <c:pt idx="83">
                  <c:v>34995</c:v>
                </c:pt>
                <c:pt idx="84">
                  <c:v>34996</c:v>
                </c:pt>
                <c:pt idx="85">
                  <c:v>34997</c:v>
                </c:pt>
                <c:pt idx="86">
                  <c:v>34998</c:v>
                </c:pt>
                <c:pt idx="87">
                  <c:v>34999</c:v>
                </c:pt>
                <c:pt idx="88">
                  <c:v>35000</c:v>
                </c:pt>
                <c:pt idx="89">
                  <c:v>35001</c:v>
                </c:pt>
                <c:pt idx="90">
                  <c:v>35002</c:v>
                </c:pt>
                <c:pt idx="91">
                  <c:v>35003</c:v>
                </c:pt>
                <c:pt idx="92">
                  <c:v>35004</c:v>
                </c:pt>
                <c:pt idx="93">
                  <c:v>35005</c:v>
                </c:pt>
                <c:pt idx="94">
                  <c:v>35006</c:v>
                </c:pt>
                <c:pt idx="95">
                  <c:v>35007</c:v>
                </c:pt>
                <c:pt idx="96">
                  <c:v>35008</c:v>
                </c:pt>
                <c:pt idx="97">
                  <c:v>35009</c:v>
                </c:pt>
                <c:pt idx="98">
                  <c:v>35010</c:v>
                </c:pt>
                <c:pt idx="99">
                  <c:v>35011</c:v>
                </c:pt>
                <c:pt idx="100">
                  <c:v>35012</c:v>
                </c:pt>
                <c:pt idx="101">
                  <c:v>35013</c:v>
                </c:pt>
                <c:pt idx="102">
                  <c:v>35014</c:v>
                </c:pt>
                <c:pt idx="103">
                  <c:v>35015</c:v>
                </c:pt>
                <c:pt idx="104">
                  <c:v>35016</c:v>
                </c:pt>
                <c:pt idx="105">
                  <c:v>35017</c:v>
                </c:pt>
                <c:pt idx="106">
                  <c:v>35018</c:v>
                </c:pt>
                <c:pt idx="107">
                  <c:v>35019</c:v>
                </c:pt>
                <c:pt idx="108">
                  <c:v>35020</c:v>
                </c:pt>
                <c:pt idx="109">
                  <c:v>35021</c:v>
                </c:pt>
                <c:pt idx="110">
                  <c:v>35022</c:v>
                </c:pt>
                <c:pt idx="111">
                  <c:v>35023</c:v>
                </c:pt>
                <c:pt idx="112">
                  <c:v>35024</c:v>
                </c:pt>
                <c:pt idx="113">
                  <c:v>35025</c:v>
                </c:pt>
                <c:pt idx="114">
                  <c:v>35026</c:v>
                </c:pt>
                <c:pt idx="115">
                  <c:v>35027</c:v>
                </c:pt>
                <c:pt idx="116">
                  <c:v>35028</c:v>
                </c:pt>
                <c:pt idx="117">
                  <c:v>35029</c:v>
                </c:pt>
                <c:pt idx="118">
                  <c:v>35030</c:v>
                </c:pt>
                <c:pt idx="119">
                  <c:v>35031</c:v>
                </c:pt>
                <c:pt idx="120">
                  <c:v>35032</c:v>
                </c:pt>
                <c:pt idx="121">
                  <c:v>35033</c:v>
                </c:pt>
                <c:pt idx="122">
                  <c:v>35034</c:v>
                </c:pt>
                <c:pt idx="123">
                  <c:v>35035</c:v>
                </c:pt>
                <c:pt idx="124">
                  <c:v>35036</c:v>
                </c:pt>
                <c:pt idx="125">
                  <c:v>35037</c:v>
                </c:pt>
                <c:pt idx="126">
                  <c:v>35038</c:v>
                </c:pt>
                <c:pt idx="127">
                  <c:v>35039</c:v>
                </c:pt>
                <c:pt idx="128">
                  <c:v>35040</c:v>
                </c:pt>
                <c:pt idx="129">
                  <c:v>35041</c:v>
                </c:pt>
                <c:pt idx="130">
                  <c:v>35042</c:v>
                </c:pt>
                <c:pt idx="131">
                  <c:v>35043</c:v>
                </c:pt>
                <c:pt idx="132">
                  <c:v>35044</c:v>
                </c:pt>
                <c:pt idx="133">
                  <c:v>35045</c:v>
                </c:pt>
                <c:pt idx="134">
                  <c:v>35046</c:v>
                </c:pt>
                <c:pt idx="135">
                  <c:v>35047</c:v>
                </c:pt>
                <c:pt idx="136">
                  <c:v>35048</c:v>
                </c:pt>
                <c:pt idx="137">
                  <c:v>35049</c:v>
                </c:pt>
                <c:pt idx="138">
                  <c:v>35050</c:v>
                </c:pt>
                <c:pt idx="139">
                  <c:v>35051</c:v>
                </c:pt>
                <c:pt idx="140">
                  <c:v>35052</c:v>
                </c:pt>
                <c:pt idx="141">
                  <c:v>35053</c:v>
                </c:pt>
                <c:pt idx="142">
                  <c:v>35054</c:v>
                </c:pt>
                <c:pt idx="143">
                  <c:v>35055</c:v>
                </c:pt>
                <c:pt idx="144">
                  <c:v>35056</c:v>
                </c:pt>
                <c:pt idx="145">
                  <c:v>35057</c:v>
                </c:pt>
                <c:pt idx="146">
                  <c:v>35058</c:v>
                </c:pt>
                <c:pt idx="147">
                  <c:v>35059</c:v>
                </c:pt>
                <c:pt idx="148">
                  <c:v>35060</c:v>
                </c:pt>
                <c:pt idx="149">
                  <c:v>35061</c:v>
                </c:pt>
                <c:pt idx="150">
                  <c:v>35062</c:v>
                </c:pt>
                <c:pt idx="151">
                  <c:v>35063</c:v>
                </c:pt>
                <c:pt idx="152">
                  <c:v>35064</c:v>
                </c:pt>
                <c:pt idx="153">
                  <c:v>35065</c:v>
                </c:pt>
                <c:pt idx="154">
                  <c:v>35066</c:v>
                </c:pt>
                <c:pt idx="155">
                  <c:v>35067</c:v>
                </c:pt>
                <c:pt idx="156">
                  <c:v>35068</c:v>
                </c:pt>
                <c:pt idx="157">
                  <c:v>35069</c:v>
                </c:pt>
                <c:pt idx="158">
                  <c:v>35070</c:v>
                </c:pt>
                <c:pt idx="159">
                  <c:v>35071</c:v>
                </c:pt>
                <c:pt idx="160">
                  <c:v>35072</c:v>
                </c:pt>
                <c:pt idx="161">
                  <c:v>35073</c:v>
                </c:pt>
                <c:pt idx="162">
                  <c:v>35074</c:v>
                </c:pt>
                <c:pt idx="163">
                  <c:v>35075</c:v>
                </c:pt>
                <c:pt idx="164">
                  <c:v>35076</c:v>
                </c:pt>
                <c:pt idx="165">
                  <c:v>35077</c:v>
                </c:pt>
                <c:pt idx="166">
                  <c:v>35078</c:v>
                </c:pt>
                <c:pt idx="167">
                  <c:v>35079</c:v>
                </c:pt>
                <c:pt idx="168">
                  <c:v>35080</c:v>
                </c:pt>
                <c:pt idx="169">
                  <c:v>35081</c:v>
                </c:pt>
                <c:pt idx="170">
                  <c:v>35082</c:v>
                </c:pt>
                <c:pt idx="171">
                  <c:v>35083</c:v>
                </c:pt>
                <c:pt idx="172">
                  <c:v>35084</c:v>
                </c:pt>
                <c:pt idx="173">
                  <c:v>35085</c:v>
                </c:pt>
                <c:pt idx="174">
                  <c:v>35086</c:v>
                </c:pt>
                <c:pt idx="175">
                  <c:v>35087</c:v>
                </c:pt>
                <c:pt idx="176">
                  <c:v>35088</c:v>
                </c:pt>
                <c:pt idx="177">
                  <c:v>35089</c:v>
                </c:pt>
                <c:pt idx="178">
                  <c:v>35090</c:v>
                </c:pt>
                <c:pt idx="179">
                  <c:v>35091</c:v>
                </c:pt>
                <c:pt idx="180">
                  <c:v>35092</c:v>
                </c:pt>
                <c:pt idx="181">
                  <c:v>35093</c:v>
                </c:pt>
                <c:pt idx="182">
                  <c:v>35094</c:v>
                </c:pt>
                <c:pt idx="183">
                  <c:v>35095</c:v>
                </c:pt>
                <c:pt idx="184">
                  <c:v>35096</c:v>
                </c:pt>
                <c:pt idx="185">
                  <c:v>35097</c:v>
                </c:pt>
                <c:pt idx="186">
                  <c:v>35098</c:v>
                </c:pt>
                <c:pt idx="187">
                  <c:v>35099</c:v>
                </c:pt>
                <c:pt idx="188">
                  <c:v>35100</c:v>
                </c:pt>
                <c:pt idx="189">
                  <c:v>35101</c:v>
                </c:pt>
                <c:pt idx="190">
                  <c:v>35102</c:v>
                </c:pt>
                <c:pt idx="191">
                  <c:v>35103</c:v>
                </c:pt>
                <c:pt idx="192">
                  <c:v>35104</c:v>
                </c:pt>
                <c:pt idx="193">
                  <c:v>35105</c:v>
                </c:pt>
                <c:pt idx="194">
                  <c:v>35106</c:v>
                </c:pt>
                <c:pt idx="195">
                  <c:v>35107</c:v>
                </c:pt>
                <c:pt idx="196">
                  <c:v>35108</c:v>
                </c:pt>
                <c:pt idx="197">
                  <c:v>35109</c:v>
                </c:pt>
                <c:pt idx="198">
                  <c:v>35110</c:v>
                </c:pt>
                <c:pt idx="199">
                  <c:v>35111</c:v>
                </c:pt>
                <c:pt idx="200">
                  <c:v>35112</c:v>
                </c:pt>
                <c:pt idx="201">
                  <c:v>35113</c:v>
                </c:pt>
                <c:pt idx="202">
                  <c:v>35114</c:v>
                </c:pt>
                <c:pt idx="203">
                  <c:v>35115</c:v>
                </c:pt>
                <c:pt idx="204">
                  <c:v>35116</c:v>
                </c:pt>
                <c:pt idx="205">
                  <c:v>35117</c:v>
                </c:pt>
                <c:pt idx="206">
                  <c:v>35118</c:v>
                </c:pt>
                <c:pt idx="207">
                  <c:v>35119</c:v>
                </c:pt>
                <c:pt idx="208">
                  <c:v>35120</c:v>
                </c:pt>
                <c:pt idx="209">
                  <c:v>35121</c:v>
                </c:pt>
                <c:pt idx="210">
                  <c:v>35122</c:v>
                </c:pt>
                <c:pt idx="211">
                  <c:v>35123</c:v>
                </c:pt>
                <c:pt idx="212">
                  <c:v>35124</c:v>
                </c:pt>
                <c:pt idx="213">
                  <c:v>35125</c:v>
                </c:pt>
                <c:pt idx="214">
                  <c:v>35126</c:v>
                </c:pt>
                <c:pt idx="215">
                  <c:v>35127</c:v>
                </c:pt>
                <c:pt idx="216">
                  <c:v>35128</c:v>
                </c:pt>
                <c:pt idx="217">
                  <c:v>35129</c:v>
                </c:pt>
                <c:pt idx="218">
                  <c:v>35130</c:v>
                </c:pt>
                <c:pt idx="219">
                  <c:v>35131</c:v>
                </c:pt>
                <c:pt idx="220">
                  <c:v>35132</c:v>
                </c:pt>
                <c:pt idx="221">
                  <c:v>35133</c:v>
                </c:pt>
                <c:pt idx="222">
                  <c:v>35134</c:v>
                </c:pt>
                <c:pt idx="223">
                  <c:v>35135</c:v>
                </c:pt>
                <c:pt idx="224">
                  <c:v>35136</c:v>
                </c:pt>
                <c:pt idx="225">
                  <c:v>35137</c:v>
                </c:pt>
                <c:pt idx="226">
                  <c:v>35138</c:v>
                </c:pt>
                <c:pt idx="227">
                  <c:v>35139</c:v>
                </c:pt>
                <c:pt idx="228">
                  <c:v>35140</c:v>
                </c:pt>
                <c:pt idx="229">
                  <c:v>35141</c:v>
                </c:pt>
                <c:pt idx="230">
                  <c:v>35142</c:v>
                </c:pt>
                <c:pt idx="231">
                  <c:v>35143</c:v>
                </c:pt>
                <c:pt idx="232">
                  <c:v>35144</c:v>
                </c:pt>
                <c:pt idx="233">
                  <c:v>35145</c:v>
                </c:pt>
                <c:pt idx="234">
                  <c:v>35146</c:v>
                </c:pt>
                <c:pt idx="235">
                  <c:v>35147</c:v>
                </c:pt>
                <c:pt idx="236">
                  <c:v>35148</c:v>
                </c:pt>
                <c:pt idx="237">
                  <c:v>35149</c:v>
                </c:pt>
                <c:pt idx="238">
                  <c:v>35150</c:v>
                </c:pt>
                <c:pt idx="239">
                  <c:v>35151</c:v>
                </c:pt>
                <c:pt idx="240">
                  <c:v>35152</c:v>
                </c:pt>
                <c:pt idx="241">
                  <c:v>35153</c:v>
                </c:pt>
                <c:pt idx="242">
                  <c:v>35154</c:v>
                </c:pt>
                <c:pt idx="243">
                  <c:v>35155</c:v>
                </c:pt>
                <c:pt idx="244">
                  <c:v>35156</c:v>
                </c:pt>
                <c:pt idx="245">
                  <c:v>35157</c:v>
                </c:pt>
                <c:pt idx="246">
                  <c:v>35158</c:v>
                </c:pt>
                <c:pt idx="247">
                  <c:v>35159</c:v>
                </c:pt>
                <c:pt idx="248">
                  <c:v>35160</c:v>
                </c:pt>
                <c:pt idx="249">
                  <c:v>35161</c:v>
                </c:pt>
                <c:pt idx="250">
                  <c:v>35162</c:v>
                </c:pt>
                <c:pt idx="251">
                  <c:v>35163</c:v>
                </c:pt>
                <c:pt idx="252">
                  <c:v>35164</c:v>
                </c:pt>
                <c:pt idx="253">
                  <c:v>35165</c:v>
                </c:pt>
                <c:pt idx="254">
                  <c:v>35166</c:v>
                </c:pt>
                <c:pt idx="255">
                  <c:v>35167</c:v>
                </c:pt>
                <c:pt idx="256">
                  <c:v>35168</c:v>
                </c:pt>
                <c:pt idx="257">
                  <c:v>35169</c:v>
                </c:pt>
                <c:pt idx="258">
                  <c:v>35170</c:v>
                </c:pt>
                <c:pt idx="259">
                  <c:v>35171</c:v>
                </c:pt>
                <c:pt idx="260">
                  <c:v>35172</c:v>
                </c:pt>
                <c:pt idx="261">
                  <c:v>35173</c:v>
                </c:pt>
                <c:pt idx="262">
                  <c:v>35174</c:v>
                </c:pt>
                <c:pt idx="263">
                  <c:v>35175</c:v>
                </c:pt>
                <c:pt idx="264">
                  <c:v>35176</c:v>
                </c:pt>
                <c:pt idx="265">
                  <c:v>35177</c:v>
                </c:pt>
                <c:pt idx="266">
                  <c:v>35178</c:v>
                </c:pt>
                <c:pt idx="267">
                  <c:v>35179</c:v>
                </c:pt>
                <c:pt idx="268">
                  <c:v>35180</c:v>
                </c:pt>
                <c:pt idx="269">
                  <c:v>35181</c:v>
                </c:pt>
                <c:pt idx="270">
                  <c:v>35182</c:v>
                </c:pt>
                <c:pt idx="271">
                  <c:v>35183</c:v>
                </c:pt>
                <c:pt idx="272">
                  <c:v>35184</c:v>
                </c:pt>
                <c:pt idx="273">
                  <c:v>35185</c:v>
                </c:pt>
                <c:pt idx="274">
                  <c:v>35186</c:v>
                </c:pt>
                <c:pt idx="275">
                  <c:v>35187</c:v>
                </c:pt>
                <c:pt idx="276">
                  <c:v>35188</c:v>
                </c:pt>
                <c:pt idx="277">
                  <c:v>35189</c:v>
                </c:pt>
                <c:pt idx="278">
                  <c:v>35190</c:v>
                </c:pt>
                <c:pt idx="279">
                  <c:v>35191</c:v>
                </c:pt>
                <c:pt idx="280">
                  <c:v>35192</c:v>
                </c:pt>
                <c:pt idx="281">
                  <c:v>35193</c:v>
                </c:pt>
                <c:pt idx="282">
                  <c:v>35194</c:v>
                </c:pt>
                <c:pt idx="283">
                  <c:v>35195</c:v>
                </c:pt>
                <c:pt idx="284">
                  <c:v>35196</c:v>
                </c:pt>
                <c:pt idx="285">
                  <c:v>35197</c:v>
                </c:pt>
                <c:pt idx="286">
                  <c:v>35198</c:v>
                </c:pt>
                <c:pt idx="287">
                  <c:v>35199</c:v>
                </c:pt>
                <c:pt idx="288">
                  <c:v>35200</c:v>
                </c:pt>
                <c:pt idx="289">
                  <c:v>35201</c:v>
                </c:pt>
                <c:pt idx="290">
                  <c:v>35202</c:v>
                </c:pt>
                <c:pt idx="291">
                  <c:v>35203</c:v>
                </c:pt>
                <c:pt idx="292">
                  <c:v>35204</c:v>
                </c:pt>
                <c:pt idx="293">
                  <c:v>35205</c:v>
                </c:pt>
                <c:pt idx="294">
                  <c:v>35206</c:v>
                </c:pt>
                <c:pt idx="295">
                  <c:v>35207</c:v>
                </c:pt>
                <c:pt idx="296">
                  <c:v>35208</c:v>
                </c:pt>
                <c:pt idx="297">
                  <c:v>35209</c:v>
                </c:pt>
                <c:pt idx="298">
                  <c:v>35210</c:v>
                </c:pt>
                <c:pt idx="299">
                  <c:v>35211</c:v>
                </c:pt>
                <c:pt idx="300">
                  <c:v>35212</c:v>
                </c:pt>
                <c:pt idx="301">
                  <c:v>35213</c:v>
                </c:pt>
                <c:pt idx="302">
                  <c:v>35214</c:v>
                </c:pt>
                <c:pt idx="303">
                  <c:v>35215</c:v>
                </c:pt>
                <c:pt idx="304">
                  <c:v>35216</c:v>
                </c:pt>
                <c:pt idx="305">
                  <c:v>35217</c:v>
                </c:pt>
                <c:pt idx="306">
                  <c:v>35218</c:v>
                </c:pt>
                <c:pt idx="307">
                  <c:v>35219</c:v>
                </c:pt>
                <c:pt idx="308">
                  <c:v>35220</c:v>
                </c:pt>
                <c:pt idx="309">
                  <c:v>35221</c:v>
                </c:pt>
                <c:pt idx="310">
                  <c:v>35222</c:v>
                </c:pt>
                <c:pt idx="311">
                  <c:v>35223</c:v>
                </c:pt>
                <c:pt idx="312">
                  <c:v>35224</c:v>
                </c:pt>
                <c:pt idx="313">
                  <c:v>35225</c:v>
                </c:pt>
                <c:pt idx="314">
                  <c:v>35226</c:v>
                </c:pt>
                <c:pt idx="315">
                  <c:v>35227</c:v>
                </c:pt>
                <c:pt idx="316">
                  <c:v>35228</c:v>
                </c:pt>
                <c:pt idx="317">
                  <c:v>35229</c:v>
                </c:pt>
                <c:pt idx="318">
                  <c:v>35230</c:v>
                </c:pt>
                <c:pt idx="319">
                  <c:v>35231</c:v>
                </c:pt>
                <c:pt idx="320">
                  <c:v>35232</c:v>
                </c:pt>
                <c:pt idx="321">
                  <c:v>35233</c:v>
                </c:pt>
                <c:pt idx="322">
                  <c:v>35234</c:v>
                </c:pt>
                <c:pt idx="323">
                  <c:v>35235</c:v>
                </c:pt>
                <c:pt idx="324">
                  <c:v>35236</c:v>
                </c:pt>
                <c:pt idx="325">
                  <c:v>35237</c:v>
                </c:pt>
                <c:pt idx="326">
                  <c:v>35238</c:v>
                </c:pt>
                <c:pt idx="327">
                  <c:v>35239</c:v>
                </c:pt>
                <c:pt idx="328">
                  <c:v>35240</c:v>
                </c:pt>
                <c:pt idx="329">
                  <c:v>35241</c:v>
                </c:pt>
                <c:pt idx="330">
                  <c:v>35242</c:v>
                </c:pt>
                <c:pt idx="331">
                  <c:v>35243</c:v>
                </c:pt>
                <c:pt idx="332">
                  <c:v>35244</c:v>
                </c:pt>
                <c:pt idx="333">
                  <c:v>35245</c:v>
                </c:pt>
                <c:pt idx="334">
                  <c:v>35246</c:v>
                </c:pt>
                <c:pt idx="335">
                  <c:v>35247</c:v>
                </c:pt>
                <c:pt idx="336">
                  <c:v>35248</c:v>
                </c:pt>
                <c:pt idx="337">
                  <c:v>35249</c:v>
                </c:pt>
                <c:pt idx="338">
                  <c:v>35250</c:v>
                </c:pt>
                <c:pt idx="339">
                  <c:v>35251</c:v>
                </c:pt>
                <c:pt idx="340">
                  <c:v>35252</c:v>
                </c:pt>
                <c:pt idx="341">
                  <c:v>35253</c:v>
                </c:pt>
                <c:pt idx="342">
                  <c:v>35254</c:v>
                </c:pt>
                <c:pt idx="343">
                  <c:v>35255</c:v>
                </c:pt>
                <c:pt idx="344">
                  <c:v>35256</c:v>
                </c:pt>
                <c:pt idx="345">
                  <c:v>35257</c:v>
                </c:pt>
                <c:pt idx="346">
                  <c:v>35258</c:v>
                </c:pt>
                <c:pt idx="347">
                  <c:v>35259</c:v>
                </c:pt>
                <c:pt idx="348">
                  <c:v>35260</c:v>
                </c:pt>
                <c:pt idx="349">
                  <c:v>35261</c:v>
                </c:pt>
                <c:pt idx="350">
                  <c:v>35262</c:v>
                </c:pt>
                <c:pt idx="351">
                  <c:v>35263</c:v>
                </c:pt>
                <c:pt idx="352">
                  <c:v>35264</c:v>
                </c:pt>
                <c:pt idx="353">
                  <c:v>35265</c:v>
                </c:pt>
                <c:pt idx="354">
                  <c:v>35266</c:v>
                </c:pt>
                <c:pt idx="355">
                  <c:v>35267</c:v>
                </c:pt>
                <c:pt idx="356">
                  <c:v>35268</c:v>
                </c:pt>
                <c:pt idx="357">
                  <c:v>35269</c:v>
                </c:pt>
                <c:pt idx="358">
                  <c:v>35270</c:v>
                </c:pt>
                <c:pt idx="359">
                  <c:v>35271</c:v>
                </c:pt>
                <c:pt idx="360">
                  <c:v>35272</c:v>
                </c:pt>
                <c:pt idx="361">
                  <c:v>35273</c:v>
                </c:pt>
                <c:pt idx="362">
                  <c:v>35274</c:v>
                </c:pt>
                <c:pt idx="363">
                  <c:v>35275</c:v>
                </c:pt>
                <c:pt idx="364">
                  <c:v>35276</c:v>
                </c:pt>
                <c:pt idx="365">
                  <c:v>35277</c:v>
                </c:pt>
                <c:pt idx="366">
                  <c:v>35278</c:v>
                </c:pt>
                <c:pt idx="367">
                  <c:v>35279</c:v>
                </c:pt>
                <c:pt idx="368">
                  <c:v>35280</c:v>
                </c:pt>
                <c:pt idx="369">
                  <c:v>35281</c:v>
                </c:pt>
                <c:pt idx="370">
                  <c:v>35282</c:v>
                </c:pt>
                <c:pt idx="371">
                  <c:v>35283</c:v>
                </c:pt>
                <c:pt idx="372">
                  <c:v>35284</c:v>
                </c:pt>
                <c:pt idx="373">
                  <c:v>35285</c:v>
                </c:pt>
                <c:pt idx="374">
                  <c:v>35286</c:v>
                </c:pt>
                <c:pt idx="375">
                  <c:v>35287</c:v>
                </c:pt>
                <c:pt idx="376">
                  <c:v>35288</c:v>
                </c:pt>
                <c:pt idx="377">
                  <c:v>35289</c:v>
                </c:pt>
                <c:pt idx="378">
                  <c:v>35290</c:v>
                </c:pt>
                <c:pt idx="379">
                  <c:v>35291</c:v>
                </c:pt>
                <c:pt idx="380">
                  <c:v>35292</c:v>
                </c:pt>
                <c:pt idx="381">
                  <c:v>35293</c:v>
                </c:pt>
                <c:pt idx="382">
                  <c:v>35294</c:v>
                </c:pt>
                <c:pt idx="383">
                  <c:v>35295</c:v>
                </c:pt>
                <c:pt idx="384">
                  <c:v>35296</c:v>
                </c:pt>
                <c:pt idx="385">
                  <c:v>35297</c:v>
                </c:pt>
                <c:pt idx="386">
                  <c:v>35298</c:v>
                </c:pt>
                <c:pt idx="387">
                  <c:v>35299</c:v>
                </c:pt>
                <c:pt idx="388">
                  <c:v>35300</c:v>
                </c:pt>
                <c:pt idx="389">
                  <c:v>35301</c:v>
                </c:pt>
                <c:pt idx="390">
                  <c:v>35302</c:v>
                </c:pt>
                <c:pt idx="391">
                  <c:v>35303</c:v>
                </c:pt>
                <c:pt idx="392">
                  <c:v>35304</c:v>
                </c:pt>
                <c:pt idx="393">
                  <c:v>35305</c:v>
                </c:pt>
                <c:pt idx="394">
                  <c:v>35306</c:v>
                </c:pt>
                <c:pt idx="395">
                  <c:v>35307</c:v>
                </c:pt>
                <c:pt idx="396">
                  <c:v>35308</c:v>
                </c:pt>
                <c:pt idx="397">
                  <c:v>35309</c:v>
                </c:pt>
                <c:pt idx="398">
                  <c:v>35310</c:v>
                </c:pt>
                <c:pt idx="399">
                  <c:v>35311</c:v>
                </c:pt>
                <c:pt idx="400">
                  <c:v>35312</c:v>
                </c:pt>
                <c:pt idx="401">
                  <c:v>35313</c:v>
                </c:pt>
                <c:pt idx="402">
                  <c:v>35314</c:v>
                </c:pt>
                <c:pt idx="403">
                  <c:v>35315</c:v>
                </c:pt>
                <c:pt idx="404">
                  <c:v>35316</c:v>
                </c:pt>
                <c:pt idx="405">
                  <c:v>35317</c:v>
                </c:pt>
                <c:pt idx="406">
                  <c:v>35318</c:v>
                </c:pt>
                <c:pt idx="407">
                  <c:v>35319</c:v>
                </c:pt>
                <c:pt idx="408">
                  <c:v>35320</c:v>
                </c:pt>
                <c:pt idx="409">
                  <c:v>35321</c:v>
                </c:pt>
                <c:pt idx="410">
                  <c:v>35322</c:v>
                </c:pt>
                <c:pt idx="411">
                  <c:v>35323</c:v>
                </c:pt>
                <c:pt idx="412">
                  <c:v>35324</c:v>
                </c:pt>
                <c:pt idx="413">
                  <c:v>35325</c:v>
                </c:pt>
                <c:pt idx="414">
                  <c:v>35326</c:v>
                </c:pt>
                <c:pt idx="415">
                  <c:v>35327</c:v>
                </c:pt>
                <c:pt idx="416">
                  <c:v>35328</c:v>
                </c:pt>
                <c:pt idx="417">
                  <c:v>35329</c:v>
                </c:pt>
                <c:pt idx="418">
                  <c:v>35330</c:v>
                </c:pt>
                <c:pt idx="419">
                  <c:v>35331</c:v>
                </c:pt>
                <c:pt idx="420">
                  <c:v>35332</c:v>
                </c:pt>
                <c:pt idx="421">
                  <c:v>35333</c:v>
                </c:pt>
                <c:pt idx="422">
                  <c:v>35334</c:v>
                </c:pt>
                <c:pt idx="423">
                  <c:v>35335</c:v>
                </c:pt>
                <c:pt idx="424">
                  <c:v>35336</c:v>
                </c:pt>
                <c:pt idx="425">
                  <c:v>35337</c:v>
                </c:pt>
                <c:pt idx="426">
                  <c:v>35338</c:v>
                </c:pt>
                <c:pt idx="427">
                  <c:v>35339</c:v>
                </c:pt>
                <c:pt idx="428">
                  <c:v>35340</c:v>
                </c:pt>
                <c:pt idx="429">
                  <c:v>35341</c:v>
                </c:pt>
                <c:pt idx="430">
                  <c:v>35342</c:v>
                </c:pt>
                <c:pt idx="431">
                  <c:v>35343</c:v>
                </c:pt>
                <c:pt idx="432">
                  <c:v>35344</c:v>
                </c:pt>
                <c:pt idx="433">
                  <c:v>35345</c:v>
                </c:pt>
                <c:pt idx="434">
                  <c:v>35346</c:v>
                </c:pt>
                <c:pt idx="435">
                  <c:v>35347</c:v>
                </c:pt>
                <c:pt idx="436">
                  <c:v>35348</c:v>
                </c:pt>
                <c:pt idx="437">
                  <c:v>35349</c:v>
                </c:pt>
                <c:pt idx="438">
                  <c:v>35350</c:v>
                </c:pt>
                <c:pt idx="439">
                  <c:v>35351</c:v>
                </c:pt>
                <c:pt idx="440">
                  <c:v>35352</c:v>
                </c:pt>
                <c:pt idx="441">
                  <c:v>35353</c:v>
                </c:pt>
                <c:pt idx="442">
                  <c:v>35354</c:v>
                </c:pt>
                <c:pt idx="443">
                  <c:v>35355</c:v>
                </c:pt>
                <c:pt idx="444">
                  <c:v>35356</c:v>
                </c:pt>
                <c:pt idx="445">
                  <c:v>35357</c:v>
                </c:pt>
                <c:pt idx="446">
                  <c:v>35358</c:v>
                </c:pt>
                <c:pt idx="447">
                  <c:v>35359</c:v>
                </c:pt>
                <c:pt idx="448">
                  <c:v>35360</c:v>
                </c:pt>
                <c:pt idx="449">
                  <c:v>35361</c:v>
                </c:pt>
                <c:pt idx="450">
                  <c:v>35362</c:v>
                </c:pt>
                <c:pt idx="451">
                  <c:v>35363</c:v>
                </c:pt>
                <c:pt idx="452">
                  <c:v>35364</c:v>
                </c:pt>
                <c:pt idx="453">
                  <c:v>35365</c:v>
                </c:pt>
                <c:pt idx="454">
                  <c:v>35366</c:v>
                </c:pt>
                <c:pt idx="455">
                  <c:v>35367</c:v>
                </c:pt>
                <c:pt idx="456">
                  <c:v>35368</c:v>
                </c:pt>
                <c:pt idx="457">
                  <c:v>35369</c:v>
                </c:pt>
                <c:pt idx="458">
                  <c:v>35370</c:v>
                </c:pt>
                <c:pt idx="459">
                  <c:v>35371</c:v>
                </c:pt>
                <c:pt idx="460">
                  <c:v>35372</c:v>
                </c:pt>
                <c:pt idx="461">
                  <c:v>35373</c:v>
                </c:pt>
                <c:pt idx="462">
                  <c:v>35374</c:v>
                </c:pt>
                <c:pt idx="463">
                  <c:v>35375</c:v>
                </c:pt>
                <c:pt idx="464">
                  <c:v>35376</c:v>
                </c:pt>
                <c:pt idx="465">
                  <c:v>35377</c:v>
                </c:pt>
                <c:pt idx="466">
                  <c:v>35378</c:v>
                </c:pt>
                <c:pt idx="467">
                  <c:v>35379</c:v>
                </c:pt>
                <c:pt idx="468">
                  <c:v>35380</c:v>
                </c:pt>
                <c:pt idx="469">
                  <c:v>35381</c:v>
                </c:pt>
                <c:pt idx="470">
                  <c:v>35382</c:v>
                </c:pt>
                <c:pt idx="471">
                  <c:v>35383</c:v>
                </c:pt>
                <c:pt idx="472">
                  <c:v>35384</c:v>
                </c:pt>
                <c:pt idx="473">
                  <c:v>35385</c:v>
                </c:pt>
                <c:pt idx="474">
                  <c:v>35386</c:v>
                </c:pt>
                <c:pt idx="475">
                  <c:v>35387</c:v>
                </c:pt>
                <c:pt idx="476">
                  <c:v>35388</c:v>
                </c:pt>
                <c:pt idx="477">
                  <c:v>35389</c:v>
                </c:pt>
                <c:pt idx="478">
                  <c:v>35390</c:v>
                </c:pt>
                <c:pt idx="479">
                  <c:v>35391</c:v>
                </c:pt>
                <c:pt idx="480">
                  <c:v>35392</c:v>
                </c:pt>
                <c:pt idx="481">
                  <c:v>35393</c:v>
                </c:pt>
                <c:pt idx="482">
                  <c:v>35394</c:v>
                </c:pt>
                <c:pt idx="483">
                  <c:v>35395</c:v>
                </c:pt>
                <c:pt idx="484">
                  <c:v>35396</c:v>
                </c:pt>
                <c:pt idx="485">
                  <c:v>35397</c:v>
                </c:pt>
                <c:pt idx="486">
                  <c:v>35398</c:v>
                </c:pt>
                <c:pt idx="487">
                  <c:v>35399</c:v>
                </c:pt>
                <c:pt idx="488">
                  <c:v>35400</c:v>
                </c:pt>
                <c:pt idx="489">
                  <c:v>35401</c:v>
                </c:pt>
                <c:pt idx="490">
                  <c:v>35402</c:v>
                </c:pt>
                <c:pt idx="491">
                  <c:v>35403</c:v>
                </c:pt>
                <c:pt idx="492">
                  <c:v>35404</c:v>
                </c:pt>
                <c:pt idx="493">
                  <c:v>35405</c:v>
                </c:pt>
                <c:pt idx="494">
                  <c:v>35406</c:v>
                </c:pt>
                <c:pt idx="495">
                  <c:v>35407</c:v>
                </c:pt>
                <c:pt idx="496">
                  <c:v>35408</c:v>
                </c:pt>
                <c:pt idx="497">
                  <c:v>35409</c:v>
                </c:pt>
                <c:pt idx="498">
                  <c:v>35410</c:v>
                </c:pt>
                <c:pt idx="499">
                  <c:v>35411</c:v>
                </c:pt>
                <c:pt idx="500">
                  <c:v>35412</c:v>
                </c:pt>
                <c:pt idx="501">
                  <c:v>35413</c:v>
                </c:pt>
                <c:pt idx="502">
                  <c:v>35414</c:v>
                </c:pt>
                <c:pt idx="503">
                  <c:v>35415</c:v>
                </c:pt>
                <c:pt idx="504">
                  <c:v>35416</c:v>
                </c:pt>
                <c:pt idx="505">
                  <c:v>35417</c:v>
                </c:pt>
                <c:pt idx="506">
                  <c:v>35418</c:v>
                </c:pt>
                <c:pt idx="507">
                  <c:v>35419</c:v>
                </c:pt>
                <c:pt idx="508">
                  <c:v>35420</c:v>
                </c:pt>
                <c:pt idx="509">
                  <c:v>35421</c:v>
                </c:pt>
                <c:pt idx="510">
                  <c:v>35422</c:v>
                </c:pt>
                <c:pt idx="511">
                  <c:v>35423</c:v>
                </c:pt>
                <c:pt idx="512">
                  <c:v>35424</c:v>
                </c:pt>
                <c:pt idx="513">
                  <c:v>35425</c:v>
                </c:pt>
                <c:pt idx="514">
                  <c:v>35426</c:v>
                </c:pt>
                <c:pt idx="515">
                  <c:v>35427</c:v>
                </c:pt>
                <c:pt idx="516">
                  <c:v>35428</c:v>
                </c:pt>
                <c:pt idx="517">
                  <c:v>35429</c:v>
                </c:pt>
                <c:pt idx="518">
                  <c:v>35430</c:v>
                </c:pt>
                <c:pt idx="519">
                  <c:v>35431</c:v>
                </c:pt>
                <c:pt idx="520">
                  <c:v>35432</c:v>
                </c:pt>
                <c:pt idx="521">
                  <c:v>35433</c:v>
                </c:pt>
                <c:pt idx="522">
                  <c:v>35434</c:v>
                </c:pt>
                <c:pt idx="523">
                  <c:v>35435</c:v>
                </c:pt>
                <c:pt idx="524">
                  <c:v>35436</c:v>
                </c:pt>
                <c:pt idx="525">
                  <c:v>35437</c:v>
                </c:pt>
                <c:pt idx="526">
                  <c:v>35438</c:v>
                </c:pt>
                <c:pt idx="527">
                  <c:v>35439</c:v>
                </c:pt>
                <c:pt idx="528">
                  <c:v>35440</c:v>
                </c:pt>
                <c:pt idx="529">
                  <c:v>35441</c:v>
                </c:pt>
                <c:pt idx="530">
                  <c:v>35442</c:v>
                </c:pt>
                <c:pt idx="531">
                  <c:v>35443</c:v>
                </c:pt>
                <c:pt idx="532">
                  <c:v>35444</c:v>
                </c:pt>
                <c:pt idx="533">
                  <c:v>35445</c:v>
                </c:pt>
                <c:pt idx="534">
                  <c:v>35446</c:v>
                </c:pt>
                <c:pt idx="535">
                  <c:v>35447</c:v>
                </c:pt>
                <c:pt idx="536">
                  <c:v>35448</c:v>
                </c:pt>
                <c:pt idx="537">
                  <c:v>35449</c:v>
                </c:pt>
                <c:pt idx="538">
                  <c:v>35450</c:v>
                </c:pt>
                <c:pt idx="539">
                  <c:v>35451</c:v>
                </c:pt>
                <c:pt idx="540">
                  <c:v>35452</c:v>
                </c:pt>
                <c:pt idx="541">
                  <c:v>35453</c:v>
                </c:pt>
                <c:pt idx="542">
                  <c:v>35454</c:v>
                </c:pt>
                <c:pt idx="543">
                  <c:v>35455</c:v>
                </c:pt>
                <c:pt idx="544">
                  <c:v>35456</c:v>
                </c:pt>
                <c:pt idx="545">
                  <c:v>35457</c:v>
                </c:pt>
                <c:pt idx="546">
                  <c:v>35458</c:v>
                </c:pt>
                <c:pt idx="547">
                  <c:v>35459</c:v>
                </c:pt>
                <c:pt idx="548">
                  <c:v>35460</c:v>
                </c:pt>
                <c:pt idx="549">
                  <c:v>35461</c:v>
                </c:pt>
                <c:pt idx="550">
                  <c:v>35462</c:v>
                </c:pt>
                <c:pt idx="551">
                  <c:v>35463</c:v>
                </c:pt>
                <c:pt idx="552">
                  <c:v>35464</c:v>
                </c:pt>
                <c:pt idx="553">
                  <c:v>35465</c:v>
                </c:pt>
                <c:pt idx="554">
                  <c:v>35466</c:v>
                </c:pt>
                <c:pt idx="555">
                  <c:v>35467</c:v>
                </c:pt>
                <c:pt idx="556">
                  <c:v>35468</c:v>
                </c:pt>
                <c:pt idx="557">
                  <c:v>35469</c:v>
                </c:pt>
                <c:pt idx="558">
                  <c:v>35470</c:v>
                </c:pt>
                <c:pt idx="559">
                  <c:v>35471</c:v>
                </c:pt>
                <c:pt idx="560">
                  <c:v>35472</c:v>
                </c:pt>
                <c:pt idx="561">
                  <c:v>35473</c:v>
                </c:pt>
                <c:pt idx="562">
                  <c:v>35474</c:v>
                </c:pt>
                <c:pt idx="563">
                  <c:v>35475</c:v>
                </c:pt>
                <c:pt idx="564">
                  <c:v>35476</c:v>
                </c:pt>
                <c:pt idx="565">
                  <c:v>35477</c:v>
                </c:pt>
                <c:pt idx="566">
                  <c:v>35478</c:v>
                </c:pt>
                <c:pt idx="567">
                  <c:v>35479</c:v>
                </c:pt>
                <c:pt idx="568">
                  <c:v>35480</c:v>
                </c:pt>
                <c:pt idx="569">
                  <c:v>35481</c:v>
                </c:pt>
                <c:pt idx="570">
                  <c:v>35482</c:v>
                </c:pt>
                <c:pt idx="571">
                  <c:v>35483</c:v>
                </c:pt>
                <c:pt idx="572">
                  <c:v>35484</c:v>
                </c:pt>
                <c:pt idx="573">
                  <c:v>35485</c:v>
                </c:pt>
                <c:pt idx="574">
                  <c:v>35486</c:v>
                </c:pt>
                <c:pt idx="575">
                  <c:v>35487</c:v>
                </c:pt>
                <c:pt idx="576">
                  <c:v>35488</c:v>
                </c:pt>
                <c:pt idx="577">
                  <c:v>35489</c:v>
                </c:pt>
                <c:pt idx="578">
                  <c:v>35490</c:v>
                </c:pt>
                <c:pt idx="579">
                  <c:v>35491</c:v>
                </c:pt>
                <c:pt idx="580">
                  <c:v>35492</c:v>
                </c:pt>
                <c:pt idx="581">
                  <c:v>35493</c:v>
                </c:pt>
                <c:pt idx="582">
                  <c:v>35494</c:v>
                </c:pt>
                <c:pt idx="583">
                  <c:v>35495</c:v>
                </c:pt>
                <c:pt idx="584">
                  <c:v>35496</c:v>
                </c:pt>
                <c:pt idx="585">
                  <c:v>35497</c:v>
                </c:pt>
                <c:pt idx="586">
                  <c:v>35498</c:v>
                </c:pt>
                <c:pt idx="587">
                  <c:v>35499</c:v>
                </c:pt>
                <c:pt idx="588">
                  <c:v>35500</c:v>
                </c:pt>
                <c:pt idx="589">
                  <c:v>35501</c:v>
                </c:pt>
                <c:pt idx="590">
                  <c:v>35502</c:v>
                </c:pt>
                <c:pt idx="591">
                  <c:v>35503</c:v>
                </c:pt>
                <c:pt idx="592">
                  <c:v>35504</c:v>
                </c:pt>
                <c:pt idx="593">
                  <c:v>35505</c:v>
                </c:pt>
                <c:pt idx="594">
                  <c:v>35506</c:v>
                </c:pt>
                <c:pt idx="595">
                  <c:v>35507</c:v>
                </c:pt>
                <c:pt idx="596">
                  <c:v>35508</c:v>
                </c:pt>
                <c:pt idx="597">
                  <c:v>35509</c:v>
                </c:pt>
                <c:pt idx="598">
                  <c:v>35510</c:v>
                </c:pt>
                <c:pt idx="599">
                  <c:v>35511</c:v>
                </c:pt>
                <c:pt idx="600">
                  <c:v>35512</c:v>
                </c:pt>
                <c:pt idx="601">
                  <c:v>35513</c:v>
                </c:pt>
                <c:pt idx="602">
                  <c:v>35514</c:v>
                </c:pt>
                <c:pt idx="603">
                  <c:v>35515</c:v>
                </c:pt>
                <c:pt idx="604">
                  <c:v>35516</c:v>
                </c:pt>
                <c:pt idx="605">
                  <c:v>35517</c:v>
                </c:pt>
                <c:pt idx="606">
                  <c:v>35518</c:v>
                </c:pt>
                <c:pt idx="607">
                  <c:v>35519</c:v>
                </c:pt>
                <c:pt idx="608">
                  <c:v>35520</c:v>
                </c:pt>
                <c:pt idx="609">
                  <c:v>35521</c:v>
                </c:pt>
                <c:pt idx="610">
                  <c:v>35522</c:v>
                </c:pt>
                <c:pt idx="611">
                  <c:v>35523</c:v>
                </c:pt>
                <c:pt idx="612">
                  <c:v>35524</c:v>
                </c:pt>
                <c:pt idx="613">
                  <c:v>35525</c:v>
                </c:pt>
                <c:pt idx="614">
                  <c:v>35526</c:v>
                </c:pt>
                <c:pt idx="615">
                  <c:v>35527</c:v>
                </c:pt>
                <c:pt idx="616">
                  <c:v>35528</c:v>
                </c:pt>
                <c:pt idx="617">
                  <c:v>35529</c:v>
                </c:pt>
                <c:pt idx="618">
                  <c:v>35530</c:v>
                </c:pt>
                <c:pt idx="619">
                  <c:v>35531</c:v>
                </c:pt>
                <c:pt idx="620">
                  <c:v>35532</c:v>
                </c:pt>
                <c:pt idx="621">
                  <c:v>35533</c:v>
                </c:pt>
                <c:pt idx="622">
                  <c:v>35534</c:v>
                </c:pt>
                <c:pt idx="623">
                  <c:v>35535</c:v>
                </c:pt>
                <c:pt idx="624">
                  <c:v>35536</c:v>
                </c:pt>
                <c:pt idx="625">
                  <c:v>35537</c:v>
                </c:pt>
                <c:pt idx="626">
                  <c:v>35538</c:v>
                </c:pt>
                <c:pt idx="627">
                  <c:v>35539</c:v>
                </c:pt>
                <c:pt idx="628">
                  <c:v>35540</c:v>
                </c:pt>
                <c:pt idx="629">
                  <c:v>35541</c:v>
                </c:pt>
                <c:pt idx="630">
                  <c:v>35542</c:v>
                </c:pt>
                <c:pt idx="631">
                  <c:v>35543</c:v>
                </c:pt>
                <c:pt idx="632">
                  <c:v>35544</c:v>
                </c:pt>
                <c:pt idx="633">
                  <c:v>35545</c:v>
                </c:pt>
                <c:pt idx="634">
                  <c:v>35546</c:v>
                </c:pt>
                <c:pt idx="635">
                  <c:v>35547</c:v>
                </c:pt>
                <c:pt idx="636">
                  <c:v>35548</c:v>
                </c:pt>
                <c:pt idx="637">
                  <c:v>35549</c:v>
                </c:pt>
                <c:pt idx="638">
                  <c:v>35550</c:v>
                </c:pt>
                <c:pt idx="639">
                  <c:v>35551</c:v>
                </c:pt>
                <c:pt idx="640">
                  <c:v>35552</c:v>
                </c:pt>
                <c:pt idx="641">
                  <c:v>35553</c:v>
                </c:pt>
                <c:pt idx="642">
                  <c:v>35554</c:v>
                </c:pt>
                <c:pt idx="643">
                  <c:v>35555</c:v>
                </c:pt>
                <c:pt idx="644">
                  <c:v>35556</c:v>
                </c:pt>
                <c:pt idx="645">
                  <c:v>35557</c:v>
                </c:pt>
                <c:pt idx="646">
                  <c:v>35558</c:v>
                </c:pt>
                <c:pt idx="647">
                  <c:v>35559</c:v>
                </c:pt>
                <c:pt idx="648">
                  <c:v>35560</c:v>
                </c:pt>
                <c:pt idx="649">
                  <c:v>35561</c:v>
                </c:pt>
                <c:pt idx="650">
                  <c:v>35562</c:v>
                </c:pt>
                <c:pt idx="651">
                  <c:v>35563</c:v>
                </c:pt>
                <c:pt idx="652">
                  <c:v>35564</c:v>
                </c:pt>
                <c:pt idx="653">
                  <c:v>35565</c:v>
                </c:pt>
                <c:pt idx="654">
                  <c:v>35566</c:v>
                </c:pt>
                <c:pt idx="655">
                  <c:v>35567</c:v>
                </c:pt>
                <c:pt idx="656">
                  <c:v>35568</c:v>
                </c:pt>
                <c:pt idx="657">
                  <c:v>35569</c:v>
                </c:pt>
                <c:pt idx="658">
                  <c:v>35570</c:v>
                </c:pt>
                <c:pt idx="659">
                  <c:v>35571</c:v>
                </c:pt>
                <c:pt idx="660">
                  <c:v>35572</c:v>
                </c:pt>
                <c:pt idx="661">
                  <c:v>35573</c:v>
                </c:pt>
                <c:pt idx="662">
                  <c:v>35574</c:v>
                </c:pt>
                <c:pt idx="663">
                  <c:v>35575</c:v>
                </c:pt>
                <c:pt idx="664">
                  <c:v>35576</c:v>
                </c:pt>
                <c:pt idx="665">
                  <c:v>35577</c:v>
                </c:pt>
                <c:pt idx="666">
                  <c:v>35578</c:v>
                </c:pt>
                <c:pt idx="667">
                  <c:v>35579</c:v>
                </c:pt>
                <c:pt idx="668">
                  <c:v>35580</c:v>
                </c:pt>
                <c:pt idx="669">
                  <c:v>35581</c:v>
                </c:pt>
                <c:pt idx="670">
                  <c:v>35582</c:v>
                </c:pt>
                <c:pt idx="671">
                  <c:v>35583</c:v>
                </c:pt>
                <c:pt idx="672">
                  <c:v>35584</c:v>
                </c:pt>
                <c:pt idx="673">
                  <c:v>35585</c:v>
                </c:pt>
                <c:pt idx="674">
                  <c:v>35586</c:v>
                </c:pt>
                <c:pt idx="675">
                  <c:v>35587</c:v>
                </c:pt>
                <c:pt idx="676">
                  <c:v>35588</c:v>
                </c:pt>
                <c:pt idx="677">
                  <c:v>35589</c:v>
                </c:pt>
                <c:pt idx="678">
                  <c:v>35590</c:v>
                </c:pt>
                <c:pt idx="679">
                  <c:v>35591</c:v>
                </c:pt>
                <c:pt idx="680">
                  <c:v>35592</c:v>
                </c:pt>
                <c:pt idx="681">
                  <c:v>35593</c:v>
                </c:pt>
                <c:pt idx="682">
                  <c:v>35594</c:v>
                </c:pt>
                <c:pt idx="683">
                  <c:v>35595</c:v>
                </c:pt>
                <c:pt idx="684">
                  <c:v>35596</c:v>
                </c:pt>
                <c:pt idx="685">
                  <c:v>35597</c:v>
                </c:pt>
                <c:pt idx="686">
                  <c:v>35598</c:v>
                </c:pt>
                <c:pt idx="687">
                  <c:v>35599</c:v>
                </c:pt>
                <c:pt idx="688">
                  <c:v>35600</c:v>
                </c:pt>
                <c:pt idx="689">
                  <c:v>35601</c:v>
                </c:pt>
                <c:pt idx="690">
                  <c:v>35602</c:v>
                </c:pt>
                <c:pt idx="691">
                  <c:v>35603</c:v>
                </c:pt>
                <c:pt idx="692">
                  <c:v>35604</c:v>
                </c:pt>
                <c:pt idx="693">
                  <c:v>35605</c:v>
                </c:pt>
                <c:pt idx="694">
                  <c:v>35606</c:v>
                </c:pt>
                <c:pt idx="695">
                  <c:v>35607</c:v>
                </c:pt>
                <c:pt idx="696">
                  <c:v>35608</c:v>
                </c:pt>
                <c:pt idx="697">
                  <c:v>35609</c:v>
                </c:pt>
                <c:pt idx="698">
                  <c:v>35610</c:v>
                </c:pt>
                <c:pt idx="699">
                  <c:v>35611</c:v>
                </c:pt>
                <c:pt idx="700">
                  <c:v>35612</c:v>
                </c:pt>
                <c:pt idx="701">
                  <c:v>35613</c:v>
                </c:pt>
                <c:pt idx="702">
                  <c:v>35614</c:v>
                </c:pt>
                <c:pt idx="703">
                  <c:v>35615</c:v>
                </c:pt>
                <c:pt idx="704">
                  <c:v>35616</c:v>
                </c:pt>
                <c:pt idx="705">
                  <c:v>35617</c:v>
                </c:pt>
                <c:pt idx="706">
                  <c:v>35618</c:v>
                </c:pt>
                <c:pt idx="707">
                  <c:v>35619</c:v>
                </c:pt>
                <c:pt idx="708">
                  <c:v>35620</c:v>
                </c:pt>
                <c:pt idx="709">
                  <c:v>35621</c:v>
                </c:pt>
                <c:pt idx="710">
                  <c:v>35622</c:v>
                </c:pt>
                <c:pt idx="711">
                  <c:v>35623</c:v>
                </c:pt>
                <c:pt idx="712">
                  <c:v>35624</c:v>
                </c:pt>
                <c:pt idx="713">
                  <c:v>35625</c:v>
                </c:pt>
                <c:pt idx="714">
                  <c:v>35626</c:v>
                </c:pt>
                <c:pt idx="715">
                  <c:v>35627</c:v>
                </c:pt>
                <c:pt idx="716">
                  <c:v>35628</c:v>
                </c:pt>
                <c:pt idx="717">
                  <c:v>35629</c:v>
                </c:pt>
                <c:pt idx="718">
                  <c:v>35630</c:v>
                </c:pt>
                <c:pt idx="719">
                  <c:v>35631</c:v>
                </c:pt>
                <c:pt idx="720">
                  <c:v>35632</c:v>
                </c:pt>
                <c:pt idx="721">
                  <c:v>35633</c:v>
                </c:pt>
                <c:pt idx="722">
                  <c:v>35634</c:v>
                </c:pt>
                <c:pt idx="723">
                  <c:v>35635</c:v>
                </c:pt>
                <c:pt idx="724">
                  <c:v>35636</c:v>
                </c:pt>
                <c:pt idx="725">
                  <c:v>35637</c:v>
                </c:pt>
                <c:pt idx="726">
                  <c:v>35638</c:v>
                </c:pt>
                <c:pt idx="727">
                  <c:v>35639</c:v>
                </c:pt>
                <c:pt idx="728">
                  <c:v>35640</c:v>
                </c:pt>
                <c:pt idx="729">
                  <c:v>35641</c:v>
                </c:pt>
                <c:pt idx="730">
                  <c:v>35642</c:v>
                </c:pt>
                <c:pt idx="731">
                  <c:v>35643</c:v>
                </c:pt>
                <c:pt idx="732">
                  <c:v>35644</c:v>
                </c:pt>
                <c:pt idx="733">
                  <c:v>35645</c:v>
                </c:pt>
                <c:pt idx="734">
                  <c:v>35646</c:v>
                </c:pt>
                <c:pt idx="735">
                  <c:v>35647</c:v>
                </c:pt>
                <c:pt idx="736">
                  <c:v>35648</c:v>
                </c:pt>
                <c:pt idx="737">
                  <c:v>35649</c:v>
                </c:pt>
                <c:pt idx="738">
                  <c:v>35650</c:v>
                </c:pt>
                <c:pt idx="739">
                  <c:v>35651</c:v>
                </c:pt>
                <c:pt idx="740">
                  <c:v>35652</c:v>
                </c:pt>
                <c:pt idx="741">
                  <c:v>35653</c:v>
                </c:pt>
                <c:pt idx="742">
                  <c:v>35654</c:v>
                </c:pt>
                <c:pt idx="743">
                  <c:v>35655</c:v>
                </c:pt>
                <c:pt idx="744">
                  <c:v>35656</c:v>
                </c:pt>
                <c:pt idx="745">
                  <c:v>35657</c:v>
                </c:pt>
                <c:pt idx="746">
                  <c:v>35658</c:v>
                </c:pt>
                <c:pt idx="747">
                  <c:v>35659</c:v>
                </c:pt>
                <c:pt idx="748">
                  <c:v>35660</c:v>
                </c:pt>
                <c:pt idx="749">
                  <c:v>35661</c:v>
                </c:pt>
                <c:pt idx="750">
                  <c:v>35662</c:v>
                </c:pt>
                <c:pt idx="751">
                  <c:v>35663</c:v>
                </c:pt>
                <c:pt idx="752">
                  <c:v>35664</c:v>
                </c:pt>
                <c:pt idx="753">
                  <c:v>35665</c:v>
                </c:pt>
                <c:pt idx="754">
                  <c:v>35666</c:v>
                </c:pt>
                <c:pt idx="755">
                  <c:v>35667</c:v>
                </c:pt>
                <c:pt idx="756">
                  <c:v>35668</c:v>
                </c:pt>
                <c:pt idx="757">
                  <c:v>35669</c:v>
                </c:pt>
                <c:pt idx="758">
                  <c:v>35670</c:v>
                </c:pt>
                <c:pt idx="759">
                  <c:v>35671</c:v>
                </c:pt>
                <c:pt idx="760">
                  <c:v>35672</c:v>
                </c:pt>
                <c:pt idx="761">
                  <c:v>35673</c:v>
                </c:pt>
                <c:pt idx="762">
                  <c:v>35674</c:v>
                </c:pt>
                <c:pt idx="763">
                  <c:v>35675</c:v>
                </c:pt>
                <c:pt idx="764">
                  <c:v>35676</c:v>
                </c:pt>
                <c:pt idx="765">
                  <c:v>35677</c:v>
                </c:pt>
                <c:pt idx="766">
                  <c:v>35678</c:v>
                </c:pt>
                <c:pt idx="767">
                  <c:v>35679</c:v>
                </c:pt>
                <c:pt idx="768">
                  <c:v>35680</c:v>
                </c:pt>
                <c:pt idx="769">
                  <c:v>35681</c:v>
                </c:pt>
                <c:pt idx="770">
                  <c:v>35682</c:v>
                </c:pt>
                <c:pt idx="771">
                  <c:v>35683</c:v>
                </c:pt>
                <c:pt idx="772">
                  <c:v>35684</c:v>
                </c:pt>
                <c:pt idx="773">
                  <c:v>35685</c:v>
                </c:pt>
                <c:pt idx="774">
                  <c:v>35686</c:v>
                </c:pt>
                <c:pt idx="775">
                  <c:v>35687</c:v>
                </c:pt>
                <c:pt idx="776">
                  <c:v>35688</c:v>
                </c:pt>
                <c:pt idx="777">
                  <c:v>35689</c:v>
                </c:pt>
                <c:pt idx="778">
                  <c:v>35690</c:v>
                </c:pt>
                <c:pt idx="779">
                  <c:v>35691</c:v>
                </c:pt>
                <c:pt idx="780">
                  <c:v>35692</c:v>
                </c:pt>
                <c:pt idx="781">
                  <c:v>35693</c:v>
                </c:pt>
                <c:pt idx="782">
                  <c:v>35694</c:v>
                </c:pt>
                <c:pt idx="783">
                  <c:v>35695</c:v>
                </c:pt>
                <c:pt idx="784">
                  <c:v>35696</c:v>
                </c:pt>
                <c:pt idx="785">
                  <c:v>35697</c:v>
                </c:pt>
                <c:pt idx="786">
                  <c:v>35698</c:v>
                </c:pt>
                <c:pt idx="787">
                  <c:v>35699</c:v>
                </c:pt>
                <c:pt idx="788">
                  <c:v>35700</c:v>
                </c:pt>
                <c:pt idx="789">
                  <c:v>35701</c:v>
                </c:pt>
                <c:pt idx="790">
                  <c:v>35702</c:v>
                </c:pt>
                <c:pt idx="791">
                  <c:v>35703</c:v>
                </c:pt>
                <c:pt idx="792">
                  <c:v>35704</c:v>
                </c:pt>
                <c:pt idx="793">
                  <c:v>35705</c:v>
                </c:pt>
                <c:pt idx="794">
                  <c:v>35706</c:v>
                </c:pt>
                <c:pt idx="795">
                  <c:v>35707</c:v>
                </c:pt>
                <c:pt idx="796">
                  <c:v>35708</c:v>
                </c:pt>
                <c:pt idx="797">
                  <c:v>35709</c:v>
                </c:pt>
                <c:pt idx="798">
                  <c:v>35710</c:v>
                </c:pt>
                <c:pt idx="799">
                  <c:v>35711</c:v>
                </c:pt>
                <c:pt idx="800">
                  <c:v>35712</c:v>
                </c:pt>
                <c:pt idx="801">
                  <c:v>35713</c:v>
                </c:pt>
                <c:pt idx="802">
                  <c:v>35714</c:v>
                </c:pt>
                <c:pt idx="803">
                  <c:v>35715</c:v>
                </c:pt>
                <c:pt idx="804">
                  <c:v>35716</c:v>
                </c:pt>
                <c:pt idx="805">
                  <c:v>35717</c:v>
                </c:pt>
                <c:pt idx="806">
                  <c:v>35718</c:v>
                </c:pt>
                <c:pt idx="807">
                  <c:v>35719</c:v>
                </c:pt>
                <c:pt idx="808">
                  <c:v>35720</c:v>
                </c:pt>
                <c:pt idx="809">
                  <c:v>35721</c:v>
                </c:pt>
                <c:pt idx="810">
                  <c:v>35722</c:v>
                </c:pt>
                <c:pt idx="811">
                  <c:v>35723</c:v>
                </c:pt>
                <c:pt idx="812">
                  <c:v>35724</c:v>
                </c:pt>
                <c:pt idx="813">
                  <c:v>35725</c:v>
                </c:pt>
                <c:pt idx="814">
                  <c:v>35726</c:v>
                </c:pt>
                <c:pt idx="815">
                  <c:v>35727</c:v>
                </c:pt>
                <c:pt idx="816">
                  <c:v>35728</c:v>
                </c:pt>
                <c:pt idx="817">
                  <c:v>35729</c:v>
                </c:pt>
                <c:pt idx="818">
                  <c:v>35730</c:v>
                </c:pt>
                <c:pt idx="819">
                  <c:v>35731</c:v>
                </c:pt>
                <c:pt idx="820">
                  <c:v>35732</c:v>
                </c:pt>
                <c:pt idx="821">
                  <c:v>35733</c:v>
                </c:pt>
                <c:pt idx="822">
                  <c:v>35734</c:v>
                </c:pt>
                <c:pt idx="823">
                  <c:v>35735</c:v>
                </c:pt>
                <c:pt idx="824">
                  <c:v>35736</c:v>
                </c:pt>
                <c:pt idx="825">
                  <c:v>35737</c:v>
                </c:pt>
                <c:pt idx="826">
                  <c:v>35738</c:v>
                </c:pt>
                <c:pt idx="827">
                  <c:v>35739</c:v>
                </c:pt>
                <c:pt idx="828">
                  <c:v>35740</c:v>
                </c:pt>
                <c:pt idx="829">
                  <c:v>35741</c:v>
                </c:pt>
                <c:pt idx="830">
                  <c:v>35742</c:v>
                </c:pt>
                <c:pt idx="831">
                  <c:v>35743</c:v>
                </c:pt>
                <c:pt idx="832">
                  <c:v>35744</c:v>
                </c:pt>
                <c:pt idx="833">
                  <c:v>35745</c:v>
                </c:pt>
                <c:pt idx="834">
                  <c:v>35746</c:v>
                </c:pt>
                <c:pt idx="835">
                  <c:v>35747</c:v>
                </c:pt>
                <c:pt idx="836">
                  <c:v>35748</c:v>
                </c:pt>
                <c:pt idx="837">
                  <c:v>35749</c:v>
                </c:pt>
                <c:pt idx="838">
                  <c:v>35750</c:v>
                </c:pt>
                <c:pt idx="839">
                  <c:v>35751</c:v>
                </c:pt>
                <c:pt idx="840">
                  <c:v>35752</c:v>
                </c:pt>
                <c:pt idx="841">
                  <c:v>35753</c:v>
                </c:pt>
                <c:pt idx="842">
                  <c:v>35754</c:v>
                </c:pt>
                <c:pt idx="843">
                  <c:v>35755</c:v>
                </c:pt>
                <c:pt idx="844">
                  <c:v>35756</c:v>
                </c:pt>
                <c:pt idx="845">
                  <c:v>35757</c:v>
                </c:pt>
                <c:pt idx="846">
                  <c:v>35758</c:v>
                </c:pt>
                <c:pt idx="847">
                  <c:v>35759</c:v>
                </c:pt>
                <c:pt idx="848">
                  <c:v>35760</c:v>
                </c:pt>
                <c:pt idx="849">
                  <c:v>35761</c:v>
                </c:pt>
                <c:pt idx="850">
                  <c:v>35762</c:v>
                </c:pt>
                <c:pt idx="851">
                  <c:v>35763</c:v>
                </c:pt>
                <c:pt idx="852">
                  <c:v>35764</c:v>
                </c:pt>
                <c:pt idx="853">
                  <c:v>35765</c:v>
                </c:pt>
                <c:pt idx="854">
                  <c:v>35766</c:v>
                </c:pt>
                <c:pt idx="855">
                  <c:v>35767</c:v>
                </c:pt>
                <c:pt idx="856">
                  <c:v>35768</c:v>
                </c:pt>
                <c:pt idx="857">
                  <c:v>35769</c:v>
                </c:pt>
                <c:pt idx="858">
                  <c:v>35770</c:v>
                </c:pt>
                <c:pt idx="859">
                  <c:v>35771</c:v>
                </c:pt>
                <c:pt idx="860">
                  <c:v>35772</c:v>
                </c:pt>
                <c:pt idx="861">
                  <c:v>35773</c:v>
                </c:pt>
                <c:pt idx="862">
                  <c:v>35774</c:v>
                </c:pt>
                <c:pt idx="863">
                  <c:v>35775</c:v>
                </c:pt>
                <c:pt idx="864">
                  <c:v>35776</c:v>
                </c:pt>
                <c:pt idx="865">
                  <c:v>35777</c:v>
                </c:pt>
                <c:pt idx="866">
                  <c:v>35778</c:v>
                </c:pt>
                <c:pt idx="867">
                  <c:v>35779</c:v>
                </c:pt>
                <c:pt idx="868">
                  <c:v>35780</c:v>
                </c:pt>
                <c:pt idx="869">
                  <c:v>35781</c:v>
                </c:pt>
                <c:pt idx="870">
                  <c:v>35782</c:v>
                </c:pt>
                <c:pt idx="871">
                  <c:v>35783</c:v>
                </c:pt>
                <c:pt idx="872">
                  <c:v>35784</c:v>
                </c:pt>
                <c:pt idx="873">
                  <c:v>35785</c:v>
                </c:pt>
                <c:pt idx="874">
                  <c:v>35786</c:v>
                </c:pt>
                <c:pt idx="875">
                  <c:v>35787</c:v>
                </c:pt>
                <c:pt idx="876">
                  <c:v>35788</c:v>
                </c:pt>
                <c:pt idx="877">
                  <c:v>35789</c:v>
                </c:pt>
                <c:pt idx="878">
                  <c:v>35790</c:v>
                </c:pt>
                <c:pt idx="879">
                  <c:v>35791</c:v>
                </c:pt>
                <c:pt idx="880">
                  <c:v>35792</c:v>
                </c:pt>
                <c:pt idx="881">
                  <c:v>35793</c:v>
                </c:pt>
                <c:pt idx="882">
                  <c:v>35794</c:v>
                </c:pt>
                <c:pt idx="883">
                  <c:v>35795</c:v>
                </c:pt>
                <c:pt idx="884">
                  <c:v>35796</c:v>
                </c:pt>
                <c:pt idx="885">
                  <c:v>35797</c:v>
                </c:pt>
                <c:pt idx="886">
                  <c:v>35798</c:v>
                </c:pt>
                <c:pt idx="887">
                  <c:v>35799</c:v>
                </c:pt>
                <c:pt idx="888">
                  <c:v>35800</c:v>
                </c:pt>
                <c:pt idx="889">
                  <c:v>35801</c:v>
                </c:pt>
                <c:pt idx="890">
                  <c:v>35802</c:v>
                </c:pt>
                <c:pt idx="891">
                  <c:v>35803</c:v>
                </c:pt>
                <c:pt idx="892">
                  <c:v>35804</c:v>
                </c:pt>
                <c:pt idx="893">
                  <c:v>35805</c:v>
                </c:pt>
                <c:pt idx="894">
                  <c:v>35806</c:v>
                </c:pt>
                <c:pt idx="895">
                  <c:v>35807</c:v>
                </c:pt>
                <c:pt idx="896">
                  <c:v>35808</c:v>
                </c:pt>
                <c:pt idx="897">
                  <c:v>35809</c:v>
                </c:pt>
                <c:pt idx="898">
                  <c:v>35810</c:v>
                </c:pt>
                <c:pt idx="899">
                  <c:v>35811</c:v>
                </c:pt>
                <c:pt idx="900">
                  <c:v>35812</c:v>
                </c:pt>
                <c:pt idx="901">
                  <c:v>35813</c:v>
                </c:pt>
                <c:pt idx="902">
                  <c:v>35814</c:v>
                </c:pt>
                <c:pt idx="903">
                  <c:v>35815</c:v>
                </c:pt>
                <c:pt idx="904">
                  <c:v>35816</c:v>
                </c:pt>
                <c:pt idx="905">
                  <c:v>35817</c:v>
                </c:pt>
                <c:pt idx="906">
                  <c:v>35818</c:v>
                </c:pt>
                <c:pt idx="907">
                  <c:v>35819</c:v>
                </c:pt>
                <c:pt idx="908">
                  <c:v>35820</c:v>
                </c:pt>
                <c:pt idx="909">
                  <c:v>35821</c:v>
                </c:pt>
                <c:pt idx="910">
                  <c:v>35822</c:v>
                </c:pt>
                <c:pt idx="911">
                  <c:v>35823</c:v>
                </c:pt>
                <c:pt idx="912">
                  <c:v>35824</c:v>
                </c:pt>
                <c:pt idx="913">
                  <c:v>35825</c:v>
                </c:pt>
                <c:pt idx="914">
                  <c:v>35826</c:v>
                </c:pt>
                <c:pt idx="915">
                  <c:v>35827</c:v>
                </c:pt>
                <c:pt idx="916">
                  <c:v>35828</c:v>
                </c:pt>
                <c:pt idx="917">
                  <c:v>35829</c:v>
                </c:pt>
                <c:pt idx="918">
                  <c:v>35830</c:v>
                </c:pt>
                <c:pt idx="919">
                  <c:v>35831</c:v>
                </c:pt>
                <c:pt idx="920">
                  <c:v>35832</c:v>
                </c:pt>
                <c:pt idx="921">
                  <c:v>35833</c:v>
                </c:pt>
                <c:pt idx="922">
                  <c:v>35834</c:v>
                </c:pt>
                <c:pt idx="923">
                  <c:v>35835</c:v>
                </c:pt>
                <c:pt idx="924">
                  <c:v>35836</c:v>
                </c:pt>
                <c:pt idx="925">
                  <c:v>35837</c:v>
                </c:pt>
                <c:pt idx="926">
                  <c:v>35838</c:v>
                </c:pt>
                <c:pt idx="927">
                  <c:v>35839</c:v>
                </c:pt>
                <c:pt idx="928">
                  <c:v>35840</c:v>
                </c:pt>
                <c:pt idx="929">
                  <c:v>35841</c:v>
                </c:pt>
                <c:pt idx="930">
                  <c:v>35842</c:v>
                </c:pt>
                <c:pt idx="931">
                  <c:v>35843</c:v>
                </c:pt>
                <c:pt idx="932">
                  <c:v>35844</c:v>
                </c:pt>
                <c:pt idx="933">
                  <c:v>35845</c:v>
                </c:pt>
                <c:pt idx="934">
                  <c:v>35846</c:v>
                </c:pt>
                <c:pt idx="935">
                  <c:v>35847</c:v>
                </c:pt>
                <c:pt idx="936">
                  <c:v>35848</c:v>
                </c:pt>
                <c:pt idx="937">
                  <c:v>35849</c:v>
                </c:pt>
                <c:pt idx="938">
                  <c:v>35850</c:v>
                </c:pt>
                <c:pt idx="939">
                  <c:v>35851</c:v>
                </c:pt>
                <c:pt idx="940">
                  <c:v>35852</c:v>
                </c:pt>
                <c:pt idx="941">
                  <c:v>35853</c:v>
                </c:pt>
                <c:pt idx="942">
                  <c:v>35854</c:v>
                </c:pt>
                <c:pt idx="943">
                  <c:v>35855</c:v>
                </c:pt>
                <c:pt idx="944">
                  <c:v>35856</c:v>
                </c:pt>
                <c:pt idx="945">
                  <c:v>35857</c:v>
                </c:pt>
                <c:pt idx="946">
                  <c:v>35858</c:v>
                </c:pt>
                <c:pt idx="947">
                  <c:v>35859</c:v>
                </c:pt>
                <c:pt idx="948">
                  <c:v>35860</c:v>
                </c:pt>
                <c:pt idx="949">
                  <c:v>35861</c:v>
                </c:pt>
                <c:pt idx="950">
                  <c:v>35862</c:v>
                </c:pt>
                <c:pt idx="951">
                  <c:v>35863</c:v>
                </c:pt>
                <c:pt idx="952">
                  <c:v>35864</c:v>
                </c:pt>
                <c:pt idx="953">
                  <c:v>35865</c:v>
                </c:pt>
                <c:pt idx="954">
                  <c:v>35866</c:v>
                </c:pt>
                <c:pt idx="955">
                  <c:v>35867</c:v>
                </c:pt>
                <c:pt idx="956">
                  <c:v>35868</c:v>
                </c:pt>
                <c:pt idx="957">
                  <c:v>35869</c:v>
                </c:pt>
                <c:pt idx="958">
                  <c:v>35870</c:v>
                </c:pt>
                <c:pt idx="959">
                  <c:v>35871</c:v>
                </c:pt>
                <c:pt idx="960">
                  <c:v>35872</c:v>
                </c:pt>
                <c:pt idx="961">
                  <c:v>35873</c:v>
                </c:pt>
                <c:pt idx="962">
                  <c:v>35874</c:v>
                </c:pt>
                <c:pt idx="963">
                  <c:v>35875</c:v>
                </c:pt>
                <c:pt idx="964">
                  <c:v>35876</c:v>
                </c:pt>
                <c:pt idx="965">
                  <c:v>35877</c:v>
                </c:pt>
                <c:pt idx="966">
                  <c:v>35878</c:v>
                </c:pt>
                <c:pt idx="967">
                  <c:v>35879</c:v>
                </c:pt>
                <c:pt idx="968">
                  <c:v>35880</c:v>
                </c:pt>
                <c:pt idx="969">
                  <c:v>35881</c:v>
                </c:pt>
                <c:pt idx="970">
                  <c:v>35882</c:v>
                </c:pt>
                <c:pt idx="971">
                  <c:v>35883</c:v>
                </c:pt>
                <c:pt idx="972">
                  <c:v>35884</c:v>
                </c:pt>
                <c:pt idx="973">
                  <c:v>35885</c:v>
                </c:pt>
                <c:pt idx="974">
                  <c:v>35886</c:v>
                </c:pt>
                <c:pt idx="975">
                  <c:v>35887</c:v>
                </c:pt>
                <c:pt idx="976">
                  <c:v>35888</c:v>
                </c:pt>
                <c:pt idx="977">
                  <c:v>35889</c:v>
                </c:pt>
                <c:pt idx="978">
                  <c:v>35890</c:v>
                </c:pt>
                <c:pt idx="979">
                  <c:v>35891</c:v>
                </c:pt>
                <c:pt idx="980">
                  <c:v>35892</c:v>
                </c:pt>
                <c:pt idx="981">
                  <c:v>35893</c:v>
                </c:pt>
                <c:pt idx="982">
                  <c:v>35894</c:v>
                </c:pt>
                <c:pt idx="983">
                  <c:v>35895</c:v>
                </c:pt>
                <c:pt idx="984">
                  <c:v>35896</c:v>
                </c:pt>
                <c:pt idx="985">
                  <c:v>35897</c:v>
                </c:pt>
                <c:pt idx="986">
                  <c:v>35898</c:v>
                </c:pt>
                <c:pt idx="987">
                  <c:v>35899</c:v>
                </c:pt>
                <c:pt idx="988">
                  <c:v>35900</c:v>
                </c:pt>
                <c:pt idx="989">
                  <c:v>35901</c:v>
                </c:pt>
                <c:pt idx="990">
                  <c:v>35902</c:v>
                </c:pt>
                <c:pt idx="991">
                  <c:v>35903</c:v>
                </c:pt>
                <c:pt idx="992">
                  <c:v>35904</c:v>
                </c:pt>
                <c:pt idx="993">
                  <c:v>35905</c:v>
                </c:pt>
                <c:pt idx="994">
                  <c:v>35906</c:v>
                </c:pt>
                <c:pt idx="995">
                  <c:v>35907</c:v>
                </c:pt>
                <c:pt idx="996">
                  <c:v>35908</c:v>
                </c:pt>
                <c:pt idx="997">
                  <c:v>35909</c:v>
                </c:pt>
                <c:pt idx="998">
                  <c:v>35910</c:v>
                </c:pt>
                <c:pt idx="999">
                  <c:v>35911</c:v>
                </c:pt>
                <c:pt idx="1000">
                  <c:v>35912</c:v>
                </c:pt>
                <c:pt idx="1001">
                  <c:v>35913</c:v>
                </c:pt>
                <c:pt idx="1002">
                  <c:v>35914</c:v>
                </c:pt>
                <c:pt idx="1003">
                  <c:v>35915</c:v>
                </c:pt>
                <c:pt idx="1004">
                  <c:v>35916</c:v>
                </c:pt>
                <c:pt idx="1005">
                  <c:v>35917</c:v>
                </c:pt>
                <c:pt idx="1006">
                  <c:v>35918</c:v>
                </c:pt>
                <c:pt idx="1007">
                  <c:v>35919</c:v>
                </c:pt>
                <c:pt idx="1008">
                  <c:v>35920</c:v>
                </c:pt>
                <c:pt idx="1009">
                  <c:v>35921</c:v>
                </c:pt>
                <c:pt idx="1010">
                  <c:v>35922</c:v>
                </c:pt>
                <c:pt idx="1011">
                  <c:v>35923</c:v>
                </c:pt>
                <c:pt idx="1012">
                  <c:v>35924</c:v>
                </c:pt>
                <c:pt idx="1013">
                  <c:v>35925</c:v>
                </c:pt>
                <c:pt idx="1014">
                  <c:v>35926</c:v>
                </c:pt>
                <c:pt idx="1015">
                  <c:v>35927</c:v>
                </c:pt>
                <c:pt idx="1016">
                  <c:v>35928</c:v>
                </c:pt>
                <c:pt idx="1017">
                  <c:v>35929</c:v>
                </c:pt>
                <c:pt idx="1018">
                  <c:v>35930</c:v>
                </c:pt>
                <c:pt idx="1019">
                  <c:v>35931</c:v>
                </c:pt>
                <c:pt idx="1020">
                  <c:v>35932</c:v>
                </c:pt>
                <c:pt idx="1021">
                  <c:v>35933</c:v>
                </c:pt>
                <c:pt idx="1022">
                  <c:v>35934</c:v>
                </c:pt>
                <c:pt idx="1023">
                  <c:v>35935</c:v>
                </c:pt>
                <c:pt idx="1024">
                  <c:v>35936</c:v>
                </c:pt>
                <c:pt idx="1025">
                  <c:v>35937</c:v>
                </c:pt>
                <c:pt idx="1026">
                  <c:v>35938</c:v>
                </c:pt>
                <c:pt idx="1027">
                  <c:v>35939</c:v>
                </c:pt>
                <c:pt idx="1028">
                  <c:v>35940</c:v>
                </c:pt>
                <c:pt idx="1029">
                  <c:v>35941</c:v>
                </c:pt>
                <c:pt idx="1030">
                  <c:v>35942</c:v>
                </c:pt>
                <c:pt idx="1031">
                  <c:v>35943</c:v>
                </c:pt>
                <c:pt idx="1032">
                  <c:v>35944</c:v>
                </c:pt>
                <c:pt idx="1033">
                  <c:v>35945</c:v>
                </c:pt>
                <c:pt idx="1034">
                  <c:v>35946</c:v>
                </c:pt>
                <c:pt idx="1035">
                  <c:v>35947</c:v>
                </c:pt>
                <c:pt idx="1036">
                  <c:v>35948</c:v>
                </c:pt>
                <c:pt idx="1037">
                  <c:v>35949</c:v>
                </c:pt>
                <c:pt idx="1038">
                  <c:v>35950</c:v>
                </c:pt>
                <c:pt idx="1039">
                  <c:v>35951</c:v>
                </c:pt>
                <c:pt idx="1040">
                  <c:v>35952</c:v>
                </c:pt>
                <c:pt idx="1041">
                  <c:v>35953</c:v>
                </c:pt>
                <c:pt idx="1042">
                  <c:v>35954</c:v>
                </c:pt>
                <c:pt idx="1043">
                  <c:v>35955</c:v>
                </c:pt>
                <c:pt idx="1044">
                  <c:v>35956</c:v>
                </c:pt>
                <c:pt idx="1045">
                  <c:v>35957</c:v>
                </c:pt>
                <c:pt idx="1046">
                  <c:v>35958</c:v>
                </c:pt>
                <c:pt idx="1047">
                  <c:v>35959</c:v>
                </c:pt>
                <c:pt idx="1048">
                  <c:v>35960</c:v>
                </c:pt>
                <c:pt idx="1049">
                  <c:v>35961</c:v>
                </c:pt>
                <c:pt idx="1050">
                  <c:v>35962</c:v>
                </c:pt>
                <c:pt idx="1051">
                  <c:v>35963</c:v>
                </c:pt>
                <c:pt idx="1052">
                  <c:v>35964</c:v>
                </c:pt>
                <c:pt idx="1053">
                  <c:v>35965</c:v>
                </c:pt>
                <c:pt idx="1054">
                  <c:v>35966</c:v>
                </c:pt>
                <c:pt idx="1055">
                  <c:v>35967</c:v>
                </c:pt>
                <c:pt idx="1056">
                  <c:v>35968</c:v>
                </c:pt>
                <c:pt idx="1057">
                  <c:v>35969</c:v>
                </c:pt>
                <c:pt idx="1058">
                  <c:v>35970</c:v>
                </c:pt>
                <c:pt idx="1059">
                  <c:v>35971</c:v>
                </c:pt>
                <c:pt idx="1060">
                  <c:v>35972</c:v>
                </c:pt>
                <c:pt idx="1061">
                  <c:v>35973</c:v>
                </c:pt>
                <c:pt idx="1062">
                  <c:v>35974</c:v>
                </c:pt>
                <c:pt idx="1063">
                  <c:v>35975</c:v>
                </c:pt>
                <c:pt idx="1064">
                  <c:v>35976</c:v>
                </c:pt>
                <c:pt idx="1065">
                  <c:v>35977</c:v>
                </c:pt>
                <c:pt idx="1066">
                  <c:v>35978</c:v>
                </c:pt>
                <c:pt idx="1067">
                  <c:v>35979</c:v>
                </c:pt>
                <c:pt idx="1068">
                  <c:v>35980</c:v>
                </c:pt>
                <c:pt idx="1069">
                  <c:v>35981</c:v>
                </c:pt>
                <c:pt idx="1070">
                  <c:v>35982</c:v>
                </c:pt>
                <c:pt idx="1071">
                  <c:v>35983</c:v>
                </c:pt>
                <c:pt idx="1072">
                  <c:v>35984</c:v>
                </c:pt>
                <c:pt idx="1073">
                  <c:v>35985</c:v>
                </c:pt>
                <c:pt idx="1074">
                  <c:v>35986</c:v>
                </c:pt>
                <c:pt idx="1075">
                  <c:v>35987</c:v>
                </c:pt>
                <c:pt idx="1076">
                  <c:v>35988</c:v>
                </c:pt>
                <c:pt idx="1077">
                  <c:v>35989</c:v>
                </c:pt>
                <c:pt idx="1078">
                  <c:v>35990</c:v>
                </c:pt>
                <c:pt idx="1079">
                  <c:v>35991</c:v>
                </c:pt>
                <c:pt idx="1080">
                  <c:v>35992</c:v>
                </c:pt>
                <c:pt idx="1081">
                  <c:v>35993</c:v>
                </c:pt>
                <c:pt idx="1082">
                  <c:v>35994</c:v>
                </c:pt>
                <c:pt idx="1083">
                  <c:v>35995</c:v>
                </c:pt>
                <c:pt idx="1084">
                  <c:v>35996</c:v>
                </c:pt>
                <c:pt idx="1085">
                  <c:v>35997</c:v>
                </c:pt>
                <c:pt idx="1086">
                  <c:v>35998</c:v>
                </c:pt>
                <c:pt idx="1087">
                  <c:v>35999</c:v>
                </c:pt>
                <c:pt idx="1088">
                  <c:v>36000</c:v>
                </c:pt>
                <c:pt idx="1089">
                  <c:v>36001</c:v>
                </c:pt>
                <c:pt idx="1090">
                  <c:v>36002</c:v>
                </c:pt>
                <c:pt idx="1091">
                  <c:v>36003</c:v>
                </c:pt>
                <c:pt idx="1092">
                  <c:v>36004</c:v>
                </c:pt>
                <c:pt idx="1093">
                  <c:v>36005</c:v>
                </c:pt>
                <c:pt idx="1094">
                  <c:v>36006</c:v>
                </c:pt>
                <c:pt idx="1095">
                  <c:v>36007</c:v>
                </c:pt>
                <c:pt idx="1096">
                  <c:v>36008</c:v>
                </c:pt>
                <c:pt idx="1097">
                  <c:v>36009</c:v>
                </c:pt>
                <c:pt idx="1098">
                  <c:v>36010</c:v>
                </c:pt>
                <c:pt idx="1099">
                  <c:v>36011</c:v>
                </c:pt>
                <c:pt idx="1100">
                  <c:v>36012</c:v>
                </c:pt>
                <c:pt idx="1101">
                  <c:v>36013</c:v>
                </c:pt>
                <c:pt idx="1102">
                  <c:v>36014</c:v>
                </c:pt>
                <c:pt idx="1103">
                  <c:v>36015</c:v>
                </c:pt>
                <c:pt idx="1104">
                  <c:v>36016</c:v>
                </c:pt>
                <c:pt idx="1105">
                  <c:v>36017</c:v>
                </c:pt>
                <c:pt idx="1106">
                  <c:v>36018</c:v>
                </c:pt>
                <c:pt idx="1107">
                  <c:v>36019</c:v>
                </c:pt>
                <c:pt idx="1108">
                  <c:v>36020</c:v>
                </c:pt>
                <c:pt idx="1109">
                  <c:v>36021</c:v>
                </c:pt>
                <c:pt idx="1110">
                  <c:v>36022</c:v>
                </c:pt>
                <c:pt idx="1111">
                  <c:v>36023</c:v>
                </c:pt>
                <c:pt idx="1112">
                  <c:v>36024</c:v>
                </c:pt>
                <c:pt idx="1113">
                  <c:v>36025</c:v>
                </c:pt>
                <c:pt idx="1114">
                  <c:v>36026</c:v>
                </c:pt>
                <c:pt idx="1115">
                  <c:v>36027</c:v>
                </c:pt>
                <c:pt idx="1116">
                  <c:v>36028</c:v>
                </c:pt>
                <c:pt idx="1117">
                  <c:v>36029</c:v>
                </c:pt>
                <c:pt idx="1118">
                  <c:v>36030</c:v>
                </c:pt>
                <c:pt idx="1119">
                  <c:v>36031</c:v>
                </c:pt>
                <c:pt idx="1120">
                  <c:v>36032</c:v>
                </c:pt>
                <c:pt idx="1121">
                  <c:v>36033</c:v>
                </c:pt>
                <c:pt idx="1122">
                  <c:v>36034</c:v>
                </c:pt>
                <c:pt idx="1123">
                  <c:v>36035</c:v>
                </c:pt>
                <c:pt idx="1124">
                  <c:v>36036</c:v>
                </c:pt>
                <c:pt idx="1125">
                  <c:v>36037</c:v>
                </c:pt>
                <c:pt idx="1126">
                  <c:v>36038</c:v>
                </c:pt>
                <c:pt idx="1127">
                  <c:v>36039</c:v>
                </c:pt>
                <c:pt idx="1128">
                  <c:v>36040</c:v>
                </c:pt>
                <c:pt idx="1129">
                  <c:v>36041</c:v>
                </c:pt>
                <c:pt idx="1130">
                  <c:v>36042</c:v>
                </c:pt>
                <c:pt idx="1131">
                  <c:v>36043</c:v>
                </c:pt>
                <c:pt idx="1132">
                  <c:v>36044</c:v>
                </c:pt>
                <c:pt idx="1133">
                  <c:v>36045</c:v>
                </c:pt>
                <c:pt idx="1134">
                  <c:v>36046</c:v>
                </c:pt>
                <c:pt idx="1135">
                  <c:v>36047</c:v>
                </c:pt>
                <c:pt idx="1136">
                  <c:v>36048</c:v>
                </c:pt>
                <c:pt idx="1137">
                  <c:v>36049</c:v>
                </c:pt>
                <c:pt idx="1138">
                  <c:v>36050</c:v>
                </c:pt>
                <c:pt idx="1139">
                  <c:v>36051</c:v>
                </c:pt>
                <c:pt idx="1140">
                  <c:v>36052</c:v>
                </c:pt>
                <c:pt idx="1141">
                  <c:v>36053</c:v>
                </c:pt>
                <c:pt idx="1142">
                  <c:v>36054</c:v>
                </c:pt>
                <c:pt idx="1143">
                  <c:v>36055</c:v>
                </c:pt>
                <c:pt idx="1144">
                  <c:v>36056</c:v>
                </c:pt>
                <c:pt idx="1145">
                  <c:v>36057</c:v>
                </c:pt>
                <c:pt idx="1146">
                  <c:v>36058</c:v>
                </c:pt>
                <c:pt idx="1147">
                  <c:v>36059</c:v>
                </c:pt>
                <c:pt idx="1148">
                  <c:v>36060</c:v>
                </c:pt>
                <c:pt idx="1149">
                  <c:v>36061</c:v>
                </c:pt>
                <c:pt idx="1150">
                  <c:v>36062</c:v>
                </c:pt>
                <c:pt idx="1151">
                  <c:v>36063</c:v>
                </c:pt>
                <c:pt idx="1152">
                  <c:v>36064</c:v>
                </c:pt>
                <c:pt idx="1153">
                  <c:v>36065</c:v>
                </c:pt>
                <c:pt idx="1154">
                  <c:v>36066</c:v>
                </c:pt>
                <c:pt idx="1155">
                  <c:v>36067</c:v>
                </c:pt>
                <c:pt idx="1156">
                  <c:v>36068</c:v>
                </c:pt>
                <c:pt idx="1157">
                  <c:v>36069</c:v>
                </c:pt>
                <c:pt idx="1158">
                  <c:v>36070</c:v>
                </c:pt>
                <c:pt idx="1159">
                  <c:v>36071</c:v>
                </c:pt>
                <c:pt idx="1160">
                  <c:v>36072</c:v>
                </c:pt>
                <c:pt idx="1161">
                  <c:v>36073</c:v>
                </c:pt>
                <c:pt idx="1162">
                  <c:v>36074</c:v>
                </c:pt>
                <c:pt idx="1163">
                  <c:v>36075</c:v>
                </c:pt>
                <c:pt idx="1164">
                  <c:v>36076</c:v>
                </c:pt>
                <c:pt idx="1165">
                  <c:v>36077</c:v>
                </c:pt>
                <c:pt idx="1166">
                  <c:v>36078</c:v>
                </c:pt>
                <c:pt idx="1167">
                  <c:v>36079</c:v>
                </c:pt>
                <c:pt idx="1168">
                  <c:v>36080</c:v>
                </c:pt>
                <c:pt idx="1169">
                  <c:v>36081</c:v>
                </c:pt>
                <c:pt idx="1170">
                  <c:v>36082</c:v>
                </c:pt>
                <c:pt idx="1171">
                  <c:v>36083</c:v>
                </c:pt>
                <c:pt idx="1172">
                  <c:v>36084</c:v>
                </c:pt>
                <c:pt idx="1173">
                  <c:v>36085</c:v>
                </c:pt>
                <c:pt idx="1174">
                  <c:v>36086</c:v>
                </c:pt>
                <c:pt idx="1175">
                  <c:v>36087</c:v>
                </c:pt>
                <c:pt idx="1176">
                  <c:v>36088</c:v>
                </c:pt>
                <c:pt idx="1177">
                  <c:v>36089</c:v>
                </c:pt>
                <c:pt idx="1178">
                  <c:v>36090</c:v>
                </c:pt>
                <c:pt idx="1179">
                  <c:v>36091</c:v>
                </c:pt>
                <c:pt idx="1180">
                  <c:v>36092</c:v>
                </c:pt>
                <c:pt idx="1181">
                  <c:v>36093</c:v>
                </c:pt>
                <c:pt idx="1182">
                  <c:v>36094</c:v>
                </c:pt>
                <c:pt idx="1183">
                  <c:v>36095</c:v>
                </c:pt>
                <c:pt idx="1184">
                  <c:v>36096</c:v>
                </c:pt>
                <c:pt idx="1185">
                  <c:v>36097</c:v>
                </c:pt>
                <c:pt idx="1186">
                  <c:v>36098</c:v>
                </c:pt>
                <c:pt idx="1187">
                  <c:v>36099</c:v>
                </c:pt>
                <c:pt idx="1188">
                  <c:v>36100</c:v>
                </c:pt>
                <c:pt idx="1189">
                  <c:v>36101</c:v>
                </c:pt>
                <c:pt idx="1190">
                  <c:v>36102</c:v>
                </c:pt>
                <c:pt idx="1191">
                  <c:v>36103</c:v>
                </c:pt>
                <c:pt idx="1192">
                  <c:v>36104</c:v>
                </c:pt>
                <c:pt idx="1193">
                  <c:v>36105</c:v>
                </c:pt>
                <c:pt idx="1194">
                  <c:v>36106</c:v>
                </c:pt>
                <c:pt idx="1195">
                  <c:v>36107</c:v>
                </c:pt>
                <c:pt idx="1196">
                  <c:v>36108</c:v>
                </c:pt>
                <c:pt idx="1197">
                  <c:v>36109</c:v>
                </c:pt>
                <c:pt idx="1198">
                  <c:v>36110</c:v>
                </c:pt>
                <c:pt idx="1199">
                  <c:v>36111</c:v>
                </c:pt>
                <c:pt idx="1200">
                  <c:v>36112</c:v>
                </c:pt>
                <c:pt idx="1201">
                  <c:v>36113</c:v>
                </c:pt>
                <c:pt idx="1202">
                  <c:v>36114</c:v>
                </c:pt>
                <c:pt idx="1203">
                  <c:v>36115</c:v>
                </c:pt>
                <c:pt idx="1204">
                  <c:v>36116</c:v>
                </c:pt>
                <c:pt idx="1205">
                  <c:v>36117</c:v>
                </c:pt>
                <c:pt idx="1206">
                  <c:v>36118</c:v>
                </c:pt>
                <c:pt idx="1207">
                  <c:v>36119</c:v>
                </c:pt>
                <c:pt idx="1208">
                  <c:v>36120</c:v>
                </c:pt>
                <c:pt idx="1209">
                  <c:v>36121</c:v>
                </c:pt>
                <c:pt idx="1210">
                  <c:v>36122</c:v>
                </c:pt>
                <c:pt idx="1211">
                  <c:v>36123</c:v>
                </c:pt>
                <c:pt idx="1212">
                  <c:v>36124</c:v>
                </c:pt>
                <c:pt idx="1213">
                  <c:v>36125</c:v>
                </c:pt>
                <c:pt idx="1214">
                  <c:v>36126</c:v>
                </c:pt>
                <c:pt idx="1215">
                  <c:v>36127</c:v>
                </c:pt>
                <c:pt idx="1216">
                  <c:v>36128</c:v>
                </c:pt>
                <c:pt idx="1217">
                  <c:v>36129</c:v>
                </c:pt>
                <c:pt idx="1218">
                  <c:v>36130</c:v>
                </c:pt>
                <c:pt idx="1219">
                  <c:v>36131</c:v>
                </c:pt>
                <c:pt idx="1220">
                  <c:v>36132</c:v>
                </c:pt>
                <c:pt idx="1221">
                  <c:v>36133</c:v>
                </c:pt>
                <c:pt idx="1222">
                  <c:v>36134</c:v>
                </c:pt>
                <c:pt idx="1223">
                  <c:v>36135</c:v>
                </c:pt>
                <c:pt idx="1224">
                  <c:v>36136</c:v>
                </c:pt>
                <c:pt idx="1225">
                  <c:v>36137</c:v>
                </c:pt>
                <c:pt idx="1226">
                  <c:v>36138</c:v>
                </c:pt>
                <c:pt idx="1227">
                  <c:v>36139</c:v>
                </c:pt>
                <c:pt idx="1228">
                  <c:v>36140</c:v>
                </c:pt>
                <c:pt idx="1229">
                  <c:v>36141</c:v>
                </c:pt>
                <c:pt idx="1230">
                  <c:v>36142</c:v>
                </c:pt>
                <c:pt idx="1231">
                  <c:v>36143</c:v>
                </c:pt>
                <c:pt idx="1232">
                  <c:v>36144</c:v>
                </c:pt>
                <c:pt idx="1233">
                  <c:v>36145</c:v>
                </c:pt>
                <c:pt idx="1234">
                  <c:v>36146</c:v>
                </c:pt>
                <c:pt idx="1235">
                  <c:v>36147</c:v>
                </c:pt>
                <c:pt idx="1236">
                  <c:v>36148</c:v>
                </c:pt>
                <c:pt idx="1237">
                  <c:v>36149</c:v>
                </c:pt>
                <c:pt idx="1238">
                  <c:v>36150</c:v>
                </c:pt>
                <c:pt idx="1239">
                  <c:v>36151</c:v>
                </c:pt>
                <c:pt idx="1240">
                  <c:v>36152</c:v>
                </c:pt>
                <c:pt idx="1241">
                  <c:v>36153</c:v>
                </c:pt>
                <c:pt idx="1242">
                  <c:v>36154</c:v>
                </c:pt>
                <c:pt idx="1243">
                  <c:v>36155</c:v>
                </c:pt>
                <c:pt idx="1244">
                  <c:v>36156</c:v>
                </c:pt>
                <c:pt idx="1245">
                  <c:v>36157</c:v>
                </c:pt>
                <c:pt idx="1246">
                  <c:v>36158</c:v>
                </c:pt>
                <c:pt idx="1247">
                  <c:v>36159</c:v>
                </c:pt>
                <c:pt idx="1248">
                  <c:v>36160</c:v>
                </c:pt>
                <c:pt idx="1249">
                  <c:v>36161</c:v>
                </c:pt>
                <c:pt idx="1250">
                  <c:v>36162</c:v>
                </c:pt>
                <c:pt idx="1251">
                  <c:v>36163</c:v>
                </c:pt>
                <c:pt idx="1252">
                  <c:v>36164</c:v>
                </c:pt>
                <c:pt idx="1253">
                  <c:v>36165</c:v>
                </c:pt>
                <c:pt idx="1254">
                  <c:v>36166</c:v>
                </c:pt>
                <c:pt idx="1255">
                  <c:v>36167</c:v>
                </c:pt>
                <c:pt idx="1256">
                  <c:v>36168</c:v>
                </c:pt>
                <c:pt idx="1257">
                  <c:v>36169</c:v>
                </c:pt>
                <c:pt idx="1258">
                  <c:v>36170</c:v>
                </c:pt>
                <c:pt idx="1259">
                  <c:v>36171</c:v>
                </c:pt>
                <c:pt idx="1260">
                  <c:v>36172</c:v>
                </c:pt>
                <c:pt idx="1261">
                  <c:v>36173</c:v>
                </c:pt>
                <c:pt idx="1262">
                  <c:v>36174</c:v>
                </c:pt>
                <c:pt idx="1263">
                  <c:v>36175</c:v>
                </c:pt>
                <c:pt idx="1264">
                  <c:v>36176</c:v>
                </c:pt>
                <c:pt idx="1265">
                  <c:v>36177</c:v>
                </c:pt>
                <c:pt idx="1266">
                  <c:v>36178</c:v>
                </c:pt>
                <c:pt idx="1267">
                  <c:v>36179</c:v>
                </c:pt>
                <c:pt idx="1268">
                  <c:v>36180</c:v>
                </c:pt>
                <c:pt idx="1269">
                  <c:v>36181</c:v>
                </c:pt>
                <c:pt idx="1270">
                  <c:v>36182</c:v>
                </c:pt>
                <c:pt idx="1271">
                  <c:v>36183</c:v>
                </c:pt>
                <c:pt idx="1272">
                  <c:v>36184</c:v>
                </c:pt>
                <c:pt idx="1273">
                  <c:v>36185</c:v>
                </c:pt>
                <c:pt idx="1274">
                  <c:v>36186</c:v>
                </c:pt>
                <c:pt idx="1275">
                  <c:v>36187</c:v>
                </c:pt>
                <c:pt idx="1276">
                  <c:v>36188</c:v>
                </c:pt>
                <c:pt idx="1277">
                  <c:v>36189</c:v>
                </c:pt>
                <c:pt idx="1278">
                  <c:v>36190</c:v>
                </c:pt>
                <c:pt idx="1279">
                  <c:v>36191</c:v>
                </c:pt>
                <c:pt idx="1280">
                  <c:v>36192</c:v>
                </c:pt>
                <c:pt idx="1281">
                  <c:v>36193</c:v>
                </c:pt>
                <c:pt idx="1282">
                  <c:v>36194</c:v>
                </c:pt>
                <c:pt idx="1283">
                  <c:v>36195</c:v>
                </c:pt>
                <c:pt idx="1284">
                  <c:v>36196</c:v>
                </c:pt>
                <c:pt idx="1285">
                  <c:v>36197</c:v>
                </c:pt>
                <c:pt idx="1286">
                  <c:v>36198</c:v>
                </c:pt>
                <c:pt idx="1287">
                  <c:v>36199</c:v>
                </c:pt>
                <c:pt idx="1288">
                  <c:v>36200</c:v>
                </c:pt>
                <c:pt idx="1289">
                  <c:v>36201</c:v>
                </c:pt>
                <c:pt idx="1290">
                  <c:v>36202</c:v>
                </c:pt>
                <c:pt idx="1291">
                  <c:v>36203</c:v>
                </c:pt>
                <c:pt idx="1292">
                  <c:v>36204</c:v>
                </c:pt>
                <c:pt idx="1293">
                  <c:v>36205</c:v>
                </c:pt>
                <c:pt idx="1294">
                  <c:v>36206</c:v>
                </c:pt>
                <c:pt idx="1295">
                  <c:v>36207</c:v>
                </c:pt>
                <c:pt idx="1296">
                  <c:v>36208</c:v>
                </c:pt>
                <c:pt idx="1297">
                  <c:v>36209</c:v>
                </c:pt>
                <c:pt idx="1298">
                  <c:v>36210</c:v>
                </c:pt>
                <c:pt idx="1299">
                  <c:v>36211</c:v>
                </c:pt>
                <c:pt idx="1300">
                  <c:v>36212</c:v>
                </c:pt>
                <c:pt idx="1301">
                  <c:v>36213</c:v>
                </c:pt>
                <c:pt idx="1302">
                  <c:v>36214</c:v>
                </c:pt>
                <c:pt idx="1303">
                  <c:v>36215</c:v>
                </c:pt>
                <c:pt idx="1304">
                  <c:v>36216</c:v>
                </c:pt>
                <c:pt idx="1305">
                  <c:v>36217</c:v>
                </c:pt>
                <c:pt idx="1306">
                  <c:v>36218</c:v>
                </c:pt>
                <c:pt idx="1307">
                  <c:v>36219</c:v>
                </c:pt>
                <c:pt idx="1308">
                  <c:v>36220</c:v>
                </c:pt>
                <c:pt idx="1309">
                  <c:v>36221</c:v>
                </c:pt>
                <c:pt idx="1310">
                  <c:v>36222</c:v>
                </c:pt>
                <c:pt idx="1311">
                  <c:v>36223</c:v>
                </c:pt>
                <c:pt idx="1312">
                  <c:v>36224</c:v>
                </c:pt>
                <c:pt idx="1313">
                  <c:v>36225</c:v>
                </c:pt>
                <c:pt idx="1314">
                  <c:v>36226</c:v>
                </c:pt>
                <c:pt idx="1315">
                  <c:v>36227</c:v>
                </c:pt>
                <c:pt idx="1316">
                  <c:v>36228</c:v>
                </c:pt>
                <c:pt idx="1317">
                  <c:v>36229</c:v>
                </c:pt>
                <c:pt idx="1318">
                  <c:v>36230</c:v>
                </c:pt>
                <c:pt idx="1319">
                  <c:v>36231</c:v>
                </c:pt>
                <c:pt idx="1320">
                  <c:v>36232</c:v>
                </c:pt>
                <c:pt idx="1321">
                  <c:v>36233</c:v>
                </c:pt>
                <c:pt idx="1322">
                  <c:v>36234</c:v>
                </c:pt>
                <c:pt idx="1323">
                  <c:v>36235</c:v>
                </c:pt>
                <c:pt idx="1324">
                  <c:v>36236</c:v>
                </c:pt>
                <c:pt idx="1325">
                  <c:v>36237</c:v>
                </c:pt>
                <c:pt idx="1326">
                  <c:v>36238</c:v>
                </c:pt>
                <c:pt idx="1327">
                  <c:v>36239</c:v>
                </c:pt>
                <c:pt idx="1328">
                  <c:v>36240</c:v>
                </c:pt>
                <c:pt idx="1329">
                  <c:v>36241</c:v>
                </c:pt>
                <c:pt idx="1330">
                  <c:v>36242</c:v>
                </c:pt>
                <c:pt idx="1331">
                  <c:v>36243</c:v>
                </c:pt>
                <c:pt idx="1332">
                  <c:v>36244</c:v>
                </c:pt>
                <c:pt idx="1333">
                  <c:v>36245</c:v>
                </c:pt>
                <c:pt idx="1334">
                  <c:v>36246</c:v>
                </c:pt>
                <c:pt idx="1335">
                  <c:v>36247</c:v>
                </c:pt>
                <c:pt idx="1336">
                  <c:v>36248</c:v>
                </c:pt>
                <c:pt idx="1337">
                  <c:v>36249</c:v>
                </c:pt>
                <c:pt idx="1338">
                  <c:v>36250</c:v>
                </c:pt>
                <c:pt idx="1339">
                  <c:v>36251</c:v>
                </c:pt>
                <c:pt idx="1340">
                  <c:v>36252</c:v>
                </c:pt>
                <c:pt idx="1341">
                  <c:v>36253</c:v>
                </c:pt>
                <c:pt idx="1342">
                  <c:v>36254</c:v>
                </c:pt>
                <c:pt idx="1343">
                  <c:v>36255</c:v>
                </c:pt>
                <c:pt idx="1344">
                  <c:v>36256</c:v>
                </c:pt>
                <c:pt idx="1345">
                  <c:v>36257</c:v>
                </c:pt>
                <c:pt idx="1346">
                  <c:v>36258</c:v>
                </c:pt>
                <c:pt idx="1347">
                  <c:v>36259</c:v>
                </c:pt>
                <c:pt idx="1348">
                  <c:v>36260</c:v>
                </c:pt>
                <c:pt idx="1349">
                  <c:v>36261</c:v>
                </c:pt>
                <c:pt idx="1350">
                  <c:v>36262</c:v>
                </c:pt>
                <c:pt idx="1351">
                  <c:v>36263</c:v>
                </c:pt>
                <c:pt idx="1352">
                  <c:v>36264</c:v>
                </c:pt>
                <c:pt idx="1353">
                  <c:v>36265</c:v>
                </c:pt>
                <c:pt idx="1354">
                  <c:v>36266</c:v>
                </c:pt>
                <c:pt idx="1355">
                  <c:v>36267</c:v>
                </c:pt>
                <c:pt idx="1356">
                  <c:v>36268</c:v>
                </c:pt>
                <c:pt idx="1357">
                  <c:v>36269</c:v>
                </c:pt>
                <c:pt idx="1358">
                  <c:v>36270</c:v>
                </c:pt>
                <c:pt idx="1359">
                  <c:v>36271</c:v>
                </c:pt>
                <c:pt idx="1360">
                  <c:v>36272</c:v>
                </c:pt>
                <c:pt idx="1361">
                  <c:v>36273</c:v>
                </c:pt>
                <c:pt idx="1362">
                  <c:v>36274</c:v>
                </c:pt>
                <c:pt idx="1363">
                  <c:v>36275</c:v>
                </c:pt>
                <c:pt idx="1364">
                  <c:v>36276</c:v>
                </c:pt>
                <c:pt idx="1365">
                  <c:v>36277</c:v>
                </c:pt>
                <c:pt idx="1366">
                  <c:v>36278</c:v>
                </c:pt>
                <c:pt idx="1367">
                  <c:v>36279</c:v>
                </c:pt>
                <c:pt idx="1368">
                  <c:v>36280</c:v>
                </c:pt>
                <c:pt idx="1369">
                  <c:v>36281</c:v>
                </c:pt>
                <c:pt idx="1370">
                  <c:v>36282</c:v>
                </c:pt>
                <c:pt idx="1371">
                  <c:v>36283</c:v>
                </c:pt>
                <c:pt idx="1372">
                  <c:v>36284</c:v>
                </c:pt>
                <c:pt idx="1373">
                  <c:v>36285</c:v>
                </c:pt>
                <c:pt idx="1374">
                  <c:v>36286</c:v>
                </c:pt>
                <c:pt idx="1375">
                  <c:v>36287</c:v>
                </c:pt>
                <c:pt idx="1376">
                  <c:v>36288</c:v>
                </c:pt>
                <c:pt idx="1377">
                  <c:v>36289</c:v>
                </c:pt>
                <c:pt idx="1378">
                  <c:v>36290</c:v>
                </c:pt>
                <c:pt idx="1379">
                  <c:v>36291</c:v>
                </c:pt>
                <c:pt idx="1380">
                  <c:v>36292</c:v>
                </c:pt>
                <c:pt idx="1381">
                  <c:v>36293</c:v>
                </c:pt>
                <c:pt idx="1382">
                  <c:v>36294</c:v>
                </c:pt>
                <c:pt idx="1383">
                  <c:v>36295</c:v>
                </c:pt>
                <c:pt idx="1384">
                  <c:v>36296</c:v>
                </c:pt>
                <c:pt idx="1385">
                  <c:v>36297</c:v>
                </c:pt>
                <c:pt idx="1386">
                  <c:v>36298</c:v>
                </c:pt>
                <c:pt idx="1387">
                  <c:v>36299</c:v>
                </c:pt>
                <c:pt idx="1388">
                  <c:v>36300</c:v>
                </c:pt>
                <c:pt idx="1389">
                  <c:v>36301</c:v>
                </c:pt>
                <c:pt idx="1390">
                  <c:v>36302</c:v>
                </c:pt>
                <c:pt idx="1391">
                  <c:v>36303</c:v>
                </c:pt>
                <c:pt idx="1392">
                  <c:v>36304</c:v>
                </c:pt>
                <c:pt idx="1393">
                  <c:v>36305</c:v>
                </c:pt>
                <c:pt idx="1394">
                  <c:v>36306</c:v>
                </c:pt>
                <c:pt idx="1395">
                  <c:v>36307</c:v>
                </c:pt>
                <c:pt idx="1396">
                  <c:v>36308</c:v>
                </c:pt>
                <c:pt idx="1397">
                  <c:v>36309</c:v>
                </c:pt>
                <c:pt idx="1398">
                  <c:v>36310</c:v>
                </c:pt>
                <c:pt idx="1399">
                  <c:v>36311</c:v>
                </c:pt>
                <c:pt idx="1400">
                  <c:v>36312</c:v>
                </c:pt>
                <c:pt idx="1401">
                  <c:v>36313</c:v>
                </c:pt>
                <c:pt idx="1402">
                  <c:v>36314</c:v>
                </c:pt>
                <c:pt idx="1403">
                  <c:v>36315</c:v>
                </c:pt>
                <c:pt idx="1404">
                  <c:v>36316</c:v>
                </c:pt>
                <c:pt idx="1405">
                  <c:v>36317</c:v>
                </c:pt>
                <c:pt idx="1406">
                  <c:v>36318</c:v>
                </c:pt>
                <c:pt idx="1407">
                  <c:v>36319</c:v>
                </c:pt>
                <c:pt idx="1408">
                  <c:v>36320</c:v>
                </c:pt>
                <c:pt idx="1409">
                  <c:v>36321</c:v>
                </c:pt>
                <c:pt idx="1410">
                  <c:v>36322</c:v>
                </c:pt>
                <c:pt idx="1411">
                  <c:v>36323</c:v>
                </c:pt>
                <c:pt idx="1412">
                  <c:v>36324</c:v>
                </c:pt>
                <c:pt idx="1413">
                  <c:v>36325</c:v>
                </c:pt>
                <c:pt idx="1414">
                  <c:v>36326</c:v>
                </c:pt>
                <c:pt idx="1415">
                  <c:v>36327</c:v>
                </c:pt>
                <c:pt idx="1416">
                  <c:v>36328</c:v>
                </c:pt>
                <c:pt idx="1417">
                  <c:v>36329</c:v>
                </c:pt>
                <c:pt idx="1418">
                  <c:v>36330</c:v>
                </c:pt>
                <c:pt idx="1419">
                  <c:v>36331</c:v>
                </c:pt>
                <c:pt idx="1420">
                  <c:v>36332</c:v>
                </c:pt>
                <c:pt idx="1421">
                  <c:v>36333</c:v>
                </c:pt>
                <c:pt idx="1422">
                  <c:v>36334</c:v>
                </c:pt>
                <c:pt idx="1423">
                  <c:v>36335</c:v>
                </c:pt>
                <c:pt idx="1424">
                  <c:v>36336</c:v>
                </c:pt>
                <c:pt idx="1425">
                  <c:v>36337</c:v>
                </c:pt>
                <c:pt idx="1426">
                  <c:v>36338</c:v>
                </c:pt>
                <c:pt idx="1427">
                  <c:v>36339</c:v>
                </c:pt>
                <c:pt idx="1428">
                  <c:v>36340</c:v>
                </c:pt>
                <c:pt idx="1429">
                  <c:v>36341</c:v>
                </c:pt>
                <c:pt idx="1430">
                  <c:v>36342</c:v>
                </c:pt>
                <c:pt idx="1431">
                  <c:v>36343</c:v>
                </c:pt>
                <c:pt idx="1432">
                  <c:v>36344</c:v>
                </c:pt>
                <c:pt idx="1433">
                  <c:v>36345</c:v>
                </c:pt>
                <c:pt idx="1434">
                  <c:v>36346</c:v>
                </c:pt>
                <c:pt idx="1435">
                  <c:v>36347</c:v>
                </c:pt>
                <c:pt idx="1436">
                  <c:v>36348</c:v>
                </c:pt>
                <c:pt idx="1437">
                  <c:v>36349</c:v>
                </c:pt>
                <c:pt idx="1438">
                  <c:v>36350</c:v>
                </c:pt>
                <c:pt idx="1439">
                  <c:v>36351</c:v>
                </c:pt>
                <c:pt idx="1440">
                  <c:v>36352</c:v>
                </c:pt>
                <c:pt idx="1441">
                  <c:v>36353</c:v>
                </c:pt>
                <c:pt idx="1442">
                  <c:v>36354</c:v>
                </c:pt>
                <c:pt idx="1443">
                  <c:v>36355</c:v>
                </c:pt>
                <c:pt idx="1444">
                  <c:v>36356</c:v>
                </c:pt>
                <c:pt idx="1445">
                  <c:v>36357</c:v>
                </c:pt>
                <c:pt idx="1446">
                  <c:v>36358</c:v>
                </c:pt>
                <c:pt idx="1447">
                  <c:v>36359</c:v>
                </c:pt>
                <c:pt idx="1448">
                  <c:v>36360</c:v>
                </c:pt>
                <c:pt idx="1449">
                  <c:v>36361</c:v>
                </c:pt>
                <c:pt idx="1450">
                  <c:v>36362</c:v>
                </c:pt>
                <c:pt idx="1451">
                  <c:v>36363</c:v>
                </c:pt>
                <c:pt idx="1452">
                  <c:v>36364</c:v>
                </c:pt>
                <c:pt idx="1453">
                  <c:v>36365</c:v>
                </c:pt>
                <c:pt idx="1454">
                  <c:v>36366</c:v>
                </c:pt>
                <c:pt idx="1455">
                  <c:v>36367</c:v>
                </c:pt>
                <c:pt idx="1456">
                  <c:v>36368</c:v>
                </c:pt>
                <c:pt idx="1457">
                  <c:v>36369</c:v>
                </c:pt>
                <c:pt idx="1458">
                  <c:v>36370</c:v>
                </c:pt>
                <c:pt idx="1459">
                  <c:v>36371</c:v>
                </c:pt>
                <c:pt idx="1460">
                  <c:v>36372</c:v>
                </c:pt>
                <c:pt idx="1461">
                  <c:v>36373</c:v>
                </c:pt>
                <c:pt idx="1462">
                  <c:v>36374</c:v>
                </c:pt>
                <c:pt idx="1463">
                  <c:v>36375</c:v>
                </c:pt>
                <c:pt idx="1464">
                  <c:v>36376</c:v>
                </c:pt>
                <c:pt idx="1465">
                  <c:v>36377</c:v>
                </c:pt>
                <c:pt idx="1466">
                  <c:v>36378</c:v>
                </c:pt>
                <c:pt idx="1467">
                  <c:v>36379</c:v>
                </c:pt>
                <c:pt idx="1468">
                  <c:v>36380</c:v>
                </c:pt>
                <c:pt idx="1469">
                  <c:v>36381</c:v>
                </c:pt>
                <c:pt idx="1470">
                  <c:v>36382</c:v>
                </c:pt>
                <c:pt idx="1471">
                  <c:v>36383</c:v>
                </c:pt>
                <c:pt idx="1472">
                  <c:v>36384</c:v>
                </c:pt>
                <c:pt idx="1473">
                  <c:v>36385</c:v>
                </c:pt>
                <c:pt idx="1474">
                  <c:v>36386</c:v>
                </c:pt>
                <c:pt idx="1475">
                  <c:v>36387</c:v>
                </c:pt>
                <c:pt idx="1476">
                  <c:v>36388</c:v>
                </c:pt>
                <c:pt idx="1477">
                  <c:v>36389</c:v>
                </c:pt>
                <c:pt idx="1478">
                  <c:v>36390</c:v>
                </c:pt>
                <c:pt idx="1479">
                  <c:v>36391</c:v>
                </c:pt>
                <c:pt idx="1480">
                  <c:v>36392</c:v>
                </c:pt>
                <c:pt idx="1481">
                  <c:v>36393</c:v>
                </c:pt>
                <c:pt idx="1482">
                  <c:v>36394</c:v>
                </c:pt>
                <c:pt idx="1483">
                  <c:v>36395</c:v>
                </c:pt>
                <c:pt idx="1484">
                  <c:v>36396</c:v>
                </c:pt>
                <c:pt idx="1485">
                  <c:v>36397</c:v>
                </c:pt>
                <c:pt idx="1486">
                  <c:v>36398</c:v>
                </c:pt>
                <c:pt idx="1487">
                  <c:v>36399</c:v>
                </c:pt>
                <c:pt idx="1488">
                  <c:v>36400</c:v>
                </c:pt>
                <c:pt idx="1489">
                  <c:v>36401</c:v>
                </c:pt>
                <c:pt idx="1490">
                  <c:v>36402</c:v>
                </c:pt>
                <c:pt idx="1491">
                  <c:v>36403</c:v>
                </c:pt>
                <c:pt idx="1492">
                  <c:v>36404</c:v>
                </c:pt>
                <c:pt idx="1493">
                  <c:v>36405</c:v>
                </c:pt>
                <c:pt idx="1494">
                  <c:v>36406</c:v>
                </c:pt>
                <c:pt idx="1495">
                  <c:v>36407</c:v>
                </c:pt>
                <c:pt idx="1496">
                  <c:v>36408</c:v>
                </c:pt>
                <c:pt idx="1497">
                  <c:v>36409</c:v>
                </c:pt>
                <c:pt idx="1498">
                  <c:v>36410</c:v>
                </c:pt>
                <c:pt idx="1499">
                  <c:v>36411</c:v>
                </c:pt>
                <c:pt idx="1500">
                  <c:v>36412</c:v>
                </c:pt>
                <c:pt idx="1501">
                  <c:v>36413</c:v>
                </c:pt>
                <c:pt idx="1502">
                  <c:v>36414</c:v>
                </c:pt>
                <c:pt idx="1503">
                  <c:v>36415</c:v>
                </c:pt>
                <c:pt idx="1504">
                  <c:v>36416</c:v>
                </c:pt>
                <c:pt idx="1505">
                  <c:v>36417</c:v>
                </c:pt>
                <c:pt idx="1506">
                  <c:v>36418</c:v>
                </c:pt>
                <c:pt idx="1507">
                  <c:v>36419</c:v>
                </c:pt>
                <c:pt idx="1508">
                  <c:v>36420</c:v>
                </c:pt>
                <c:pt idx="1509">
                  <c:v>36421</c:v>
                </c:pt>
                <c:pt idx="1510">
                  <c:v>36422</c:v>
                </c:pt>
                <c:pt idx="1511">
                  <c:v>36423</c:v>
                </c:pt>
                <c:pt idx="1512">
                  <c:v>36424</c:v>
                </c:pt>
                <c:pt idx="1513">
                  <c:v>36425</c:v>
                </c:pt>
                <c:pt idx="1514">
                  <c:v>36426</c:v>
                </c:pt>
                <c:pt idx="1515">
                  <c:v>36427</c:v>
                </c:pt>
                <c:pt idx="1516">
                  <c:v>36428</c:v>
                </c:pt>
                <c:pt idx="1517">
                  <c:v>36429</c:v>
                </c:pt>
                <c:pt idx="1518">
                  <c:v>36430</c:v>
                </c:pt>
                <c:pt idx="1519">
                  <c:v>36431</c:v>
                </c:pt>
                <c:pt idx="1520">
                  <c:v>36432</c:v>
                </c:pt>
                <c:pt idx="1521">
                  <c:v>36433</c:v>
                </c:pt>
                <c:pt idx="1522">
                  <c:v>36434</c:v>
                </c:pt>
                <c:pt idx="1523">
                  <c:v>36435</c:v>
                </c:pt>
                <c:pt idx="1524">
                  <c:v>36436</c:v>
                </c:pt>
                <c:pt idx="1525">
                  <c:v>36437</c:v>
                </c:pt>
                <c:pt idx="1526">
                  <c:v>36438</c:v>
                </c:pt>
                <c:pt idx="1527">
                  <c:v>36439</c:v>
                </c:pt>
                <c:pt idx="1528">
                  <c:v>36440</c:v>
                </c:pt>
                <c:pt idx="1529">
                  <c:v>36441</c:v>
                </c:pt>
                <c:pt idx="1530">
                  <c:v>36442</c:v>
                </c:pt>
                <c:pt idx="1531">
                  <c:v>36443</c:v>
                </c:pt>
                <c:pt idx="1532">
                  <c:v>36444</c:v>
                </c:pt>
                <c:pt idx="1533">
                  <c:v>36445</c:v>
                </c:pt>
                <c:pt idx="1534">
                  <c:v>36446</c:v>
                </c:pt>
                <c:pt idx="1535">
                  <c:v>36447</c:v>
                </c:pt>
                <c:pt idx="1536">
                  <c:v>36448</c:v>
                </c:pt>
                <c:pt idx="1537">
                  <c:v>36449</c:v>
                </c:pt>
                <c:pt idx="1538">
                  <c:v>36450</c:v>
                </c:pt>
                <c:pt idx="1539">
                  <c:v>36451</c:v>
                </c:pt>
                <c:pt idx="1540">
                  <c:v>36452</c:v>
                </c:pt>
                <c:pt idx="1541">
                  <c:v>36453</c:v>
                </c:pt>
                <c:pt idx="1542">
                  <c:v>36454</c:v>
                </c:pt>
                <c:pt idx="1543">
                  <c:v>36455</c:v>
                </c:pt>
                <c:pt idx="1544">
                  <c:v>36456</c:v>
                </c:pt>
                <c:pt idx="1545">
                  <c:v>36457</c:v>
                </c:pt>
                <c:pt idx="1546">
                  <c:v>36458</c:v>
                </c:pt>
                <c:pt idx="1547">
                  <c:v>36459</c:v>
                </c:pt>
                <c:pt idx="1548">
                  <c:v>36460</c:v>
                </c:pt>
                <c:pt idx="1549">
                  <c:v>36461</c:v>
                </c:pt>
                <c:pt idx="1550">
                  <c:v>36462</c:v>
                </c:pt>
                <c:pt idx="1551">
                  <c:v>36463</c:v>
                </c:pt>
                <c:pt idx="1552">
                  <c:v>36464</c:v>
                </c:pt>
                <c:pt idx="1553">
                  <c:v>36465</c:v>
                </c:pt>
                <c:pt idx="1554">
                  <c:v>36466</c:v>
                </c:pt>
                <c:pt idx="1555">
                  <c:v>36467</c:v>
                </c:pt>
                <c:pt idx="1556">
                  <c:v>36468</c:v>
                </c:pt>
                <c:pt idx="1557">
                  <c:v>36469</c:v>
                </c:pt>
                <c:pt idx="1558">
                  <c:v>36470</c:v>
                </c:pt>
                <c:pt idx="1559">
                  <c:v>36471</c:v>
                </c:pt>
                <c:pt idx="1560">
                  <c:v>36472</c:v>
                </c:pt>
                <c:pt idx="1561">
                  <c:v>36473</c:v>
                </c:pt>
                <c:pt idx="1562">
                  <c:v>36474</c:v>
                </c:pt>
                <c:pt idx="1563">
                  <c:v>36475</c:v>
                </c:pt>
                <c:pt idx="1564">
                  <c:v>36476</c:v>
                </c:pt>
                <c:pt idx="1565">
                  <c:v>36477</c:v>
                </c:pt>
                <c:pt idx="1566">
                  <c:v>36478</c:v>
                </c:pt>
                <c:pt idx="1567">
                  <c:v>36479</c:v>
                </c:pt>
                <c:pt idx="1568">
                  <c:v>36480</c:v>
                </c:pt>
                <c:pt idx="1569">
                  <c:v>36481</c:v>
                </c:pt>
                <c:pt idx="1570">
                  <c:v>36482</c:v>
                </c:pt>
                <c:pt idx="1571">
                  <c:v>36483</c:v>
                </c:pt>
                <c:pt idx="1572">
                  <c:v>36484</c:v>
                </c:pt>
                <c:pt idx="1573">
                  <c:v>36485</c:v>
                </c:pt>
                <c:pt idx="1574">
                  <c:v>36486</c:v>
                </c:pt>
                <c:pt idx="1575">
                  <c:v>36487</c:v>
                </c:pt>
                <c:pt idx="1576">
                  <c:v>36488</c:v>
                </c:pt>
                <c:pt idx="1577">
                  <c:v>36489</c:v>
                </c:pt>
                <c:pt idx="1578">
                  <c:v>36490</c:v>
                </c:pt>
                <c:pt idx="1579">
                  <c:v>36491</c:v>
                </c:pt>
                <c:pt idx="1580">
                  <c:v>36492</c:v>
                </c:pt>
                <c:pt idx="1581">
                  <c:v>36493</c:v>
                </c:pt>
                <c:pt idx="1582">
                  <c:v>36494</c:v>
                </c:pt>
                <c:pt idx="1583">
                  <c:v>36495</c:v>
                </c:pt>
                <c:pt idx="1584">
                  <c:v>36496</c:v>
                </c:pt>
                <c:pt idx="1585">
                  <c:v>36497</c:v>
                </c:pt>
                <c:pt idx="1586">
                  <c:v>36498</c:v>
                </c:pt>
                <c:pt idx="1587">
                  <c:v>36499</c:v>
                </c:pt>
                <c:pt idx="1588">
                  <c:v>36500</c:v>
                </c:pt>
                <c:pt idx="1589">
                  <c:v>36501</c:v>
                </c:pt>
                <c:pt idx="1590">
                  <c:v>36502</c:v>
                </c:pt>
                <c:pt idx="1591">
                  <c:v>36503</c:v>
                </c:pt>
                <c:pt idx="1592">
                  <c:v>36504</c:v>
                </c:pt>
                <c:pt idx="1593">
                  <c:v>36505</c:v>
                </c:pt>
                <c:pt idx="1594">
                  <c:v>36506</c:v>
                </c:pt>
                <c:pt idx="1595">
                  <c:v>36507</c:v>
                </c:pt>
                <c:pt idx="1596">
                  <c:v>36508</c:v>
                </c:pt>
                <c:pt idx="1597">
                  <c:v>36509</c:v>
                </c:pt>
                <c:pt idx="1598">
                  <c:v>36510</c:v>
                </c:pt>
                <c:pt idx="1599">
                  <c:v>36511</c:v>
                </c:pt>
                <c:pt idx="1600">
                  <c:v>36512</c:v>
                </c:pt>
                <c:pt idx="1601">
                  <c:v>36513</c:v>
                </c:pt>
                <c:pt idx="1602">
                  <c:v>36514</c:v>
                </c:pt>
                <c:pt idx="1603">
                  <c:v>36515</c:v>
                </c:pt>
                <c:pt idx="1604">
                  <c:v>36516</c:v>
                </c:pt>
                <c:pt idx="1605">
                  <c:v>36517</c:v>
                </c:pt>
                <c:pt idx="1606">
                  <c:v>36518</c:v>
                </c:pt>
                <c:pt idx="1607">
                  <c:v>36519</c:v>
                </c:pt>
                <c:pt idx="1608">
                  <c:v>36520</c:v>
                </c:pt>
                <c:pt idx="1609">
                  <c:v>36521</c:v>
                </c:pt>
                <c:pt idx="1610">
                  <c:v>36522</c:v>
                </c:pt>
                <c:pt idx="1611">
                  <c:v>36523</c:v>
                </c:pt>
                <c:pt idx="1612">
                  <c:v>36524</c:v>
                </c:pt>
                <c:pt idx="1613">
                  <c:v>36525</c:v>
                </c:pt>
                <c:pt idx="1614">
                  <c:v>36526</c:v>
                </c:pt>
                <c:pt idx="1615">
                  <c:v>36527</c:v>
                </c:pt>
                <c:pt idx="1616">
                  <c:v>36528</c:v>
                </c:pt>
                <c:pt idx="1617">
                  <c:v>36529</c:v>
                </c:pt>
                <c:pt idx="1618">
                  <c:v>36530</c:v>
                </c:pt>
                <c:pt idx="1619">
                  <c:v>36531</c:v>
                </c:pt>
                <c:pt idx="1620">
                  <c:v>36532</c:v>
                </c:pt>
                <c:pt idx="1621">
                  <c:v>36533</c:v>
                </c:pt>
                <c:pt idx="1622">
                  <c:v>36534</c:v>
                </c:pt>
                <c:pt idx="1623">
                  <c:v>36535</c:v>
                </c:pt>
                <c:pt idx="1624">
                  <c:v>36536</c:v>
                </c:pt>
                <c:pt idx="1625">
                  <c:v>36537</c:v>
                </c:pt>
                <c:pt idx="1626">
                  <c:v>36538</c:v>
                </c:pt>
                <c:pt idx="1627">
                  <c:v>36539</c:v>
                </c:pt>
                <c:pt idx="1628">
                  <c:v>36540</c:v>
                </c:pt>
                <c:pt idx="1629">
                  <c:v>36541</c:v>
                </c:pt>
                <c:pt idx="1630">
                  <c:v>36542</c:v>
                </c:pt>
                <c:pt idx="1631">
                  <c:v>36543</c:v>
                </c:pt>
                <c:pt idx="1632">
                  <c:v>36544</c:v>
                </c:pt>
                <c:pt idx="1633">
                  <c:v>36545</c:v>
                </c:pt>
                <c:pt idx="1634">
                  <c:v>36546</c:v>
                </c:pt>
                <c:pt idx="1635">
                  <c:v>36547</c:v>
                </c:pt>
                <c:pt idx="1636">
                  <c:v>36548</c:v>
                </c:pt>
                <c:pt idx="1637">
                  <c:v>36549</c:v>
                </c:pt>
                <c:pt idx="1638">
                  <c:v>36550</c:v>
                </c:pt>
                <c:pt idx="1639">
                  <c:v>36551</c:v>
                </c:pt>
                <c:pt idx="1640">
                  <c:v>36552</c:v>
                </c:pt>
                <c:pt idx="1641">
                  <c:v>36553</c:v>
                </c:pt>
                <c:pt idx="1642">
                  <c:v>36554</c:v>
                </c:pt>
                <c:pt idx="1643">
                  <c:v>36555</c:v>
                </c:pt>
                <c:pt idx="1644">
                  <c:v>36556</c:v>
                </c:pt>
                <c:pt idx="1645">
                  <c:v>36557</c:v>
                </c:pt>
                <c:pt idx="1646">
                  <c:v>36558</c:v>
                </c:pt>
                <c:pt idx="1647">
                  <c:v>36559</c:v>
                </c:pt>
                <c:pt idx="1648">
                  <c:v>36560</c:v>
                </c:pt>
                <c:pt idx="1649">
                  <c:v>36561</c:v>
                </c:pt>
                <c:pt idx="1650">
                  <c:v>36562</c:v>
                </c:pt>
                <c:pt idx="1651">
                  <c:v>36563</c:v>
                </c:pt>
                <c:pt idx="1652">
                  <c:v>36564</c:v>
                </c:pt>
                <c:pt idx="1653">
                  <c:v>36565</c:v>
                </c:pt>
                <c:pt idx="1654">
                  <c:v>36566</c:v>
                </c:pt>
                <c:pt idx="1655">
                  <c:v>36567</c:v>
                </c:pt>
                <c:pt idx="1656">
                  <c:v>36568</c:v>
                </c:pt>
                <c:pt idx="1657">
                  <c:v>36569</c:v>
                </c:pt>
                <c:pt idx="1658">
                  <c:v>36570</c:v>
                </c:pt>
                <c:pt idx="1659">
                  <c:v>36571</c:v>
                </c:pt>
                <c:pt idx="1660">
                  <c:v>36572</c:v>
                </c:pt>
                <c:pt idx="1661">
                  <c:v>36573</c:v>
                </c:pt>
                <c:pt idx="1662">
                  <c:v>36574</c:v>
                </c:pt>
                <c:pt idx="1663">
                  <c:v>36575</c:v>
                </c:pt>
                <c:pt idx="1664">
                  <c:v>36576</c:v>
                </c:pt>
                <c:pt idx="1665">
                  <c:v>36577</c:v>
                </c:pt>
                <c:pt idx="1666">
                  <c:v>36578</c:v>
                </c:pt>
                <c:pt idx="1667">
                  <c:v>36579</c:v>
                </c:pt>
                <c:pt idx="1668">
                  <c:v>36580</c:v>
                </c:pt>
                <c:pt idx="1669">
                  <c:v>36581</c:v>
                </c:pt>
                <c:pt idx="1670">
                  <c:v>36582</c:v>
                </c:pt>
                <c:pt idx="1671">
                  <c:v>36583</c:v>
                </c:pt>
                <c:pt idx="1672">
                  <c:v>36584</c:v>
                </c:pt>
                <c:pt idx="1673">
                  <c:v>36585</c:v>
                </c:pt>
                <c:pt idx="1674">
                  <c:v>36586</c:v>
                </c:pt>
                <c:pt idx="1675">
                  <c:v>36587</c:v>
                </c:pt>
                <c:pt idx="1676">
                  <c:v>36588</c:v>
                </c:pt>
                <c:pt idx="1677">
                  <c:v>36589</c:v>
                </c:pt>
                <c:pt idx="1678">
                  <c:v>36590</c:v>
                </c:pt>
                <c:pt idx="1679">
                  <c:v>36591</c:v>
                </c:pt>
                <c:pt idx="1680">
                  <c:v>36592</c:v>
                </c:pt>
                <c:pt idx="1681">
                  <c:v>36593</c:v>
                </c:pt>
                <c:pt idx="1682">
                  <c:v>36594</c:v>
                </c:pt>
                <c:pt idx="1683">
                  <c:v>36595</c:v>
                </c:pt>
                <c:pt idx="1684">
                  <c:v>36596</c:v>
                </c:pt>
                <c:pt idx="1685">
                  <c:v>36597</c:v>
                </c:pt>
                <c:pt idx="1686">
                  <c:v>36598</c:v>
                </c:pt>
                <c:pt idx="1687">
                  <c:v>36599</c:v>
                </c:pt>
                <c:pt idx="1688">
                  <c:v>36600</c:v>
                </c:pt>
                <c:pt idx="1689">
                  <c:v>36601</c:v>
                </c:pt>
                <c:pt idx="1690">
                  <c:v>36602</c:v>
                </c:pt>
                <c:pt idx="1691">
                  <c:v>36603</c:v>
                </c:pt>
                <c:pt idx="1692">
                  <c:v>36604</c:v>
                </c:pt>
                <c:pt idx="1693">
                  <c:v>36605</c:v>
                </c:pt>
                <c:pt idx="1694">
                  <c:v>36606</c:v>
                </c:pt>
                <c:pt idx="1695">
                  <c:v>36607</c:v>
                </c:pt>
                <c:pt idx="1696">
                  <c:v>36608</c:v>
                </c:pt>
                <c:pt idx="1697">
                  <c:v>36609</c:v>
                </c:pt>
                <c:pt idx="1698">
                  <c:v>36610</c:v>
                </c:pt>
                <c:pt idx="1699">
                  <c:v>36611</c:v>
                </c:pt>
                <c:pt idx="1700">
                  <c:v>36612</c:v>
                </c:pt>
                <c:pt idx="1701">
                  <c:v>36613</c:v>
                </c:pt>
                <c:pt idx="1702">
                  <c:v>36614</c:v>
                </c:pt>
                <c:pt idx="1703">
                  <c:v>36615</c:v>
                </c:pt>
                <c:pt idx="1704">
                  <c:v>36616</c:v>
                </c:pt>
                <c:pt idx="1705">
                  <c:v>36617</c:v>
                </c:pt>
                <c:pt idx="1706">
                  <c:v>36618</c:v>
                </c:pt>
                <c:pt idx="1707">
                  <c:v>36619</c:v>
                </c:pt>
                <c:pt idx="1708">
                  <c:v>36620</c:v>
                </c:pt>
                <c:pt idx="1709">
                  <c:v>36621</c:v>
                </c:pt>
                <c:pt idx="1710">
                  <c:v>36622</c:v>
                </c:pt>
                <c:pt idx="1711">
                  <c:v>36623</c:v>
                </c:pt>
                <c:pt idx="1712">
                  <c:v>36624</c:v>
                </c:pt>
                <c:pt idx="1713">
                  <c:v>36625</c:v>
                </c:pt>
                <c:pt idx="1714">
                  <c:v>36626</c:v>
                </c:pt>
                <c:pt idx="1715">
                  <c:v>36627</c:v>
                </c:pt>
                <c:pt idx="1716">
                  <c:v>36628</c:v>
                </c:pt>
                <c:pt idx="1717">
                  <c:v>36629</c:v>
                </c:pt>
                <c:pt idx="1718">
                  <c:v>36630</c:v>
                </c:pt>
                <c:pt idx="1719">
                  <c:v>36631</c:v>
                </c:pt>
                <c:pt idx="1720">
                  <c:v>36632</c:v>
                </c:pt>
                <c:pt idx="1721">
                  <c:v>36633</c:v>
                </c:pt>
                <c:pt idx="1722">
                  <c:v>36634</c:v>
                </c:pt>
                <c:pt idx="1723">
                  <c:v>36635</c:v>
                </c:pt>
                <c:pt idx="1724">
                  <c:v>36636</c:v>
                </c:pt>
                <c:pt idx="1725">
                  <c:v>36637</c:v>
                </c:pt>
                <c:pt idx="1726">
                  <c:v>36638</c:v>
                </c:pt>
                <c:pt idx="1727">
                  <c:v>36639</c:v>
                </c:pt>
                <c:pt idx="1728">
                  <c:v>36640</c:v>
                </c:pt>
                <c:pt idx="1729">
                  <c:v>36641</c:v>
                </c:pt>
                <c:pt idx="1730">
                  <c:v>36642</c:v>
                </c:pt>
                <c:pt idx="1731">
                  <c:v>36643</c:v>
                </c:pt>
                <c:pt idx="1732">
                  <c:v>36644</c:v>
                </c:pt>
                <c:pt idx="1733">
                  <c:v>36645</c:v>
                </c:pt>
                <c:pt idx="1734">
                  <c:v>36646</c:v>
                </c:pt>
                <c:pt idx="1735">
                  <c:v>36647</c:v>
                </c:pt>
                <c:pt idx="1736">
                  <c:v>36648</c:v>
                </c:pt>
                <c:pt idx="1737">
                  <c:v>36649</c:v>
                </c:pt>
                <c:pt idx="1738">
                  <c:v>36650</c:v>
                </c:pt>
                <c:pt idx="1739">
                  <c:v>36651</c:v>
                </c:pt>
                <c:pt idx="1740">
                  <c:v>36652</c:v>
                </c:pt>
                <c:pt idx="1741">
                  <c:v>36653</c:v>
                </c:pt>
                <c:pt idx="1742">
                  <c:v>36654</c:v>
                </c:pt>
                <c:pt idx="1743">
                  <c:v>36655</c:v>
                </c:pt>
                <c:pt idx="1744">
                  <c:v>36656</c:v>
                </c:pt>
                <c:pt idx="1745">
                  <c:v>36657</c:v>
                </c:pt>
                <c:pt idx="1746">
                  <c:v>36658</c:v>
                </c:pt>
                <c:pt idx="1747">
                  <c:v>36659</c:v>
                </c:pt>
                <c:pt idx="1748">
                  <c:v>36660</c:v>
                </c:pt>
                <c:pt idx="1749">
                  <c:v>36661</c:v>
                </c:pt>
                <c:pt idx="1750">
                  <c:v>36662</c:v>
                </c:pt>
                <c:pt idx="1751">
                  <c:v>36663</c:v>
                </c:pt>
                <c:pt idx="1752">
                  <c:v>36664</c:v>
                </c:pt>
                <c:pt idx="1753">
                  <c:v>36665</c:v>
                </c:pt>
                <c:pt idx="1754">
                  <c:v>36666</c:v>
                </c:pt>
                <c:pt idx="1755">
                  <c:v>36667</c:v>
                </c:pt>
                <c:pt idx="1756">
                  <c:v>36668</c:v>
                </c:pt>
                <c:pt idx="1757">
                  <c:v>36669</c:v>
                </c:pt>
                <c:pt idx="1758">
                  <c:v>36670</c:v>
                </c:pt>
                <c:pt idx="1759">
                  <c:v>36671</c:v>
                </c:pt>
                <c:pt idx="1760">
                  <c:v>36672</c:v>
                </c:pt>
                <c:pt idx="1761">
                  <c:v>36673</c:v>
                </c:pt>
                <c:pt idx="1762">
                  <c:v>36674</c:v>
                </c:pt>
                <c:pt idx="1763">
                  <c:v>36675</c:v>
                </c:pt>
                <c:pt idx="1764">
                  <c:v>36676</c:v>
                </c:pt>
                <c:pt idx="1765">
                  <c:v>36677</c:v>
                </c:pt>
                <c:pt idx="1766">
                  <c:v>36678</c:v>
                </c:pt>
                <c:pt idx="1767">
                  <c:v>36679</c:v>
                </c:pt>
                <c:pt idx="1768">
                  <c:v>36680</c:v>
                </c:pt>
                <c:pt idx="1769">
                  <c:v>36681</c:v>
                </c:pt>
                <c:pt idx="1770">
                  <c:v>36682</c:v>
                </c:pt>
                <c:pt idx="1771">
                  <c:v>36683</c:v>
                </c:pt>
                <c:pt idx="1772">
                  <c:v>36684</c:v>
                </c:pt>
                <c:pt idx="1773">
                  <c:v>36685</c:v>
                </c:pt>
                <c:pt idx="1774">
                  <c:v>36686</c:v>
                </c:pt>
                <c:pt idx="1775">
                  <c:v>36687</c:v>
                </c:pt>
                <c:pt idx="1776">
                  <c:v>36688</c:v>
                </c:pt>
                <c:pt idx="1777">
                  <c:v>36689</c:v>
                </c:pt>
                <c:pt idx="1778">
                  <c:v>36690</c:v>
                </c:pt>
                <c:pt idx="1779">
                  <c:v>36691</c:v>
                </c:pt>
                <c:pt idx="1780">
                  <c:v>36692</c:v>
                </c:pt>
                <c:pt idx="1781">
                  <c:v>36693</c:v>
                </c:pt>
                <c:pt idx="1782">
                  <c:v>36694</c:v>
                </c:pt>
                <c:pt idx="1783">
                  <c:v>36695</c:v>
                </c:pt>
                <c:pt idx="1784">
                  <c:v>36696</c:v>
                </c:pt>
                <c:pt idx="1785">
                  <c:v>36697</c:v>
                </c:pt>
                <c:pt idx="1786">
                  <c:v>36698</c:v>
                </c:pt>
                <c:pt idx="1787">
                  <c:v>36699</c:v>
                </c:pt>
                <c:pt idx="1788">
                  <c:v>36700</c:v>
                </c:pt>
                <c:pt idx="1789">
                  <c:v>36701</c:v>
                </c:pt>
                <c:pt idx="1790">
                  <c:v>36702</c:v>
                </c:pt>
                <c:pt idx="1791">
                  <c:v>36703</c:v>
                </c:pt>
                <c:pt idx="1792">
                  <c:v>36704</c:v>
                </c:pt>
                <c:pt idx="1793">
                  <c:v>36705</c:v>
                </c:pt>
                <c:pt idx="1794">
                  <c:v>36706</c:v>
                </c:pt>
                <c:pt idx="1795">
                  <c:v>36707</c:v>
                </c:pt>
                <c:pt idx="1796">
                  <c:v>36708</c:v>
                </c:pt>
                <c:pt idx="1797">
                  <c:v>36709</c:v>
                </c:pt>
                <c:pt idx="1798">
                  <c:v>36710</c:v>
                </c:pt>
                <c:pt idx="1799">
                  <c:v>36711</c:v>
                </c:pt>
                <c:pt idx="1800">
                  <c:v>36712</c:v>
                </c:pt>
                <c:pt idx="1801">
                  <c:v>36713</c:v>
                </c:pt>
                <c:pt idx="1802">
                  <c:v>36714</c:v>
                </c:pt>
                <c:pt idx="1803">
                  <c:v>36715</c:v>
                </c:pt>
                <c:pt idx="1804">
                  <c:v>36716</c:v>
                </c:pt>
                <c:pt idx="1805">
                  <c:v>36717</c:v>
                </c:pt>
                <c:pt idx="1806">
                  <c:v>36718</c:v>
                </c:pt>
                <c:pt idx="1807">
                  <c:v>36719</c:v>
                </c:pt>
                <c:pt idx="1808">
                  <c:v>36720</c:v>
                </c:pt>
                <c:pt idx="1809">
                  <c:v>36721</c:v>
                </c:pt>
                <c:pt idx="1810">
                  <c:v>36722</c:v>
                </c:pt>
                <c:pt idx="1811">
                  <c:v>36723</c:v>
                </c:pt>
                <c:pt idx="1812">
                  <c:v>36724</c:v>
                </c:pt>
                <c:pt idx="1813">
                  <c:v>36725</c:v>
                </c:pt>
                <c:pt idx="1814">
                  <c:v>36726</c:v>
                </c:pt>
                <c:pt idx="1815">
                  <c:v>36727</c:v>
                </c:pt>
                <c:pt idx="1816">
                  <c:v>36728</c:v>
                </c:pt>
                <c:pt idx="1817">
                  <c:v>36729</c:v>
                </c:pt>
                <c:pt idx="1818">
                  <c:v>36730</c:v>
                </c:pt>
                <c:pt idx="1819">
                  <c:v>36731</c:v>
                </c:pt>
                <c:pt idx="1820">
                  <c:v>36732</c:v>
                </c:pt>
                <c:pt idx="1821">
                  <c:v>36733</c:v>
                </c:pt>
                <c:pt idx="1822">
                  <c:v>36734</c:v>
                </c:pt>
                <c:pt idx="1823">
                  <c:v>36735</c:v>
                </c:pt>
                <c:pt idx="1824">
                  <c:v>36736</c:v>
                </c:pt>
                <c:pt idx="1825">
                  <c:v>36737</c:v>
                </c:pt>
                <c:pt idx="1826">
                  <c:v>36738</c:v>
                </c:pt>
                <c:pt idx="1827">
                  <c:v>36739</c:v>
                </c:pt>
                <c:pt idx="1828">
                  <c:v>36740</c:v>
                </c:pt>
                <c:pt idx="1829">
                  <c:v>36741</c:v>
                </c:pt>
                <c:pt idx="1830">
                  <c:v>36742</c:v>
                </c:pt>
                <c:pt idx="1831">
                  <c:v>36743</c:v>
                </c:pt>
                <c:pt idx="1832">
                  <c:v>36744</c:v>
                </c:pt>
                <c:pt idx="1833">
                  <c:v>36745</c:v>
                </c:pt>
                <c:pt idx="1834">
                  <c:v>36746</c:v>
                </c:pt>
                <c:pt idx="1835">
                  <c:v>36747</c:v>
                </c:pt>
                <c:pt idx="1836">
                  <c:v>36748</c:v>
                </c:pt>
                <c:pt idx="1837">
                  <c:v>36749</c:v>
                </c:pt>
                <c:pt idx="1838">
                  <c:v>36750</c:v>
                </c:pt>
                <c:pt idx="1839">
                  <c:v>36751</c:v>
                </c:pt>
                <c:pt idx="1840">
                  <c:v>36752</c:v>
                </c:pt>
                <c:pt idx="1841">
                  <c:v>36753</c:v>
                </c:pt>
                <c:pt idx="1842">
                  <c:v>36754</c:v>
                </c:pt>
                <c:pt idx="1843">
                  <c:v>36755</c:v>
                </c:pt>
                <c:pt idx="1844">
                  <c:v>36756</c:v>
                </c:pt>
                <c:pt idx="1845">
                  <c:v>36757</c:v>
                </c:pt>
                <c:pt idx="1846">
                  <c:v>36758</c:v>
                </c:pt>
                <c:pt idx="1847">
                  <c:v>36759</c:v>
                </c:pt>
                <c:pt idx="1848">
                  <c:v>36760</c:v>
                </c:pt>
                <c:pt idx="1849">
                  <c:v>36761</c:v>
                </c:pt>
                <c:pt idx="1850">
                  <c:v>36762</c:v>
                </c:pt>
                <c:pt idx="1851">
                  <c:v>36763</c:v>
                </c:pt>
                <c:pt idx="1852">
                  <c:v>36764</c:v>
                </c:pt>
                <c:pt idx="1853">
                  <c:v>36765</c:v>
                </c:pt>
                <c:pt idx="1854">
                  <c:v>36766</c:v>
                </c:pt>
                <c:pt idx="1855">
                  <c:v>36767</c:v>
                </c:pt>
                <c:pt idx="1856">
                  <c:v>36768</c:v>
                </c:pt>
                <c:pt idx="1857">
                  <c:v>36769</c:v>
                </c:pt>
                <c:pt idx="1858">
                  <c:v>36770</c:v>
                </c:pt>
                <c:pt idx="1859">
                  <c:v>36771</c:v>
                </c:pt>
                <c:pt idx="1860">
                  <c:v>36772</c:v>
                </c:pt>
                <c:pt idx="1861">
                  <c:v>36773</c:v>
                </c:pt>
                <c:pt idx="1862">
                  <c:v>36774</c:v>
                </c:pt>
                <c:pt idx="1863">
                  <c:v>36775</c:v>
                </c:pt>
                <c:pt idx="1864">
                  <c:v>36776</c:v>
                </c:pt>
                <c:pt idx="1865">
                  <c:v>36777</c:v>
                </c:pt>
                <c:pt idx="1866">
                  <c:v>36778</c:v>
                </c:pt>
                <c:pt idx="1867">
                  <c:v>36779</c:v>
                </c:pt>
                <c:pt idx="1868">
                  <c:v>36780</c:v>
                </c:pt>
                <c:pt idx="1869">
                  <c:v>36781</c:v>
                </c:pt>
                <c:pt idx="1870">
                  <c:v>36782</c:v>
                </c:pt>
                <c:pt idx="1871">
                  <c:v>36783</c:v>
                </c:pt>
                <c:pt idx="1872">
                  <c:v>36784</c:v>
                </c:pt>
                <c:pt idx="1873">
                  <c:v>36785</c:v>
                </c:pt>
                <c:pt idx="1874">
                  <c:v>36786</c:v>
                </c:pt>
                <c:pt idx="1875">
                  <c:v>36787</c:v>
                </c:pt>
                <c:pt idx="1876">
                  <c:v>36788</c:v>
                </c:pt>
                <c:pt idx="1877">
                  <c:v>36789</c:v>
                </c:pt>
                <c:pt idx="1878">
                  <c:v>36790</c:v>
                </c:pt>
                <c:pt idx="1879">
                  <c:v>36791</c:v>
                </c:pt>
                <c:pt idx="1880">
                  <c:v>36792</c:v>
                </c:pt>
                <c:pt idx="1881">
                  <c:v>36793</c:v>
                </c:pt>
                <c:pt idx="1882">
                  <c:v>36794</c:v>
                </c:pt>
                <c:pt idx="1883">
                  <c:v>36795</c:v>
                </c:pt>
                <c:pt idx="1884">
                  <c:v>36796</c:v>
                </c:pt>
                <c:pt idx="1885">
                  <c:v>36797</c:v>
                </c:pt>
                <c:pt idx="1886">
                  <c:v>36798</c:v>
                </c:pt>
                <c:pt idx="1887">
                  <c:v>36799</c:v>
                </c:pt>
                <c:pt idx="1888">
                  <c:v>36800</c:v>
                </c:pt>
                <c:pt idx="1889">
                  <c:v>36801</c:v>
                </c:pt>
                <c:pt idx="1890">
                  <c:v>36802</c:v>
                </c:pt>
                <c:pt idx="1891">
                  <c:v>36803</c:v>
                </c:pt>
                <c:pt idx="1892">
                  <c:v>36804</c:v>
                </c:pt>
                <c:pt idx="1893">
                  <c:v>36805</c:v>
                </c:pt>
                <c:pt idx="1894">
                  <c:v>36806</c:v>
                </c:pt>
                <c:pt idx="1895">
                  <c:v>36807</c:v>
                </c:pt>
                <c:pt idx="1896">
                  <c:v>36808</c:v>
                </c:pt>
                <c:pt idx="1897">
                  <c:v>36809</c:v>
                </c:pt>
                <c:pt idx="1898">
                  <c:v>36810</c:v>
                </c:pt>
                <c:pt idx="1899">
                  <c:v>36811</c:v>
                </c:pt>
                <c:pt idx="1900">
                  <c:v>36812</c:v>
                </c:pt>
                <c:pt idx="1901">
                  <c:v>36813</c:v>
                </c:pt>
                <c:pt idx="1902">
                  <c:v>36814</c:v>
                </c:pt>
                <c:pt idx="1903">
                  <c:v>36815</c:v>
                </c:pt>
                <c:pt idx="1904">
                  <c:v>36816</c:v>
                </c:pt>
                <c:pt idx="1905">
                  <c:v>36817</c:v>
                </c:pt>
                <c:pt idx="1906">
                  <c:v>36818</c:v>
                </c:pt>
                <c:pt idx="1907">
                  <c:v>36819</c:v>
                </c:pt>
                <c:pt idx="1908">
                  <c:v>36820</c:v>
                </c:pt>
                <c:pt idx="1909">
                  <c:v>36821</c:v>
                </c:pt>
                <c:pt idx="1910">
                  <c:v>36822</c:v>
                </c:pt>
                <c:pt idx="1911">
                  <c:v>36823</c:v>
                </c:pt>
                <c:pt idx="1912">
                  <c:v>36824</c:v>
                </c:pt>
                <c:pt idx="1913">
                  <c:v>36825</c:v>
                </c:pt>
                <c:pt idx="1914">
                  <c:v>36826</c:v>
                </c:pt>
                <c:pt idx="1915">
                  <c:v>36827</c:v>
                </c:pt>
                <c:pt idx="1916">
                  <c:v>36828</c:v>
                </c:pt>
                <c:pt idx="1917">
                  <c:v>36829</c:v>
                </c:pt>
                <c:pt idx="1918">
                  <c:v>36830</c:v>
                </c:pt>
                <c:pt idx="1919">
                  <c:v>36831</c:v>
                </c:pt>
                <c:pt idx="1920">
                  <c:v>36832</c:v>
                </c:pt>
                <c:pt idx="1921">
                  <c:v>36833</c:v>
                </c:pt>
                <c:pt idx="1922">
                  <c:v>36834</c:v>
                </c:pt>
                <c:pt idx="1923">
                  <c:v>36835</c:v>
                </c:pt>
                <c:pt idx="1924">
                  <c:v>36836</c:v>
                </c:pt>
                <c:pt idx="1925">
                  <c:v>36837</c:v>
                </c:pt>
                <c:pt idx="1926">
                  <c:v>36838</c:v>
                </c:pt>
                <c:pt idx="1927">
                  <c:v>36839</c:v>
                </c:pt>
                <c:pt idx="1928">
                  <c:v>36840</c:v>
                </c:pt>
                <c:pt idx="1929">
                  <c:v>36841</c:v>
                </c:pt>
                <c:pt idx="1930">
                  <c:v>36842</c:v>
                </c:pt>
                <c:pt idx="1931">
                  <c:v>36843</c:v>
                </c:pt>
                <c:pt idx="1932">
                  <c:v>36844</c:v>
                </c:pt>
                <c:pt idx="1933">
                  <c:v>36845</c:v>
                </c:pt>
                <c:pt idx="1934">
                  <c:v>36846</c:v>
                </c:pt>
                <c:pt idx="1935">
                  <c:v>36847</c:v>
                </c:pt>
                <c:pt idx="1936">
                  <c:v>36848</c:v>
                </c:pt>
                <c:pt idx="1937">
                  <c:v>36849</c:v>
                </c:pt>
                <c:pt idx="1938">
                  <c:v>36850</c:v>
                </c:pt>
                <c:pt idx="1939">
                  <c:v>36851</c:v>
                </c:pt>
                <c:pt idx="1940">
                  <c:v>36852</c:v>
                </c:pt>
                <c:pt idx="1941">
                  <c:v>36853</c:v>
                </c:pt>
                <c:pt idx="1942">
                  <c:v>36854</c:v>
                </c:pt>
                <c:pt idx="1943">
                  <c:v>36855</c:v>
                </c:pt>
                <c:pt idx="1944">
                  <c:v>36856</c:v>
                </c:pt>
                <c:pt idx="1945">
                  <c:v>36857</c:v>
                </c:pt>
                <c:pt idx="1946">
                  <c:v>36858</c:v>
                </c:pt>
                <c:pt idx="1947">
                  <c:v>36859</c:v>
                </c:pt>
                <c:pt idx="1948">
                  <c:v>36860</c:v>
                </c:pt>
                <c:pt idx="1949">
                  <c:v>36861</c:v>
                </c:pt>
                <c:pt idx="1950">
                  <c:v>36862</c:v>
                </c:pt>
                <c:pt idx="1951">
                  <c:v>36863</c:v>
                </c:pt>
                <c:pt idx="1952">
                  <c:v>36864</c:v>
                </c:pt>
                <c:pt idx="1953">
                  <c:v>36865</c:v>
                </c:pt>
                <c:pt idx="1954">
                  <c:v>36866</c:v>
                </c:pt>
                <c:pt idx="1955">
                  <c:v>36867</c:v>
                </c:pt>
                <c:pt idx="1956">
                  <c:v>36868</c:v>
                </c:pt>
                <c:pt idx="1957">
                  <c:v>36869</c:v>
                </c:pt>
                <c:pt idx="1958">
                  <c:v>36870</c:v>
                </c:pt>
                <c:pt idx="1959">
                  <c:v>36871</c:v>
                </c:pt>
                <c:pt idx="1960">
                  <c:v>36872</c:v>
                </c:pt>
                <c:pt idx="1961">
                  <c:v>36873</c:v>
                </c:pt>
                <c:pt idx="1962">
                  <c:v>36874</c:v>
                </c:pt>
                <c:pt idx="1963">
                  <c:v>36875</c:v>
                </c:pt>
                <c:pt idx="1964">
                  <c:v>36876</c:v>
                </c:pt>
                <c:pt idx="1965">
                  <c:v>36877</c:v>
                </c:pt>
                <c:pt idx="1966">
                  <c:v>36878</c:v>
                </c:pt>
                <c:pt idx="1967">
                  <c:v>36879</c:v>
                </c:pt>
                <c:pt idx="1968">
                  <c:v>36880</c:v>
                </c:pt>
                <c:pt idx="1969">
                  <c:v>36881</c:v>
                </c:pt>
                <c:pt idx="1970">
                  <c:v>36882</c:v>
                </c:pt>
                <c:pt idx="1971">
                  <c:v>36883</c:v>
                </c:pt>
                <c:pt idx="1972">
                  <c:v>36884</c:v>
                </c:pt>
                <c:pt idx="1973">
                  <c:v>36885</c:v>
                </c:pt>
                <c:pt idx="1974">
                  <c:v>36886</c:v>
                </c:pt>
                <c:pt idx="1975">
                  <c:v>36887</c:v>
                </c:pt>
                <c:pt idx="1976">
                  <c:v>36888</c:v>
                </c:pt>
                <c:pt idx="1977">
                  <c:v>36889</c:v>
                </c:pt>
                <c:pt idx="1978">
                  <c:v>36890</c:v>
                </c:pt>
                <c:pt idx="1979">
                  <c:v>36891</c:v>
                </c:pt>
                <c:pt idx="1980">
                  <c:v>36892</c:v>
                </c:pt>
                <c:pt idx="1981">
                  <c:v>36893</c:v>
                </c:pt>
                <c:pt idx="1982">
                  <c:v>36894</c:v>
                </c:pt>
                <c:pt idx="1983">
                  <c:v>36895</c:v>
                </c:pt>
                <c:pt idx="1984">
                  <c:v>36896</c:v>
                </c:pt>
                <c:pt idx="1985">
                  <c:v>36897</c:v>
                </c:pt>
                <c:pt idx="1986">
                  <c:v>36898</c:v>
                </c:pt>
                <c:pt idx="1987">
                  <c:v>36899</c:v>
                </c:pt>
                <c:pt idx="1988">
                  <c:v>36900</c:v>
                </c:pt>
                <c:pt idx="1989">
                  <c:v>36901</c:v>
                </c:pt>
                <c:pt idx="1990">
                  <c:v>36902</c:v>
                </c:pt>
                <c:pt idx="1991">
                  <c:v>36903</c:v>
                </c:pt>
                <c:pt idx="1992">
                  <c:v>36904</c:v>
                </c:pt>
                <c:pt idx="1993">
                  <c:v>36905</c:v>
                </c:pt>
                <c:pt idx="1994">
                  <c:v>36906</c:v>
                </c:pt>
                <c:pt idx="1995">
                  <c:v>36907</c:v>
                </c:pt>
                <c:pt idx="1996">
                  <c:v>36908</c:v>
                </c:pt>
                <c:pt idx="1997">
                  <c:v>36909</c:v>
                </c:pt>
                <c:pt idx="1998">
                  <c:v>36910</c:v>
                </c:pt>
                <c:pt idx="1999">
                  <c:v>36911</c:v>
                </c:pt>
                <c:pt idx="2000">
                  <c:v>36912</c:v>
                </c:pt>
                <c:pt idx="2001">
                  <c:v>36913</c:v>
                </c:pt>
                <c:pt idx="2002">
                  <c:v>36914</c:v>
                </c:pt>
                <c:pt idx="2003">
                  <c:v>36915</c:v>
                </c:pt>
                <c:pt idx="2004">
                  <c:v>36916</c:v>
                </c:pt>
                <c:pt idx="2005">
                  <c:v>36917</c:v>
                </c:pt>
                <c:pt idx="2006">
                  <c:v>36918</c:v>
                </c:pt>
                <c:pt idx="2007">
                  <c:v>36919</c:v>
                </c:pt>
                <c:pt idx="2008">
                  <c:v>36920</c:v>
                </c:pt>
                <c:pt idx="2009">
                  <c:v>36921</c:v>
                </c:pt>
                <c:pt idx="2010">
                  <c:v>36922</c:v>
                </c:pt>
                <c:pt idx="2011">
                  <c:v>36923</c:v>
                </c:pt>
                <c:pt idx="2012">
                  <c:v>36924</c:v>
                </c:pt>
                <c:pt idx="2013">
                  <c:v>36925</c:v>
                </c:pt>
                <c:pt idx="2014">
                  <c:v>36926</c:v>
                </c:pt>
                <c:pt idx="2015">
                  <c:v>36927</c:v>
                </c:pt>
                <c:pt idx="2016">
                  <c:v>36928</c:v>
                </c:pt>
                <c:pt idx="2017">
                  <c:v>36929</c:v>
                </c:pt>
                <c:pt idx="2018">
                  <c:v>36930</c:v>
                </c:pt>
                <c:pt idx="2019">
                  <c:v>36931</c:v>
                </c:pt>
                <c:pt idx="2020">
                  <c:v>36932</c:v>
                </c:pt>
                <c:pt idx="2021">
                  <c:v>36933</c:v>
                </c:pt>
                <c:pt idx="2022">
                  <c:v>36934</c:v>
                </c:pt>
                <c:pt idx="2023">
                  <c:v>36935</c:v>
                </c:pt>
                <c:pt idx="2024">
                  <c:v>36936</c:v>
                </c:pt>
                <c:pt idx="2025">
                  <c:v>36937</c:v>
                </c:pt>
                <c:pt idx="2026">
                  <c:v>36938</c:v>
                </c:pt>
                <c:pt idx="2027">
                  <c:v>36939</c:v>
                </c:pt>
                <c:pt idx="2028">
                  <c:v>36940</c:v>
                </c:pt>
                <c:pt idx="2029">
                  <c:v>36941</c:v>
                </c:pt>
                <c:pt idx="2030">
                  <c:v>36942</c:v>
                </c:pt>
                <c:pt idx="2031">
                  <c:v>36943</c:v>
                </c:pt>
                <c:pt idx="2032">
                  <c:v>36944</c:v>
                </c:pt>
                <c:pt idx="2033">
                  <c:v>36945</c:v>
                </c:pt>
                <c:pt idx="2034">
                  <c:v>36946</c:v>
                </c:pt>
                <c:pt idx="2035">
                  <c:v>36947</c:v>
                </c:pt>
                <c:pt idx="2036">
                  <c:v>36948</c:v>
                </c:pt>
                <c:pt idx="2037">
                  <c:v>36949</c:v>
                </c:pt>
                <c:pt idx="2038">
                  <c:v>36950</c:v>
                </c:pt>
                <c:pt idx="2039">
                  <c:v>36951</c:v>
                </c:pt>
                <c:pt idx="2040">
                  <c:v>36952</c:v>
                </c:pt>
                <c:pt idx="2041">
                  <c:v>36953</c:v>
                </c:pt>
                <c:pt idx="2042">
                  <c:v>36954</c:v>
                </c:pt>
                <c:pt idx="2043">
                  <c:v>36955</c:v>
                </c:pt>
                <c:pt idx="2044">
                  <c:v>36956</c:v>
                </c:pt>
                <c:pt idx="2045">
                  <c:v>36957</c:v>
                </c:pt>
                <c:pt idx="2046">
                  <c:v>36958</c:v>
                </c:pt>
                <c:pt idx="2047">
                  <c:v>36959</c:v>
                </c:pt>
                <c:pt idx="2048">
                  <c:v>36960</c:v>
                </c:pt>
                <c:pt idx="2049">
                  <c:v>36961</c:v>
                </c:pt>
                <c:pt idx="2050">
                  <c:v>36962</c:v>
                </c:pt>
                <c:pt idx="2051">
                  <c:v>36963</c:v>
                </c:pt>
                <c:pt idx="2052">
                  <c:v>36964</c:v>
                </c:pt>
                <c:pt idx="2053">
                  <c:v>36965</c:v>
                </c:pt>
                <c:pt idx="2054">
                  <c:v>36966</c:v>
                </c:pt>
                <c:pt idx="2055">
                  <c:v>36967</c:v>
                </c:pt>
                <c:pt idx="2056">
                  <c:v>36968</c:v>
                </c:pt>
                <c:pt idx="2057">
                  <c:v>36969</c:v>
                </c:pt>
                <c:pt idx="2058">
                  <c:v>36970</c:v>
                </c:pt>
                <c:pt idx="2059">
                  <c:v>36971</c:v>
                </c:pt>
                <c:pt idx="2060">
                  <c:v>36972</c:v>
                </c:pt>
                <c:pt idx="2061">
                  <c:v>36973</c:v>
                </c:pt>
                <c:pt idx="2062">
                  <c:v>36974</c:v>
                </c:pt>
                <c:pt idx="2063">
                  <c:v>36975</c:v>
                </c:pt>
                <c:pt idx="2064">
                  <c:v>36976</c:v>
                </c:pt>
                <c:pt idx="2065">
                  <c:v>36977</c:v>
                </c:pt>
                <c:pt idx="2066">
                  <c:v>36978</c:v>
                </c:pt>
                <c:pt idx="2067">
                  <c:v>36979</c:v>
                </c:pt>
                <c:pt idx="2068">
                  <c:v>36980</c:v>
                </c:pt>
                <c:pt idx="2069">
                  <c:v>36981</c:v>
                </c:pt>
                <c:pt idx="2070">
                  <c:v>36982</c:v>
                </c:pt>
                <c:pt idx="2071">
                  <c:v>36983</c:v>
                </c:pt>
                <c:pt idx="2072">
                  <c:v>36984</c:v>
                </c:pt>
                <c:pt idx="2073">
                  <c:v>36985</c:v>
                </c:pt>
                <c:pt idx="2074">
                  <c:v>36986</c:v>
                </c:pt>
                <c:pt idx="2075">
                  <c:v>36987</c:v>
                </c:pt>
                <c:pt idx="2076">
                  <c:v>36988</c:v>
                </c:pt>
                <c:pt idx="2077">
                  <c:v>36989</c:v>
                </c:pt>
                <c:pt idx="2078">
                  <c:v>36990</c:v>
                </c:pt>
                <c:pt idx="2079">
                  <c:v>36991</c:v>
                </c:pt>
                <c:pt idx="2080">
                  <c:v>36992</c:v>
                </c:pt>
                <c:pt idx="2081">
                  <c:v>36993</c:v>
                </c:pt>
                <c:pt idx="2082">
                  <c:v>36994</c:v>
                </c:pt>
                <c:pt idx="2083">
                  <c:v>36995</c:v>
                </c:pt>
                <c:pt idx="2084">
                  <c:v>36996</c:v>
                </c:pt>
                <c:pt idx="2085">
                  <c:v>36997</c:v>
                </c:pt>
                <c:pt idx="2086">
                  <c:v>36998</c:v>
                </c:pt>
                <c:pt idx="2087">
                  <c:v>36999</c:v>
                </c:pt>
                <c:pt idx="2088">
                  <c:v>37000</c:v>
                </c:pt>
                <c:pt idx="2089">
                  <c:v>37001</c:v>
                </c:pt>
                <c:pt idx="2090">
                  <c:v>37002</c:v>
                </c:pt>
                <c:pt idx="2091">
                  <c:v>37003</c:v>
                </c:pt>
                <c:pt idx="2092">
                  <c:v>37004</c:v>
                </c:pt>
                <c:pt idx="2093">
                  <c:v>37005</c:v>
                </c:pt>
                <c:pt idx="2094">
                  <c:v>37006</c:v>
                </c:pt>
                <c:pt idx="2095">
                  <c:v>37007</c:v>
                </c:pt>
                <c:pt idx="2096">
                  <c:v>37008</c:v>
                </c:pt>
                <c:pt idx="2097">
                  <c:v>37009</c:v>
                </c:pt>
                <c:pt idx="2098">
                  <c:v>37010</c:v>
                </c:pt>
                <c:pt idx="2099">
                  <c:v>37011</c:v>
                </c:pt>
                <c:pt idx="2100">
                  <c:v>37012</c:v>
                </c:pt>
                <c:pt idx="2101">
                  <c:v>37013</c:v>
                </c:pt>
                <c:pt idx="2102">
                  <c:v>37014</c:v>
                </c:pt>
                <c:pt idx="2103">
                  <c:v>37015</c:v>
                </c:pt>
                <c:pt idx="2104">
                  <c:v>37016</c:v>
                </c:pt>
                <c:pt idx="2105">
                  <c:v>37017</c:v>
                </c:pt>
                <c:pt idx="2106">
                  <c:v>37018</c:v>
                </c:pt>
                <c:pt idx="2107">
                  <c:v>37019</c:v>
                </c:pt>
                <c:pt idx="2108">
                  <c:v>37020</c:v>
                </c:pt>
                <c:pt idx="2109">
                  <c:v>37021</c:v>
                </c:pt>
                <c:pt idx="2110">
                  <c:v>37022</c:v>
                </c:pt>
                <c:pt idx="2111">
                  <c:v>37023</c:v>
                </c:pt>
                <c:pt idx="2112">
                  <c:v>37024</c:v>
                </c:pt>
                <c:pt idx="2113">
                  <c:v>37025</c:v>
                </c:pt>
                <c:pt idx="2114">
                  <c:v>37026</c:v>
                </c:pt>
                <c:pt idx="2115">
                  <c:v>37027</c:v>
                </c:pt>
                <c:pt idx="2116">
                  <c:v>37028</c:v>
                </c:pt>
                <c:pt idx="2117">
                  <c:v>37029</c:v>
                </c:pt>
                <c:pt idx="2118">
                  <c:v>37030</c:v>
                </c:pt>
                <c:pt idx="2119">
                  <c:v>37031</c:v>
                </c:pt>
                <c:pt idx="2120">
                  <c:v>37032</c:v>
                </c:pt>
                <c:pt idx="2121">
                  <c:v>37033</c:v>
                </c:pt>
                <c:pt idx="2122">
                  <c:v>37034</c:v>
                </c:pt>
                <c:pt idx="2123">
                  <c:v>37035</c:v>
                </c:pt>
                <c:pt idx="2124">
                  <c:v>37036</c:v>
                </c:pt>
                <c:pt idx="2125">
                  <c:v>37037</c:v>
                </c:pt>
                <c:pt idx="2126">
                  <c:v>37038</c:v>
                </c:pt>
                <c:pt idx="2127">
                  <c:v>37039</c:v>
                </c:pt>
                <c:pt idx="2128">
                  <c:v>37040</c:v>
                </c:pt>
                <c:pt idx="2129">
                  <c:v>37041</c:v>
                </c:pt>
                <c:pt idx="2130">
                  <c:v>37042</c:v>
                </c:pt>
                <c:pt idx="2131">
                  <c:v>37043</c:v>
                </c:pt>
                <c:pt idx="2132">
                  <c:v>37044</c:v>
                </c:pt>
                <c:pt idx="2133">
                  <c:v>37045</c:v>
                </c:pt>
                <c:pt idx="2134">
                  <c:v>37046</c:v>
                </c:pt>
                <c:pt idx="2135">
                  <c:v>37047</c:v>
                </c:pt>
                <c:pt idx="2136">
                  <c:v>37048</c:v>
                </c:pt>
                <c:pt idx="2137">
                  <c:v>37049</c:v>
                </c:pt>
                <c:pt idx="2138">
                  <c:v>37050</c:v>
                </c:pt>
                <c:pt idx="2139">
                  <c:v>37051</c:v>
                </c:pt>
                <c:pt idx="2140">
                  <c:v>37052</c:v>
                </c:pt>
                <c:pt idx="2141">
                  <c:v>37053</c:v>
                </c:pt>
                <c:pt idx="2142">
                  <c:v>37054</c:v>
                </c:pt>
                <c:pt idx="2143">
                  <c:v>37055</c:v>
                </c:pt>
                <c:pt idx="2144">
                  <c:v>37056</c:v>
                </c:pt>
                <c:pt idx="2145">
                  <c:v>37057</c:v>
                </c:pt>
                <c:pt idx="2146">
                  <c:v>37058</c:v>
                </c:pt>
                <c:pt idx="2147">
                  <c:v>37059</c:v>
                </c:pt>
                <c:pt idx="2148">
                  <c:v>37060</c:v>
                </c:pt>
                <c:pt idx="2149">
                  <c:v>37061</c:v>
                </c:pt>
                <c:pt idx="2150">
                  <c:v>37062</c:v>
                </c:pt>
                <c:pt idx="2151">
                  <c:v>37063</c:v>
                </c:pt>
                <c:pt idx="2152">
                  <c:v>37064</c:v>
                </c:pt>
                <c:pt idx="2153">
                  <c:v>37065</c:v>
                </c:pt>
                <c:pt idx="2154">
                  <c:v>37066</c:v>
                </c:pt>
                <c:pt idx="2155">
                  <c:v>37067</c:v>
                </c:pt>
                <c:pt idx="2156">
                  <c:v>37068</c:v>
                </c:pt>
                <c:pt idx="2157">
                  <c:v>37069</c:v>
                </c:pt>
                <c:pt idx="2158">
                  <c:v>37070</c:v>
                </c:pt>
                <c:pt idx="2159">
                  <c:v>37071</c:v>
                </c:pt>
                <c:pt idx="2160">
                  <c:v>37072</c:v>
                </c:pt>
                <c:pt idx="2161">
                  <c:v>37073</c:v>
                </c:pt>
                <c:pt idx="2162">
                  <c:v>37074</c:v>
                </c:pt>
                <c:pt idx="2163">
                  <c:v>37075</c:v>
                </c:pt>
                <c:pt idx="2164">
                  <c:v>37076</c:v>
                </c:pt>
                <c:pt idx="2165">
                  <c:v>37077</c:v>
                </c:pt>
                <c:pt idx="2166">
                  <c:v>37078</c:v>
                </c:pt>
                <c:pt idx="2167">
                  <c:v>37079</c:v>
                </c:pt>
                <c:pt idx="2168">
                  <c:v>37080</c:v>
                </c:pt>
                <c:pt idx="2169">
                  <c:v>37081</c:v>
                </c:pt>
                <c:pt idx="2170">
                  <c:v>37082</c:v>
                </c:pt>
                <c:pt idx="2171">
                  <c:v>37083</c:v>
                </c:pt>
                <c:pt idx="2172">
                  <c:v>37084</c:v>
                </c:pt>
                <c:pt idx="2173">
                  <c:v>37085</c:v>
                </c:pt>
                <c:pt idx="2174">
                  <c:v>37086</c:v>
                </c:pt>
                <c:pt idx="2175">
                  <c:v>37087</c:v>
                </c:pt>
                <c:pt idx="2176">
                  <c:v>37088</c:v>
                </c:pt>
                <c:pt idx="2177">
                  <c:v>37089</c:v>
                </c:pt>
                <c:pt idx="2178">
                  <c:v>37090</c:v>
                </c:pt>
                <c:pt idx="2179">
                  <c:v>37091</c:v>
                </c:pt>
                <c:pt idx="2180">
                  <c:v>37092</c:v>
                </c:pt>
                <c:pt idx="2181">
                  <c:v>37093</c:v>
                </c:pt>
                <c:pt idx="2182">
                  <c:v>37094</c:v>
                </c:pt>
                <c:pt idx="2183">
                  <c:v>37095</c:v>
                </c:pt>
                <c:pt idx="2184">
                  <c:v>37096</c:v>
                </c:pt>
                <c:pt idx="2185">
                  <c:v>37097</c:v>
                </c:pt>
                <c:pt idx="2186">
                  <c:v>37098</c:v>
                </c:pt>
                <c:pt idx="2187">
                  <c:v>37099</c:v>
                </c:pt>
                <c:pt idx="2188">
                  <c:v>37100</c:v>
                </c:pt>
                <c:pt idx="2189">
                  <c:v>37101</c:v>
                </c:pt>
                <c:pt idx="2190">
                  <c:v>37102</c:v>
                </c:pt>
                <c:pt idx="2191">
                  <c:v>37103</c:v>
                </c:pt>
                <c:pt idx="2192">
                  <c:v>37104</c:v>
                </c:pt>
                <c:pt idx="2193">
                  <c:v>37105</c:v>
                </c:pt>
                <c:pt idx="2194">
                  <c:v>37106</c:v>
                </c:pt>
                <c:pt idx="2195">
                  <c:v>37107</c:v>
                </c:pt>
                <c:pt idx="2196">
                  <c:v>37108</c:v>
                </c:pt>
                <c:pt idx="2197">
                  <c:v>37109</c:v>
                </c:pt>
                <c:pt idx="2198">
                  <c:v>37110</c:v>
                </c:pt>
                <c:pt idx="2199">
                  <c:v>37111</c:v>
                </c:pt>
                <c:pt idx="2200">
                  <c:v>37112</c:v>
                </c:pt>
                <c:pt idx="2201">
                  <c:v>37113</c:v>
                </c:pt>
                <c:pt idx="2202">
                  <c:v>37114</c:v>
                </c:pt>
                <c:pt idx="2203">
                  <c:v>37115</c:v>
                </c:pt>
                <c:pt idx="2204">
                  <c:v>37116</c:v>
                </c:pt>
                <c:pt idx="2205">
                  <c:v>37117</c:v>
                </c:pt>
                <c:pt idx="2206">
                  <c:v>37118</c:v>
                </c:pt>
                <c:pt idx="2207">
                  <c:v>37119</c:v>
                </c:pt>
                <c:pt idx="2208">
                  <c:v>37120</c:v>
                </c:pt>
                <c:pt idx="2209">
                  <c:v>37121</c:v>
                </c:pt>
                <c:pt idx="2210">
                  <c:v>37122</c:v>
                </c:pt>
                <c:pt idx="2211">
                  <c:v>37123</c:v>
                </c:pt>
                <c:pt idx="2212">
                  <c:v>37124</c:v>
                </c:pt>
                <c:pt idx="2213">
                  <c:v>37125</c:v>
                </c:pt>
                <c:pt idx="2214">
                  <c:v>37126</c:v>
                </c:pt>
                <c:pt idx="2215">
                  <c:v>37127</c:v>
                </c:pt>
                <c:pt idx="2216">
                  <c:v>37128</c:v>
                </c:pt>
                <c:pt idx="2217">
                  <c:v>37129</c:v>
                </c:pt>
                <c:pt idx="2218">
                  <c:v>37130</c:v>
                </c:pt>
                <c:pt idx="2219">
                  <c:v>37131</c:v>
                </c:pt>
                <c:pt idx="2220">
                  <c:v>37132</c:v>
                </c:pt>
                <c:pt idx="2221">
                  <c:v>37133</c:v>
                </c:pt>
                <c:pt idx="2222">
                  <c:v>37134</c:v>
                </c:pt>
                <c:pt idx="2223">
                  <c:v>37135</c:v>
                </c:pt>
                <c:pt idx="2224">
                  <c:v>37136</c:v>
                </c:pt>
                <c:pt idx="2225">
                  <c:v>37137</c:v>
                </c:pt>
                <c:pt idx="2226">
                  <c:v>37138</c:v>
                </c:pt>
                <c:pt idx="2227">
                  <c:v>37139</c:v>
                </c:pt>
                <c:pt idx="2228">
                  <c:v>37140</c:v>
                </c:pt>
                <c:pt idx="2229">
                  <c:v>37141</c:v>
                </c:pt>
                <c:pt idx="2230">
                  <c:v>37142</c:v>
                </c:pt>
                <c:pt idx="2231">
                  <c:v>37143</c:v>
                </c:pt>
                <c:pt idx="2232">
                  <c:v>37144</c:v>
                </c:pt>
                <c:pt idx="2233">
                  <c:v>37145</c:v>
                </c:pt>
                <c:pt idx="2234">
                  <c:v>37146</c:v>
                </c:pt>
                <c:pt idx="2235">
                  <c:v>37147</c:v>
                </c:pt>
                <c:pt idx="2236">
                  <c:v>37148</c:v>
                </c:pt>
                <c:pt idx="2237">
                  <c:v>37149</c:v>
                </c:pt>
                <c:pt idx="2238">
                  <c:v>37150</c:v>
                </c:pt>
                <c:pt idx="2239">
                  <c:v>37151</c:v>
                </c:pt>
                <c:pt idx="2240">
                  <c:v>37152</c:v>
                </c:pt>
                <c:pt idx="2241">
                  <c:v>37153</c:v>
                </c:pt>
                <c:pt idx="2242">
                  <c:v>37154</c:v>
                </c:pt>
                <c:pt idx="2243">
                  <c:v>37155</c:v>
                </c:pt>
                <c:pt idx="2244">
                  <c:v>37156</c:v>
                </c:pt>
                <c:pt idx="2245">
                  <c:v>37157</c:v>
                </c:pt>
                <c:pt idx="2246">
                  <c:v>37158</c:v>
                </c:pt>
                <c:pt idx="2247">
                  <c:v>37159</c:v>
                </c:pt>
                <c:pt idx="2248">
                  <c:v>37160</c:v>
                </c:pt>
                <c:pt idx="2249">
                  <c:v>37161</c:v>
                </c:pt>
                <c:pt idx="2250">
                  <c:v>37162</c:v>
                </c:pt>
                <c:pt idx="2251">
                  <c:v>37163</c:v>
                </c:pt>
                <c:pt idx="2252">
                  <c:v>37164</c:v>
                </c:pt>
                <c:pt idx="2253">
                  <c:v>37165</c:v>
                </c:pt>
                <c:pt idx="2254">
                  <c:v>37166</c:v>
                </c:pt>
                <c:pt idx="2255">
                  <c:v>37167</c:v>
                </c:pt>
                <c:pt idx="2256">
                  <c:v>37168</c:v>
                </c:pt>
                <c:pt idx="2257">
                  <c:v>37169</c:v>
                </c:pt>
                <c:pt idx="2258">
                  <c:v>37170</c:v>
                </c:pt>
                <c:pt idx="2259">
                  <c:v>37171</c:v>
                </c:pt>
                <c:pt idx="2260">
                  <c:v>37172</c:v>
                </c:pt>
                <c:pt idx="2261">
                  <c:v>37173</c:v>
                </c:pt>
                <c:pt idx="2262">
                  <c:v>37174</c:v>
                </c:pt>
                <c:pt idx="2263">
                  <c:v>37175</c:v>
                </c:pt>
                <c:pt idx="2264">
                  <c:v>37176</c:v>
                </c:pt>
                <c:pt idx="2265">
                  <c:v>37177</c:v>
                </c:pt>
                <c:pt idx="2266">
                  <c:v>37178</c:v>
                </c:pt>
                <c:pt idx="2267">
                  <c:v>37179</c:v>
                </c:pt>
                <c:pt idx="2268">
                  <c:v>37180</c:v>
                </c:pt>
                <c:pt idx="2269">
                  <c:v>37181</c:v>
                </c:pt>
                <c:pt idx="2270">
                  <c:v>37182</c:v>
                </c:pt>
                <c:pt idx="2271">
                  <c:v>37183</c:v>
                </c:pt>
                <c:pt idx="2272">
                  <c:v>37184</c:v>
                </c:pt>
                <c:pt idx="2273">
                  <c:v>37185</c:v>
                </c:pt>
                <c:pt idx="2274">
                  <c:v>37186</c:v>
                </c:pt>
                <c:pt idx="2275">
                  <c:v>37187</c:v>
                </c:pt>
                <c:pt idx="2276">
                  <c:v>37188</c:v>
                </c:pt>
                <c:pt idx="2277">
                  <c:v>37189</c:v>
                </c:pt>
                <c:pt idx="2278">
                  <c:v>37190</c:v>
                </c:pt>
                <c:pt idx="2279">
                  <c:v>37191</c:v>
                </c:pt>
                <c:pt idx="2280">
                  <c:v>37192</c:v>
                </c:pt>
                <c:pt idx="2281">
                  <c:v>37193</c:v>
                </c:pt>
                <c:pt idx="2282">
                  <c:v>37194</c:v>
                </c:pt>
                <c:pt idx="2283">
                  <c:v>37195</c:v>
                </c:pt>
                <c:pt idx="2284">
                  <c:v>37196</c:v>
                </c:pt>
                <c:pt idx="2285">
                  <c:v>37197</c:v>
                </c:pt>
                <c:pt idx="2286">
                  <c:v>37198</c:v>
                </c:pt>
                <c:pt idx="2287">
                  <c:v>37199</c:v>
                </c:pt>
                <c:pt idx="2288">
                  <c:v>37200</c:v>
                </c:pt>
                <c:pt idx="2289">
                  <c:v>37201</c:v>
                </c:pt>
                <c:pt idx="2290">
                  <c:v>37202</c:v>
                </c:pt>
                <c:pt idx="2291">
                  <c:v>37203</c:v>
                </c:pt>
                <c:pt idx="2292">
                  <c:v>37204</c:v>
                </c:pt>
                <c:pt idx="2293">
                  <c:v>37205</c:v>
                </c:pt>
                <c:pt idx="2294">
                  <c:v>37206</c:v>
                </c:pt>
                <c:pt idx="2295">
                  <c:v>37207</c:v>
                </c:pt>
                <c:pt idx="2296">
                  <c:v>37208</c:v>
                </c:pt>
                <c:pt idx="2297">
                  <c:v>37209</c:v>
                </c:pt>
                <c:pt idx="2298">
                  <c:v>37210</c:v>
                </c:pt>
                <c:pt idx="2299">
                  <c:v>37211</c:v>
                </c:pt>
                <c:pt idx="2300">
                  <c:v>37212</c:v>
                </c:pt>
                <c:pt idx="2301">
                  <c:v>37213</c:v>
                </c:pt>
                <c:pt idx="2302">
                  <c:v>37214</c:v>
                </c:pt>
                <c:pt idx="2303">
                  <c:v>37215</c:v>
                </c:pt>
                <c:pt idx="2304">
                  <c:v>37216</c:v>
                </c:pt>
                <c:pt idx="2305">
                  <c:v>37217</c:v>
                </c:pt>
                <c:pt idx="2306">
                  <c:v>37218</c:v>
                </c:pt>
                <c:pt idx="2307">
                  <c:v>37219</c:v>
                </c:pt>
                <c:pt idx="2308">
                  <c:v>37220</c:v>
                </c:pt>
                <c:pt idx="2309">
                  <c:v>37221</c:v>
                </c:pt>
                <c:pt idx="2310">
                  <c:v>37222</c:v>
                </c:pt>
                <c:pt idx="2311">
                  <c:v>37223</c:v>
                </c:pt>
                <c:pt idx="2312">
                  <c:v>37224</c:v>
                </c:pt>
                <c:pt idx="2313">
                  <c:v>37225</c:v>
                </c:pt>
                <c:pt idx="2314">
                  <c:v>37226</c:v>
                </c:pt>
                <c:pt idx="2315">
                  <c:v>37227</c:v>
                </c:pt>
                <c:pt idx="2316">
                  <c:v>37228</c:v>
                </c:pt>
                <c:pt idx="2317">
                  <c:v>37229</c:v>
                </c:pt>
                <c:pt idx="2318">
                  <c:v>37230</c:v>
                </c:pt>
                <c:pt idx="2319">
                  <c:v>37231</c:v>
                </c:pt>
                <c:pt idx="2320">
                  <c:v>37232</c:v>
                </c:pt>
                <c:pt idx="2321">
                  <c:v>37233</c:v>
                </c:pt>
                <c:pt idx="2322">
                  <c:v>37234</c:v>
                </c:pt>
                <c:pt idx="2323">
                  <c:v>37235</c:v>
                </c:pt>
                <c:pt idx="2324">
                  <c:v>37236</c:v>
                </c:pt>
                <c:pt idx="2325">
                  <c:v>37237</c:v>
                </c:pt>
                <c:pt idx="2326">
                  <c:v>37238</c:v>
                </c:pt>
                <c:pt idx="2327">
                  <c:v>37239</c:v>
                </c:pt>
                <c:pt idx="2328">
                  <c:v>37240</c:v>
                </c:pt>
                <c:pt idx="2329">
                  <c:v>37241</c:v>
                </c:pt>
                <c:pt idx="2330">
                  <c:v>37242</c:v>
                </c:pt>
                <c:pt idx="2331">
                  <c:v>37243</c:v>
                </c:pt>
                <c:pt idx="2332">
                  <c:v>37244</c:v>
                </c:pt>
                <c:pt idx="2333">
                  <c:v>37245</c:v>
                </c:pt>
                <c:pt idx="2334">
                  <c:v>37246</c:v>
                </c:pt>
                <c:pt idx="2335">
                  <c:v>37247</c:v>
                </c:pt>
                <c:pt idx="2336">
                  <c:v>37248</c:v>
                </c:pt>
                <c:pt idx="2337">
                  <c:v>37249</c:v>
                </c:pt>
                <c:pt idx="2338">
                  <c:v>37250</c:v>
                </c:pt>
                <c:pt idx="2339">
                  <c:v>37251</c:v>
                </c:pt>
                <c:pt idx="2340">
                  <c:v>37252</c:v>
                </c:pt>
                <c:pt idx="2341">
                  <c:v>37253</c:v>
                </c:pt>
                <c:pt idx="2342">
                  <c:v>37254</c:v>
                </c:pt>
                <c:pt idx="2343">
                  <c:v>37255</c:v>
                </c:pt>
                <c:pt idx="2344">
                  <c:v>37256</c:v>
                </c:pt>
                <c:pt idx="2345">
                  <c:v>37257</c:v>
                </c:pt>
                <c:pt idx="2346">
                  <c:v>37258</c:v>
                </c:pt>
                <c:pt idx="2347">
                  <c:v>37259</c:v>
                </c:pt>
                <c:pt idx="2348">
                  <c:v>37260</c:v>
                </c:pt>
                <c:pt idx="2349">
                  <c:v>37261</c:v>
                </c:pt>
                <c:pt idx="2350">
                  <c:v>37262</c:v>
                </c:pt>
                <c:pt idx="2351">
                  <c:v>37263</c:v>
                </c:pt>
                <c:pt idx="2352">
                  <c:v>37264</c:v>
                </c:pt>
                <c:pt idx="2353">
                  <c:v>37265</c:v>
                </c:pt>
                <c:pt idx="2354">
                  <c:v>37266</c:v>
                </c:pt>
                <c:pt idx="2355">
                  <c:v>37267</c:v>
                </c:pt>
                <c:pt idx="2356">
                  <c:v>37268</c:v>
                </c:pt>
                <c:pt idx="2357">
                  <c:v>37269</c:v>
                </c:pt>
                <c:pt idx="2358">
                  <c:v>37270</c:v>
                </c:pt>
                <c:pt idx="2359">
                  <c:v>37271</c:v>
                </c:pt>
                <c:pt idx="2360">
                  <c:v>37272</c:v>
                </c:pt>
                <c:pt idx="2361">
                  <c:v>37273</c:v>
                </c:pt>
                <c:pt idx="2362">
                  <c:v>37274</c:v>
                </c:pt>
                <c:pt idx="2363">
                  <c:v>37275</c:v>
                </c:pt>
                <c:pt idx="2364">
                  <c:v>37276</c:v>
                </c:pt>
                <c:pt idx="2365">
                  <c:v>37277</c:v>
                </c:pt>
                <c:pt idx="2366">
                  <c:v>37278</c:v>
                </c:pt>
                <c:pt idx="2367">
                  <c:v>37279</c:v>
                </c:pt>
                <c:pt idx="2368">
                  <c:v>37280</c:v>
                </c:pt>
                <c:pt idx="2369">
                  <c:v>37281</c:v>
                </c:pt>
                <c:pt idx="2370">
                  <c:v>37282</c:v>
                </c:pt>
                <c:pt idx="2371">
                  <c:v>37283</c:v>
                </c:pt>
                <c:pt idx="2372">
                  <c:v>37284</c:v>
                </c:pt>
                <c:pt idx="2373">
                  <c:v>37285</c:v>
                </c:pt>
                <c:pt idx="2374">
                  <c:v>37286</c:v>
                </c:pt>
                <c:pt idx="2375">
                  <c:v>37287</c:v>
                </c:pt>
                <c:pt idx="2376">
                  <c:v>37288</c:v>
                </c:pt>
                <c:pt idx="2377">
                  <c:v>37289</c:v>
                </c:pt>
                <c:pt idx="2378">
                  <c:v>37290</c:v>
                </c:pt>
                <c:pt idx="2379">
                  <c:v>37291</c:v>
                </c:pt>
                <c:pt idx="2380">
                  <c:v>37292</c:v>
                </c:pt>
                <c:pt idx="2381">
                  <c:v>37293</c:v>
                </c:pt>
                <c:pt idx="2382">
                  <c:v>37294</c:v>
                </c:pt>
                <c:pt idx="2383">
                  <c:v>37295</c:v>
                </c:pt>
                <c:pt idx="2384">
                  <c:v>37296</c:v>
                </c:pt>
                <c:pt idx="2385">
                  <c:v>37297</c:v>
                </c:pt>
                <c:pt idx="2386">
                  <c:v>37298</c:v>
                </c:pt>
                <c:pt idx="2387">
                  <c:v>37299</c:v>
                </c:pt>
                <c:pt idx="2388">
                  <c:v>37300</c:v>
                </c:pt>
                <c:pt idx="2389">
                  <c:v>37301</c:v>
                </c:pt>
                <c:pt idx="2390">
                  <c:v>37302</c:v>
                </c:pt>
                <c:pt idx="2391">
                  <c:v>37303</c:v>
                </c:pt>
                <c:pt idx="2392">
                  <c:v>37304</c:v>
                </c:pt>
                <c:pt idx="2393">
                  <c:v>37305</c:v>
                </c:pt>
                <c:pt idx="2394">
                  <c:v>37306</c:v>
                </c:pt>
                <c:pt idx="2395">
                  <c:v>37307</c:v>
                </c:pt>
                <c:pt idx="2396">
                  <c:v>37308</c:v>
                </c:pt>
                <c:pt idx="2397">
                  <c:v>37309</c:v>
                </c:pt>
                <c:pt idx="2398">
                  <c:v>37310</c:v>
                </c:pt>
                <c:pt idx="2399">
                  <c:v>37311</c:v>
                </c:pt>
                <c:pt idx="2400">
                  <c:v>37312</c:v>
                </c:pt>
                <c:pt idx="2401">
                  <c:v>37313</c:v>
                </c:pt>
                <c:pt idx="2402">
                  <c:v>37314</c:v>
                </c:pt>
                <c:pt idx="2403">
                  <c:v>37315</c:v>
                </c:pt>
                <c:pt idx="2404">
                  <c:v>37316</c:v>
                </c:pt>
                <c:pt idx="2405">
                  <c:v>37317</c:v>
                </c:pt>
                <c:pt idx="2406">
                  <c:v>37318</c:v>
                </c:pt>
                <c:pt idx="2407">
                  <c:v>37319</c:v>
                </c:pt>
                <c:pt idx="2408">
                  <c:v>37320</c:v>
                </c:pt>
                <c:pt idx="2409">
                  <c:v>37321</c:v>
                </c:pt>
                <c:pt idx="2410">
                  <c:v>37322</c:v>
                </c:pt>
                <c:pt idx="2411">
                  <c:v>37323</c:v>
                </c:pt>
                <c:pt idx="2412">
                  <c:v>37324</c:v>
                </c:pt>
                <c:pt idx="2413">
                  <c:v>37325</c:v>
                </c:pt>
                <c:pt idx="2414">
                  <c:v>37326</c:v>
                </c:pt>
                <c:pt idx="2415">
                  <c:v>37327</c:v>
                </c:pt>
                <c:pt idx="2416">
                  <c:v>37328</c:v>
                </c:pt>
                <c:pt idx="2417">
                  <c:v>37329</c:v>
                </c:pt>
                <c:pt idx="2418">
                  <c:v>37330</c:v>
                </c:pt>
                <c:pt idx="2419">
                  <c:v>37331</c:v>
                </c:pt>
                <c:pt idx="2420">
                  <c:v>37332</c:v>
                </c:pt>
                <c:pt idx="2421">
                  <c:v>37333</c:v>
                </c:pt>
                <c:pt idx="2422">
                  <c:v>37334</c:v>
                </c:pt>
                <c:pt idx="2423">
                  <c:v>37335</c:v>
                </c:pt>
                <c:pt idx="2424">
                  <c:v>37336</c:v>
                </c:pt>
                <c:pt idx="2425">
                  <c:v>37337</c:v>
                </c:pt>
                <c:pt idx="2426">
                  <c:v>37338</c:v>
                </c:pt>
                <c:pt idx="2427">
                  <c:v>37339</c:v>
                </c:pt>
                <c:pt idx="2428">
                  <c:v>37340</c:v>
                </c:pt>
                <c:pt idx="2429">
                  <c:v>37341</c:v>
                </c:pt>
                <c:pt idx="2430">
                  <c:v>37342</c:v>
                </c:pt>
                <c:pt idx="2431">
                  <c:v>37343</c:v>
                </c:pt>
                <c:pt idx="2432">
                  <c:v>37344</c:v>
                </c:pt>
                <c:pt idx="2433">
                  <c:v>37345</c:v>
                </c:pt>
                <c:pt idx="2434">
                  <c:v>37346</c:v>
                </c:pt>
                <c:pt idx="2435">
                  <c:v>37347</c:v>
                </c:pt>
                <c:pt idx="2436">
                  <c:v>37348</c:v>
                </c:pt>
                <c:pt idx="2437">
                  <c:v>37349</c:v>
                </c:pt>
                <c:pt idx="2438">
                  <c:v>37350</c:v>
                </c:pt>
                <c:pt idx="2439">
                  <c:v>37351</c:v>
                </c:pt>
                <c:pt idx="2440">
                  <c:v>37352</c:v>
                </c:pt>
                <c:pt idx="2441">
                  <c:v>37353</c:v>
                </c:pt>
                <c:pt idx="2442">
                  <c:v>37354</c:v>
                </c:pt>
                <c:pt idx="2443">
                  <c:v>37355</c:v>
                </c:pt>
                <c:pt idx="2444">
                  <c:v>37356</c:v>
                </c:pt>
                <c:pt idx="2445">
                  <c:v>37357</c:v>
                </c:pt>
                <c:pt idx="2446">
                  <c:v>37358</c:v>
                </c:pt>
                <c:pt idx="2447">
                  <c:v>37359</c:v>
                </c:pt>
                <c:pt idx="2448">
                  <c:v>37360</c:v>
                </c:pt>
                <c:pt idx="2449">
                  <c:v>37361</c:v>
                </c:pt>
                <c:pt idx="2450">
                  <c:v>37362</c:v>
                </c:pt>
                <c:pt idx="2451">
                  <c:v>37363</c:v>
                </c:pt>
                <c:pt idx="2452">
                  <c:v>37364</c:v>
                </c:pt>
                <c:pt idx="2453">
                  <c:v>37365</c:v>
                </c:pt>
                <c:pt idx="2454">
                  <c:v>37366</c:v>
                </c:pt>
                <c:pt idx="2455">
                  <c:v>37367</c:v>
                </c:pt>
                <c:pt idx="2456">
                  <c:v>37368</c:v>
                </c:pt>
                <c:pt idx="2457">
                  <c:v>37369</c:v>
                </c:pt>
                <c:pt idx="2458">
                  <c:v>37370</c:v>
                </c:pt>
                <c:pt idx="2459">
                  <c:v>37371</c:v>
                </c:pt>
                <c:pt idx="2460">
                  <c:v>37372</c:v>
                </c:pt>
                <c:pt idx="2461">
                  <c:v>37373</c:v>
                </c:pt>
                <c:pt idx="2462">
                  <c:v>37374</c:v>
                </c:pt>
                <c:pt idx="2463">
                  <c:v>37375</c:v>
                </c:pt>
                <c:pt idx="2464">
                  <c:v>37376</c:v>
                </c:pt>
                <c:pt idx="2465">
                  <c:v>37377</c:v>
                </c:pt>
                <c:pt idx="2466">
                  <c:v>37378</c:v>
                </c:pt>
                <c:pt idx="2467">
                  <c:v>37379</c:v>
                </c:pt>
                <c:pt idx="2468">
                  <c:v>37380</c:v>
                </c:pt>
                <c:pt idx="2469">
                  <c:v>37381</c:v>
                </c:pt>
                <c:pt idx="2470">
                  <c:v>37382</c:v>
                </c:pt>
                <c:pt idx="2471">
                  <c:v>37383</c:v>
                </c:pt>
                <c:pt idx="2472">
                  <c:v>37384</c:v>
                </c:pt>
                <c:pt idx="2473">
                  <c:v>37385</c:v>
                </c:pt>
                <c:pt idx="2474">
                  <c:v>37386</c:v>
                </c:pt>
                <c:pt idx="2475">
                  <c:v>37387</c:v>
                </c:pt>
                <c:pt idx="2476">
                  <c:v>37388</c:v>
                </c:pt>
                <c:pt idx="2477">
                  <c:v>37389</c:v>
                </c:pt>
                <c:pt idx="2478">
                  <c:v>37390</c:v>
                </c:pt>
                <c:pt idx="2479">
                  <c:v>37391</c:v>
                </c:pt>
                <c:pt idx="2480">
                  <c:v>37392</c:v>
                </c:pt>
                <c:pt idx="2481">
                  <c:v>37393</c:v>
                </c:pt>
                <c:pt idx="2482">
                  <c:v>37394</c:v>
                </c:pt>
                <c:pt idx="2483">
                  <c:v>37395</c:v>
                </c:pt>
                <c:pt idx="2484">
                  <c:v>37396</c:v>
                </c:pt>
                <c:pt idx="2485">
                  <c:v>37397</c:v>
                </c:pt>
                <c:pt idx="2486">
                  <c:v>37398</c:v>
                </c:pt>
                <c:pt idx="2487">
                  <c:v>37399</c:v>
                </c:pt>
                <c:pt idx="2488">
                  <c:v>37400</c:v>
                </c:pt>
                <c:pt idx="2489">
                  <c:v>37401</c:v>
                </c:pt>
                <c:pt idx="2490">
                  <c:v>37402</c:v>
                </c:pt>
                <c:pt idx="2491">
                  <c:v>37403</c:v>
                </c:pt>
                <c:pt idx="2492">
                  <c:v>37404</c:v>
                </c:pt>
                <c:pt idx="2493">
                  <c:v>37405</c:v>
                </c:pt>
                <c:pt idx="2494">
                  <c:v>37406</c:v>
                </c:pt>
                <c:pt idx="2495">
                  <c:v>37407</c:v>
                </c:pt>
                <c:pt idx="2496">
                  <c:v>37408</c:v>
                </c:pt>
                <c:pt idx="2497">
                  <c:v>37409</c:v>
                </c:pt>
                <c:pt idx="2498">
                  <c:v>37410</c:v>
                </c:pt>
                <c:pt idx="2499">
                  <c:v>37411</c:v>
                </c:pt>
                <c:pt idx="2500">
                  <c:v>37412</c:v>
                </c:pt>
                <c:pt idx="2501">
                  <c:v>37413</c:v>
                </c:pt>
                <c:pt idx="2502">
                  <c:v>37414</c:v>
                </c:pt>
                <c:pt idx="2503">
                  <c:v>37415</c:v>
                </c:pt>
                <c:pt idx="2504">
                  <c:v>37416</c:v>
                </c:pt>
                <c:pt idx="2505">
                  <c:v>37417</c:v>
                </c:pt>
                <c:pt idx="2506">
                  <c:v>37418</c:v>
                </c:pt>
                <c:pt idx="2507">
                  <c:v>37419</c:v>
                </c:pt>
                <c:pt idx="2508">
                  <c:v>37420</c:v>
                </c:pt>
                <c:pt idx="2509">
                  <c:v>37421</c:v>
                </c:pt>
                <c:pt idx="2510">
                  <c:v>37422</c:v>
                </c:pt>
                <c:pt idx="2511">
                  <c:v>37423</c:v>
                </c:pt>
                <c:pt idx="2512">
                  <c:v>37424</c:v>
                </c:pt>
                <c:pt idx="2513">
                  <c:v>37425</c:v>
                </c:pt>
                <c:pt idx="2514">
                  <c:v>37426</c:v>
                </c:pt>
                <c:pt idx="2515">
                  <c:v>37427</c:v>
                </c:pt>
                <c:pt idx="2516">
                  <c:v>37428</c:v>
                </c:pt>
                <c:pt idx="2517">
                  <c:v>37429</c:v>
                </c:pt>
                <c:pt idx="2518">
                  <c:v>37430</c:v>
                </c:pt>
                <c:pt idx="2519">
                  <c:v>37431</c:v>
                </c:pt>
                <c:pt idx="2520">
                  <c:v>37432</c:v>
                </c:pt>
                <c:pt idx="2521">
                  <c:v>37433</c:v>
                </c:pt>
                <c:pt idx="2522">
                  <c:v>37434</c:v>
                </c:pt>
                <c:pt idx="2523">
                  <c:v>37435</c:v>
                </c:pt>
                <c:pt idx="2524">
                  <c:v>37436</c:v>
                </c:pt>
                <c:pt idx="2525">
                  <c:v>37437</c:v>
                </c:pt>
                <c:pt idx="2526">
                  <c:v>37438</c:v>
                </c:pt>
                <c:pt idx="2527">
                  <c:v>37439</c:v>
                </c:pt>
                <c:pt idx="2528">
                  <c:v>37440</c:v>
                </c:pt>
                <c:pt idx="2529">
                  <c:v>37441</c:v>
                </c:pt>
                <c:pt idx="2530">
                  <c:v>37442</c:v>
                </c:pt>
                <c:pt idx="2531">
                  <c:v>37443</c:v>
                </c:pt>
                <c:pt idx="2532">
                  <c:v>37444</c:v>
                </c:pt>
                <c:pt idx="2533">
                  <c:v>37445</c:v>
                </c:pt>
                <c:pt idx="2534">
                  <c:v>37446</c:v>
                </c:pt>
                <c:pt idx="2535">
                  <c:v>37447</c:v>
                </c:pt>
                <c:pt idx="2536">
                  <c:v>37448</c:v>
                </c:pt>
                <c:pt idx="2537">
                  <c:v>37449</c:v>
                </c:pt>
                <c:pt idx="2538">
                  <c:v>37450</c:v>
                </c:pt>
                <c:pt idx="2539">
                  <c:v>37451</c:v>
                </c:pt>
                <c:pt idx="2540">
                  <c:v>37452</c:v>
                </c:pt>
                <c:pt idx="2541">
                  <c:v>37453</c:v>
                </c:pt>
                <c:pt idx="2542">
                  <c:v>37454</c:v>
                </c:pt>
                <c:pt idx="2543">
                  <c:v>37455</c:v>
                </c:pt>
                <c:pt idx="2544">
                  <c:v>37456</c:v>
                </c:pt>
                <c:pt idx="2545">
                  <c:v>37457</c:v>
                </c:pt>
                <c:pt idx="2546">
                  <c:v>37458</c:v>
                </c:pt>
                <c:pt idx="2547">
                  <c:v>37459</c:v>
                </c:pt>
                <c:pt idx="2548">
                  <c:v>37460</c:v>
                </c:pt>
                <c:pt idx="2549">
                  <c:v>37461</c:v>
                </c:pt>
                <c:pt idx="2550">
                  <c:v>37462</c:v>
                </c:pt>
                <c:pt idx="2551">
                  <c:v>37463</c:v>
                </c:pt>
                <c:pt idx="2552">
                  <c:v>37464</c:v>
                </c:pt>
                <c:pt idx="2553">
                  <c:v>37465</c:v>
                </c:pt>
                <c:pt idx="2554">
                  <c:v>37466</c:v>
                </c:pt>
                <c:pt idx="2555">
                  <c:v>37467</c:v>
                </c:pt>
                <c:pt idx="2556">
                  <c:v>37468</c:v>
                </c:pt>
                <c:pt idx="2557">
                  <c:v>37469</c:v>
                </c:pt>
                <c:pt idx="2558">
                  <c:v>37470</c:v>
                </c:pt>
                <c:pt idx="2559">
                  <c:v>37471</c:v>
                </c:pt>
                <c:pt idx="2560">
                  <c:v>37472</c:v>
                </c:pt>
                <c:pt idx="2561">
                  <c:v>37473</c:v>
                </c:pt>
                <c:pt idx="2562">
                  <c:v>37474</c:v>
                </c:pt>
                <c:pt idx="2563">
                  <c:v>37475</c:v>
                </c:pt>
                <c:pt idx="2564">
                  <c:v>37476</c:v>
                </c:pt>
                <c:pt idx="2565">
                  <c:v>37477</c:v>
                </c:pt>
                <c:pt idx="2566">
                  <c:v>37478</c:v>
                </c:pt>
                <c:pt idx="2567">
                  <c:v>37479</c:v>
                </c:pt>
                <c:pt idx="2568">
                  <c:v>37480</c:v>
                </c:pt>
                <c:pt idx="2569">
                  <c:v>37481</c:v>
                </c:pt>
                <c:pt idx="2570">
                  <c:v>37482</c:v>
                </c:pt>
                <c:pt idx="2571">
                  <c:v>37483</c:v>
                </c:pt>
                <c:pt idx="2572">
                  <c:v>37484</c:v>
                </c:pt>
                <c:pt idx="2573">
                  <c:v>37485</c:v>
                </c:pt>
                <c:pt idx="2574">
                  <c:v>37486</c:v>
                </c:pt>
                <c:pt idx="2575">
                  <c:v>37487</c:v>
                </c:pt>
                <c:pt idx="2576">
                  <c:v>37488</c:v>
                </c:pt>
                <c:pt idx="2577">
                  <c:v>37489</c:v>
                </c:pt>
                <c:pt idx="2578">
                  <c:v>37490</c:v>
                </c:pt>
                <c:pt idx="2579">
                  <c:v>37491</c:v>
                </c:pt>
                <c:pt idx="2580">
                  <c:v>37492</c:v>
                </c:pt>
                <c:pt idx="2581">
                  <c:v>37493</c:v>
                </c:pt>
                <c:pt idx="2582">
                  <c:v>37494</c:v>
                </c:pt>
                <c:pt idx="2583">
                  <c:v>37495</c:v>
                </c:pt>
                <c:pt idx="2584">
                  <c:v>37496</c:v>
                </c:pt>
                <c:pt idx="2585">
                  <c:v>37497</c:v>
                </c:pt>
                <c:pt idx="2586">
                  <c:v>37498</c:v>
                </c:pt>
                <c:pt idx="2587">
                  <c:v>37499</c:v>
                </c:pt>
                <c:pt idx="2588">
                  <c:v>37500</c:v>
                </c:pt>
                <c:pt idx="2589">
                  <c:v>37501</c:v>
                </c:pt>
                <c:pt idx="2590">
                  <c:v>37502</c:v>
                </c:pt>
                <c:pt idx="2591">
                  <c:v>37503</c:v>
                </c:pt>
                <c:pt idx="2592">
                  <c:v>37504</c:v>
                </c:pt>
                <c:pt idx="2593">
                  <c:v>37505</c:v>
                </c:pt>
                <c:pt idx="2594">
                  <c:v>37506</c:v>
                </c:pt>
                <c:pt idx="2595">
                  <c:v>37507</c:v>
                </c:pt>
                <c:pt idx="2596">
                  <c:v>37508</c:v>
                </c:pt>
                <c:pt idx="2597">
                  <c:v>37509</c:v>
                </c:pt>
                <c:pt idx="2598">
                  <c:v>37510</c:v>
                </c:pt>
                <c:pt idx="2599">
                  <c:v>37511</c:v>
                </c:pt>
                <c:pt idx="2600">
                  <c:v>37512</c:v>
                </c:pt>
                <c:pt idx="2601">
                  <c:v>37513</c:v>
                </c:pt>
                <c:pt idx="2602">
                  <c:v>37514</c:v>
                </c:pt>
                <c:pt idx="2603">
                  <c:v>37515</c:v>
                </c:pt>
                <c:pt idx="2604">
                  <c:v>37516</c:v>
                </c:pt>
                <c:pt idx="2605">
                  <c:v>37517</c:v>
                </c:pt>
                <c:pt idx="2606">
                  <c:v>37518</c:v>
                </c:pt>
                <c:pt idx="2607">
                  <c:v>37519</c:v>
                </c:pt>
                <c:pt idx="2608">
                  <c:v>37520</c:v>
                </c:pt>
                <c:pt idx="2609">
                  <c:v>37521</c:v>
                </c:pt>
                <c:pt idx="2610">
                  <c:v>37522</c:v>
                </c:pt>
                <c:pt idx="2611">
                  <c:v>37523</c:v>
                </c:pt>
                <c:pt idx="2612">
                  <c:v>37524</c:v>
                </c:pt>
                <c:pt idx="2613">
                  <c:v>37525</c:v>
                </c:pt>
                <c:pt idx="2614">
                  <c:v>37526</c:v>
                </c:pt>
                <c:pt idx="2615">
                  <c:v>37527</c:v>
                </c:pt>
                <c:pt idx="2616">
                  <c:v>37528</c:v>
                </c:pt>
                <c:pt idx="2617">
                  <c:v>37529</c:v>
                </c:pt>
                <c:pt idx="2618">
                  <c:v>37530</c:v>
                </c:pt>
                <c:pt idx="2619">
                  <c:v>37531</c:v>
                </c:pt>
                <c:pt idx="2620">
                  <c:v>37532</c:v>
                </c:pt>
                <c:pt idx="2621">
                  <c:v>37533</c:v>
                </c:pt>
                <c:pt idx="2622">
                  <c:v>37534</c:v>
                </c:pt>
                <c:pt idx="2623">
                  <c:v>37535</c:v>
                </c:pt>
                <c:pt idx="2624">
                  <c:v>37536</c:v>
                </c:pt>
                <c:pt idx="2625">
                  <c:v>37537</c:v>
                </c:pt>
                <c:pt idx="2626">
                  <c:v>37538</c:v>
                </c:pt>
                <c:pt idx="2627">
                  <c:v>37539</c:v>
                </c:pt>
                <c:pt idx="2628">
                  <c:v>37540</c:v>
                </c:pt>
                <c:pt idx="2629">
                  <c:v>37541</c:v>
                </c:pt>
                <c:pt idx="2630">
                  <c:v>37542</c:v>
                </c:pt>
                <c:pt idx="2631">
                  <c:v>37543</c:v>
                </c:pt>
                <c:pt idx="2632">
                  <c:v>37544</c:v>
                </c:pt>
                <c:pt idx="2633">
                  <c:v>37545</c:v>
                </c:pt>
                <c:pt idx="2634">
                  <c:v>37546</c:v>
                </c:pt>
                <c:pt idx="2635">
                  <c:v>37547</c:v>
                </c:pt>
                <c:pt idx="2636">
                  <c:v>37548</c:v>
                </c:pt>
                <c:pt idx="2637">
                  <c:v>37549</c:v>
                </c:pt>
                <c:pt idx="2638">
                  <c:v>37550</c:v>
                </c:pt>
                <c:pt idx="2639">
                  <c:v>37551</c:v>
                </c:pt>
                <c:pt idx="2640">
                  <c:v>37552</c:v>
                </c:pt>
                <c:pt idx="2641">
                  <c:v>37553</c:v>
                </c:pt>
                <c:pt idx="2642">
                  <c:v>37554</c:v>
                </c:pt>
                <c:pt idx="2643">
                  <c:v>37555</c:v>
                </c:pt>
                <c:pt idx="2644">
                  <c:v>37556</c:v>
                </c:pt>
                <c:pt idx="2645">
                  <c:v>37557</c:v>
                </c:pt>
                <c:pt idx="2646">
                  <c:v>37558</c:v>
                </c:pt>
                <c:pt idx="2647">
                  <c:v>37559</c:v>
                </c:pt>
                <c:pt idx="2648">
                  <c:v>37560</c:v>
                </c:pt>
                <c:pt idx="2649">
                  <c:v>37561</c:v>
                </c:pt>
                <c:pt idx="2650">
                  <c:v>37562</c:v>
                </c:pt>
                <c:pt idx="2651">
                  <c:v>37563</c:v>
                </c:pt>
                <c:pt idx="2652">
                  <c:v>37564</c:v>
                </c:pt>
                <c:pt idx="2653">
                  <c:v>37565</c:v>
                </c:pt>
                <c:pt idx="2654">
                  <c:v>37566</c:v>
                </c:pt>
                <c:pt idx="2655">
                  <c:v>37567</c:v>
                </c:pt>
                <c:pt idx="2656">
                  <c:v>37568</c:v>
                </c:pt>
                <c:pt idx="2657">
                  <c:v>37569</c:v>
                </c:pt>
                <c:pt idx="2658">
                  <c:v>37570</c:v>
                </c:pt>
                <c:pt idx="2659">
                  <c:v>37571</c:v>
                </c:pt>
                <c:pt idx="2660">
                  <c:v>37572</c:v>
                </c:pt>
                <c:pt idx="2661">
                  <c:v>37573</c:v>
                </c:pt>
                <c:pt idx="2662">
                  <c:v>37574</c:v>
                </c:pt>
                <c:pt idx="2663">
                  <c:v>37575</c:v>
                </c:pt>
                <c:pt idx="2664">
                  <c:v>37576</c:v>
                </c:pt>
                <c:pt idx="2665">
                  <c:v>37577</c:v>
                </c:pt>
                <c:pt idx="2666">
                  <c:v>37578</c:v>
                </c:pt>
                <c:pt idx="2667">
                  <c:v>37579</c:v>
                </c:pt>
                <c:pt idx="2668">
                  <c:v>37580</c:v>
                </c:pt>
                <c:pt idx="2669">
                  <c:v>37581</c:v>
                </c:pt>
                <c:pt idx="2670">
                  <c:v>37582</c:v>
                </c:pt>
                <c:pt idx="2671">
                  <c:v>37583</c:v>
                </c:pt>
                <c:pt idx="2672">
                  <c:v>37584</c:v>
                </c:pt>
                <c:pt idx="2673">
                  <c:v>37585</c:v>
                </c:pt>
                <c:pt idx="2674">
                  <c:v>37586</c:v>
                </c:pt>
                <c:pt idx="2675">
                  <c:v>37587</c:v>
                </c:pt>
                <c:pt idx="2676">
                  <c:v>37588</c:v>
                </c:pt>
                <c:pt idx="2677">
                  <c:v>37589</c:v>
                </c:pt>
                <c:pt idx="2678">
                  <c:v>37590</c:v>
                </c:pt>
                <c:pt idx="2679">
                  <c:v>37591</c:v>
                </c:pt>
                <c:pt idx="2680">
                  <c:v>37592</c:v>
                </c:pt>
                <c:pt idx="2681">
                  <c:v>37593</c:v>
                </c:pt>
                <c:pt idx="2682">
                  <c:v>37594</c:v>
                </c:pt>
                <c:pt idx="2683">
                  <c:v>37595</c:v>
                </c:pt>
                <c:pt idx="2684">
                  <c:v>37596</c:v>
                </c:pt>
                <c:pt idx="2685">
                  <c:v>37597</c:v>
                </c:pt>
                <c:pt idx="2686">
                  <c:v>37598</c:v>
                </c:pt>
                <c:pt idx="2687">
                  <c:v>37599</c:v>
                </c:pt>
                <c:pt idx="2688">
                  <c:v>37600</c:v>
                </c:pt>
                <c:pt idx="2689">
                  <c:v>37601</c:v>
                </c:pt>
                <c:pt idx="2690">
                  <c:v>37602</c:v>
                </c:pt>
                <c:pt idx="2691">
                  <c:v>37603</c:v>
                </c:pt>
                <c:pt idx="2692">
                  <c:v>37604</c:v>
                </c:pt>
                <c:pt idx="2693">
                  <c:v>37605</c:v>
                </c:pt>
                <c:pt idx="2694">
                  <c:v>37606</c:v>
                </c:pt>
                <c:pt idx="2695">
                  <c:v>37607</c:v>
                </c:pt>
                <c:pt idx="2696">
                  <c:v>37608</c:v>
                </c:pt>
                <c:pt idx="2697">
                  <c:v>37609</c:v>
                </c:pt>
                <c:pt idx="2698">
                  <c:v>37610</c:v>
                </c:pt>
                <c:pt idx="2699">
                  <c:v>37611</c:v>
                </c:pt>
                <c:pt idx="2700">
                  <c:v>37612</c:v>
                </c:pt>
                <c:pt idx="2701">
                  <c:v>37613</c:v>
                </c:pt>
                <c:pt idx="2702">
                  <c:v>37614</c:v>
                </c:pt>
                <c:pt idx="2703">
                  <c:v>37615</c:v>
                </c:pt>
                <c:pt idx="2704">
                  <c:v>37616</c:v>
                </c:pt>
                <c:pt idx="2705">
                  <c:v>37617</c:v>
                </c:pt>
                <c:pt idx="2706">
                  <c:v>37618</c:v>
                </c:pt>
                <c:pt idx="2707">
                  <c:v>37619</c:v>
                </c:pt>
                <c:pt idx="2708">
                  <c:v>37620</c:v>
                </c:pt>
                <c:pt idx="2709">
                  <c:v>37621</c:v>
                </c:pt>
                <c:pt idx="2710">
                  <c:v>37622</c:v>
                </c:pt>
                <c:pt idx="2711">
                  <c:v>37623</c:v>
                </c:pt>
                <c:pt idx="2712">
                  <c:v>37624</c:v>
                </c:pt>
                <c:pt idx="2713">
                  <c:v>37625</c:v>
                </c:pt>
                <c:pt idx="2714">
                  <c:v>37626</c:v>
                </c:pt>
                <c:pt idx="2715">
                  <c:v>37627</c:v>
                </c:pt>
                <c:pt idx="2716">
                  <c:v>37628</c:v>
                </c:pt>
                <c:pt idx="2717">
                  <c:v>37629</c:v>
                </c:pt>
                <c:pt idx="2718">
                  <c:v>37630</c:v>
                </c:pt>
                <c:pt idx="2719">
                  <c:v>37631</c:v>
                </c:pt>
                <c:pt idx="2720">
                  <c:v>37632</c:v>
                </c:pt>
                <c:pt idx="2721">
                  <c:v>37633</c:v>
                </c:pt>
                <c:pt idx="2722">
                  <c:v>37634</c:v>
                </c:pt>
                <c:pt idx="2723">
                  <c:v>37635</c:v>
                </c:pt>
                <c:pt idx="2724">
                  <c:v>37636</c:v>
                </c:pt>
                <c:pt idx="2725">
                  <c:v>37637</c:v>
                </c:pt>
                <c:pt idx="2726">
                  <c:v>37638</c:v>
                </c:pt>
                <c:pt idx="2727">
                  <c:v>37639</c:v>
                </c:pt>
                <c:pt idx="2728">
                  <c:v>37640</c:v>
                </c:pt>
                <c:pt idx="2729">
                  <c:v>37641</c:v>
                </c:pt>
                <c:pt idx="2730">
                  <c:v>37642</c:v>
                </c:pt>
                <c:pt idx="2731">
                  <c:v>37643</c:v>
                </c:pt>
                <c:pt idx="2732">
                  <c:v>37644</c:v>
                </c:pt>
                <c:pt idx="2733">
                  <c:v>37645</c:v>
                </c:pt>
                <c:pt idx="2734">
                  <c:v>37646</c:v>
                </c:pt>
                <c:pt idx="2735">
                  <c:v>37647</c:v>
                </c:pt>
                <c:pt idx="2736">
                  <c:v>37648</c:v>
                </c:pt>
                <c:pt idx="2737">
                  <c:v>37649</c:v>
                </c:pt>
                <c:pt idx="2738">
                  <c:v>37650</c:v>
                </c:pt>
                <c:pt idx="2739">
                  <c:v>37651</c:v>
                </c:pt>
                <c:pt idx="2740">
                  <c:v>37652</c:v>
                </c:pt>
                <c:pt idx="2741">
                  <c:v>37653</c:v>
                </c:pt>
                <c:pt idx="2742">
                  <c:v>37654</c:v>
                </c:pt>
                <c:pt idx="2743">
                  <c:v>37655</c:v>
                </c:pt>
                <c:pt idx="2744">
                  <c:v>37656</c:v>
                </c:pt>
                <c:pt idx="2745">
                  <c:v>37657</c:v>
                </c:pt>
                <c:pt idx="2746">
                  <c:v>37658</c:v>
                </c:pt>
                <c:pt idx="2747">
                  <c:v>37659</c:v>
                </c:pt>
                <c:pt idx="2748">
                  <c:v>37660</c:v>
                </c:pt>
                <c:pt idx="2749">
                  <c:v>37661</c:v>
                </c:pt>
                <c:pt idx="2750">
                  <c:v>37662</c:v>
                </c:pt>
                <c:pt idx="2751">
                  <c:v>37663</c:v>
                </c:pt>
                <c:pt idx="2752">
                  <c:v>37664</c:v>
                </c:pt>
                <c:pt idx="2753">
                  <c:v>37665</c:v>
                </c:pt>
                <c:pt idx="2754">
                  <c:v>37666</c:v>
                </c:pt>
                <c:pt idx="2755">
                  <c:v>37667</c:v>
                </c:pt>
                <c:pt idx="2756">
                  <c:v>37668</c:v>
                </c:pt>
                <c:pt idx="2757">
                  <c:v>37669</c:v>
                </c:pt>
                <c:pt idx="2758">
                  <c:v>37670</c:v>
                </c:pt>
                <c:pt idx="2759">
                  <c:v>37671</c:v>
                </c:pt>
                <c:pt idx="2760">
                  <c:v>37672</c:v>
                </c:pt>
                <c:pt idx="2761">
                  <c:v>37673</c:v>
                </c:pt>
                <c:pt idx="2762">
                  <c:v>37674</c:v>
                </c:pt>
                <c:pt idx="2763">
                  <c:v>37675</c:v>
                </c:pt>
                <c:pt idx="2764">
                  <c:v>37676</c:v>
                </c:pt>
                <c:pt idx="2765">
                  <c:v>37677</c:v>
                </c:pt>
                <c:pt idx="2766">
                  <c:v>37678</c:v>
                </c:pt>
                <c:pt idx="2767">
                  <c:v>37679</c:v>
                </c:pt>
                <c:pt idx="2768">
                  <c:v>37680</c:v>
                </c:pt>
                <c:pt idx="2769">
                  <c:v>37681</c:v>
                </c:pt>
                <c:pt idx="2770">
                  <c:v>37682</c:v>
                </c:pt>
                <c:pt idx="2771">
                  <c:v>37683</c:v>
                </c:pt>
                <c:pt idx="2772">
                  <c:v>37684</c:v>
                </c:pt>
                <c:pt idx="2773">
                  <c:v>37685</c:v>
                </c:pt>
                <c:pt idx="2774">
                  <c:v>37686</c:v>
                </c:pt>
                <c:pt idx="2775">
                  <c:v>37687</c:v>
                </c:pt>
                <c:pt idx="2776">
                  <c:v>37688</c:v>
                </c:pt>
                <c:pt idx="2777">
                  <c:v>37689</c:v>
                </c:pt>
                <c:pt idx="2778">
                  <c:v>37690</c:v>
                </c:pt>
                <c:pt idx="2779">
                  <c:v>37691</c:v>
                </c:pt>
                <c:pt idx="2780">
                  <c:v>37692</c:v>
                </c:pt>
                <c:pt idx="2781">
                  <c:v>37693</c:v>
                </c:pt>
                <c:pt idx="2782">
                  <c:v>37694</c:v>
                </c:pt>
                <c:pt idx="2783">
                  <c:v>37695</c:v>
                </c:pt>
                <c:pt idx="2784">
                  <c:v>37696</c:v>
                </c:pt>
                <c:pt idx="2785">
                  <c:v>37697</c:v>
                </c:pt>
                <c:pt idx="2786">
                  <c:v>37698</c:v>
                </c:pt>
                <c:pt idx="2787">
                  <c:v>37699</c:v>
                </c:pt>
                <c:pt idx="2788">
                  <c:v>37700</c:v>
                </c:pt>
                <c:pt idx="2789">
                  <c:v>37701</c:v>
                </c:pt>
                <c:pt idx="2790">
                  <c:v>37702</c:v>
                </c:pt>
                <c:pt idx="2791">
                  <c:v>37703</c:v>
                </c:pt>
                <c:pt idx="2792">
                  <c:v>37704</c:v>
                </c:pt>
                <c:pt idx="2793">
                  <c:v>37705</c:v>
                </c:pt>
                <c:pt idx="2794">
                  <c:v>37706</c:v>
                </c:pt>
                <c:pt idx="2795">
                  <c:v>37707</c:v>
                </c:pt>
                <c:pt idx="2796">
                  <c:v>37708</c:v>
                </c:pt>
                <c:pt idx="2797">
                  <c:v>37709</c:v>
                </c:pt>
                <c:pt idx="2798">
                  <c:v>37710</c:v>
                </c:pt>
                <c:pt idx="2799">
                  <c:v>37711</c:v>
                </c:pt>
                <c:pt idx="2800">
                  <c:v>37712</c:v>
                </c:pt>
                <c:pt idx="2801">
                  <c:v>37713</c:v>
                </c:pt>
                <c:pt idx="2802">
                  <c:v>37714</c:v>
                </c:pt>
                <c:pt idx="2803">
                  <c:v>37715</c:v>
                </c:pt>
                <c:pt idx="2804">
                  <c:v>37716</c:v>
                </c:pt>
                <c:pt idx="2805">
                  <c:v>37717</c:v>
                </c:pt>
                <c:pt idx="2806">
                  <c:v>37718</c:v>
                </c:pt>
                <c:pt idx="2807">
                  <c:v>37719</c:v>
                </c:pt>
                <c:pt idx="2808">
                  <c:v>37720</c:v>
                </c:pt>
                <c:pt idx="2809">
                  <c:v>37721</c:v>
                </c:pt>
                <c:pt idx="2810">
                  <c:v>37722</c:v>
                </c:pt>
                <c:pt idx="2811">
                  <c:v>37723</c:v>
                </c:pt>
                <c:pt idx="2812">
                  <c:v>37724</c:v>
                </c:pt>
                <c:pt idx="2813">
                  <c:v>37725</c:v>
                </c:pt>
                <c:pt idx="2814">
                  <c:v>37726</c:v>
                </c:pt>
                <c:pt idx="2815">
                  <c:v>37727</c:v>
                </c:pt>
                <c:pt idx="2816">
                  <c:v>37728</c:v>
                </c:pt>
                <c:pt idx="2817">
                  <c:v>37729</c:v>
                </c:pt>
                <c:pt idx="2818">
                  <c:v>37730</c:v>
                </c:pt>
                <c:pt idx="2819">
                  <c:v>37731</c:v>
                </c:pt>
                <c:pt idx="2820">
                  <c:v>37732</c:v>
                </c:pt>
                <c:pt idx="2821">
                  <c:v>37733</c:v>
                </c:pt>
                <c:pt idx="2822">
                  <c:v>37734</c:v>
                </c:pt>
                <c:pt idx="2823">
                  <c:v>37735</c:v>
                </c:pt>
                <c:pt idx="2824">
                  <c:v>37736</c:v>
                </c:pt>
                <c:pt idx="2825">
                  <c:v>37737</c:v>
                </c:pt>
                <c:pt idx="2826">
                  <c:v>37738</c:v>
                </c:pt>
                <c:pt idx="2827">
                  <c:v>37739</c:v>
                </c:pt>
                <c:pt idx="2828">
                  <c:v>37740</c:v>
                </c:pt>
                <c:pt idx="2829">
                  <c:v>37741</c:v>
                </c:pt>
                <c:pt idx="2830">
                  <c:v>37742</c:v>
                </c:pt>
                <c:pt idx="2831">
                  <c:v>37743</c:v>
                </c:pt>
                <c:pt idx="2832">
                  <c:v>37744</c:v>
                </c:pt>
                <c:pt idx="2833">
                  <c:v>37745</c:v>
                </c:pt>
                <c:pt idx="2834">
                  <c:v>37746</c:v>
                </c:pt>
                <c:pt idx="2835">
                  <c:v>37747</c:v>
                </c:pt>
                <c:pt idx="2836">
                  <c:v>37748</c:v>
                </c:pt>
                <c:pt idx="2837">
                  <c:v>37749</c:v>
                </c:pt>
                <c:pt idx="2838">
                  <c:v>37750</c:v>
                </c:pt>
                <c:pt idx="2839">
                  <c:v>37751</c:v>
                </c:pt>
                <c:pt idx="2840">
                  <c:v>37752</c:v>
                </c:pt>
                <c:pt idx="2841">
                  <c:v>37753</c:v>
                </c:pt>
                <c:pt idx="2842">
                  <c:v>37754</c:v>
                </c:pt>
                <c:pt idx="2843">
                  <c:v>37755</c:v>
                </c:pt>
                <c:pt idx="2844">
                  <c:v>37756</c:v>
                </c:pt>
                <c:pt idx="2845">
                  <c:v>37757</c:v>
                </c:pt>
                <c:pt idx="2846">
                  <c:v>37758</c:v>
                </c:pt>
                <c:pt idx="2847">
                  <c:v>37759</c:v>
                </c:pt>
                <c:pt idx="2848">
                  <c:v>37760</c:v>
                </c:pt>
                <c:pt idx="2849">
                  <c:v>37761</c:v>
                </c:pt>
                <c:pt idx="2850">
                  <c:v>37762</c:v>
                </c:pt>
                <c:pt idx="2851">
                  <c:v>37763</c:v>
                </c:pt>
                <c:pt idx="2852">
                  <c:v>37764</c:v>
                </c:pt>
                <c:pt idx="2853">
                  <c:v>37765</c:v>
                </c:pt>
                <c:pt idx="2854">
                  <c:v>37766</c:v>
                </c:pt>
                <c:pt idx="2855">
                  <c:v>37767</c:v>
                </c:pt>
                <c:pt idx="2856">
                  <c:v>37768</c:v>
                </c:pt>
                <c:pt idx="2857">
                  <c:v>37769</c:v>
                </c:pt>
                <c:pt idx="2858">
                  <c:v>37770</c:v>
                </c:pt>
                <c:pt idx="2859">
                  <c:v>37771</c:v>
                </c:pt>
                <c:pt idx="2860">
                  <c:v>37772</c:v>
                </c:pt>
                <c:pt idx="2861">
                  <c:v>37773</c:v>
                </c:pt>
                <c:pt idx="2862">
                  <c:v>37774</c:v>
                </c:pt>
                <c:pt idx="2863">
                  <c:v>37775</c:v>
                </c:pt>
                <c:pt idx="2864">
                  <c:v>37776</c:v>
                </c:pt>
                <c:pt idx="2865">
                  <c:v>37777</c:v>
                </c:pt>
                <c:pt idx="2866">
                  <c:v>37778</c:v>
                </c:pt>
                <c:pt idx="2867">
                  <c:v>37779</c:v>
                </c:pt>
                <c:pt idx="2868">
                  <c:v>37780</c:v>
                </c:pt>
                <c:pt idx="2869">
                  <c:v>37781</c:v>
                </c:pt>
                <c:pt idx="2870">
                  <c:v>37782</c:v>
                </c:pt>
                <c:pt idx="2871">
                  <c:v>37783</c:v>
                </c:pt>
                <c:pt idx="2872">
                  <c:v>37784</c:v>
                </c:pt>
                <c:pt idx="2873">
                  <c:v>37785</c:v>
                </c:pt>
                <c:pt idx="2874">
                  <c:v>37786</c:v>
                </c:pt>
                <c:pt idx="2875">
                  <c:v>37787</c:v>
                </c:pt>
                <c:pt idx="2876">
                  <c:v>37788</c:v>
                </c:pt>
                <c:pt idx="2877">
                  <c:v>37789</c:v>
                </c:pt>
                <c:pt idx="2878">
                  <c:v>37790</c:v>
                </c:pt>
                <c:pt idx="2879">
                  <c:v>37791</c:v>
                </c:pt>
                <c:pt idx="2880">
                  <c:v>37792</c:v>
                </c:pt>
                <c:pt idx="2881">
                  <c:v>37793</c:v>
                </c:pt>
                <c:pt idx="2882">
                  <c:v>37794</c:v>
                </c:pt>
                <c:pt idx="2883">
                  <c:v>37795</c:v>
                </c:pt>
                <c:pt idx="2884">
                  <c:v>37796</c:v>
                </c:pt>
                <c:pt idx="2885">
                  <c:v>37797</c:v>
                </c:pt>
                <c:pt idx="2886">
                  <c:v>37798</c:v>
                </c:pt>
                <c:pt idx="2887">
                  <c:v>37799</c:v>
                </c:pt>
                <c:pt idx="2888">
                  <c:v>37800</c:v>
                </c:pt>
                <c:pt idx="2889">
                  <c:v>37801</c:v>
                </c:pt>
                <c:pt idx="2890">
                  <c:v>37802</c:v>
                </c:pt>
                <c:pt idx="2891">
                  <c:v>37803</c:v>
                </c:pt>
                <c:pt idx="2892">
                  <c:v>37804</c:v>
                </c:pt>
                <c:pt idx="2893">
                  <c:v>37805</c:v>
                </c:pt>
                <c:pt idx="2894">
                  <c:v>37806</c:v>
                </c:pt>
                <c:pt idx="2895">
                  <c:v>37807</c:v>
                </c:pt>
                <c:pt idx="2896">
                  <c:v>37808</c:v>
                </c:pt>
                <c:pt idx="2897">
                  <c:v>37809</c:v>
                </c:pt>
                <c:pt idx="2898">
                  <c:v>37810</c:v>
                </c:pt>
                <c:pt idx="2899">
                  <c:v>37811</c:v>
                </c:pt>
                <c:pt idx="2900">
                  <c:v>37812</c:v>
                </c:pt>
                <c:pt idx="2901">
                  <c:v>37813</c:v>
                </c:pt>
                <c:pt idx="2902">
                  <c:v>37814</c:v>
                </c:pt>
                <c:pt idx="2903">
                  <c:v>37815</c:v>
                </c:pt>
                <c:pt idx="2904">
                  <c:v>37816</c:v>
                </c:pt>
                <c:pt idx="2905">
                  <c:v>37817</c:v>
                </c:pt>
                <c:pt idx="2906">
                  <c:v>37818</c:v>
                </c:pt>
                <c:pt idx="2907">
                  <c:v>37819</c:v>
                </c:pt>
                <c:pt idx="2908">
                  <c:v>37820</c:v>
                </c:pt>
                <c:pt idx="2909">
                  <c:v>37821</c:v>
                </c:pt>
                <c:pt idx="2910">
                  <c:v>37822</c:v>
                </c:pt>
                <c:pt idx="2911">
                  <c:v>37823</c:v>
                </c:pt>
                <c:pt idx="2912">
                  <c:v>37824</c:v>
                </c:pt>
                <c:pt idx="2913">
                  <c:v>37825</c:v>
                </c:pt>
                <c:pt idx="2914">
                  <c:v>37826</c:v>
                </c:pt>
                <c:pt idx="2915">
                  <c:v>37827</c:v>
                </c:pt>
                <c:pt idx="2916">
                  <c:v>37828</c:v>
                </c:pt>
                <c:pt idx="2917">
                  <c:v>37829</c:v>
                </c:pt>
                <c:pt idx="2918">
                  <c:v>37830</c:v>
                </c:pt>
                <c:pt idx="2919">
                  <c:v>37831</c:v>
                </c:pt>
                <c:pt idx="2920">
                  <c:v>37832</c:v>
                </c:pt>
                <c:pt idx="2921">
                  <c:v>37833</c:v>
                </c:pt>
                <c:pt idx="2922">
                  <c:v>37834</c:v>
                </c:pt>
                <c:pt idx="2923">
                  <c:v>37835</c:v>
                </c:pt>
                <c:pt idx="2924">
                  <c:v>37836</c:v>
                </c:pt>
                <c:pt idx="2925">
                  <c:v>37837</c:v>
                </c:pt>
                <c:pt idx="2926">
                  <c:v>37838</c:v>
                </c:pt>
                <c:pt idx="2927">
                  <c:v>37839</c:v>
                </c:pt>
                <c:pt idx="2928">
                  <c:v>37840</c:v>
                </c:pt>
                <c:pt idx="2929">
                  <c:v>37841</c:v>
                </c:pt>
                <c:pt idx="2930">
                  <c:v>37842</c:v>
                </c:pt>
                <c:pt idx="2931">
                  <c:v>37843</c:v>
                </c:pt>
                <c:pt idx="2932">
                  <c:v>37844</c:v>
                </c:pt>
                <c:pt idx="2933">
                  <c:v>37845</c:v>
                </c:pt>
                <c:pt idx="2934">
                  <c:v>37846</c:v>
                </c:pt>
                <c:pt idx="2935">
                  <c:v>37847</c:v>
                </c:pt>
                <c:pt idx="2936">
                  <c:v>37848</c:v>
                </c:pt>
                <c:pt idx="2937">
                  <c:v>37849</c:v>
                </c:pt>
                <c:pt idx="2938">
                  <c:v>37850</c:v>
                </c:pt>
                <c:pt idx="2939">
                  <c:v>37851</c:v>
                </c:pt>
                <c:pt idx="2940">
                  <c:v>37852</c:v>
                </c:pt>
                <c:pt idx="2941">
                  <c:v>37853</c:v>
                </c:pt>
                <c:pt idx="2942">
                  <c:v>37854</c:v>
                </c:pt>
                <c:pt idx="2943">
                  <c:v>37855</c:v>
                </c:pt>
                <c:pt idx="2944">
                  <c:v>37856</c:v>
                </c:pt>
                <c:pt idx="2945">
                  <c:v>37857</c:v>
                </c:pt>
                <c:pt idx="2946">
                  <c:v>37858</c:v>
                </c:pt>
                <c:pt idx="2947">
                  <c:v>37859</c:v>
                </c:pt>
                <c:pt idx="2948">
                  <c:v>37860</c:v>
                </c:pt>
                <c:pt idx="2949">
                  <c:v>37861</c:v>
                </c:pt>
                <c:pt idx="2950">
                  <c:v>37862</c:v>
                </c:pt>
                <c:pt idx="2951">
                  <c:v>37863</c:v>
                </c:pt>
                <c:pt idx="2952">
                  <c:v>37864</c:v>
                </c:pt>
                <c:pt idx="2953">
                  <c:v>37865</c:v>
                </c:pt>
                <c:pt idx="2954">
                  <c:v>37866</c:v>
                </c:pt>
                <c:pt idx="2955">
                  <c:v>37867</c:v>
                </c:pt>
                <c:pt idx="2956">
                  <c:v>37868</c:v>
                </c:pt>
                <c:pt idx="2957">
                  <c:v>37869</c:v>
                </c:pt>
                <c:pt idx="2958">
                  <c:v>37870</c:v>
                </c:pt>
                <c:pt idx="2959">
                  <c:v>37871</c:v>
                </c:pt>
                <c:pt idx="2960">
                  <c:v>37872</c:v>
                </c:pt>
                <c:pt idx="2961">
                  <c:v>37873</c:v>
                </c:pt>
                <c:pt idx="2962">
                  <c:v>37874</c:v>
                </c:pt>
                <c:pt idx="2963">
                  <c:v>37875</c:v>
                </c:pt>
                <c:pt idx="2964">
                  <c:v>37876</c:v>
                </c:pt>
                <c:pt idx="2965">
                  <c:v>37877</c:v>
                </c:pt>
                <c:pt idx="2966">
                  <c:v>37878</c:v>
                </c:pt>
                <c:pt idx="2967">
                  <c:v>37879</c:v>
                </c:pt>
                <c:pt idx="2968">
                  <c:v>37880</c:v>
                </c:pt>
                <c:pt idx="2969">
                  <c:v>37881</c:v>
                </c:pt>
                <c:pt idx="2970">
                  <c:v>37882</c:v>
                </c:pt>
                <c:pt idx="2971">
                  <c:v>37883</c:v>
                </c:pt>
                <c:pt idx="2972">
                  <c:v>37884</c:v>
                </c:pt>
                <c:pt idx="2973">
                  <c:v>37885</c:v>
                </c:pt>
                <c:pt idx="2974">
                  <c:v>37886</c:v>
                </c:pt>
                <c:pt idx="2975">
                  <c:v>37887</c:v>
                </c:pt>
                <c:pt idx="2976">
                  <c:v>37888</c:v>
                </c:pt>
                <c:pt idx="2977">
                  <c:v>37889</c:v>
                </c:pt>
                <c:pt idx="2978">
                  <c:v>37890</c:v>
                </c:pt>
                <c:pt idx="2979">
                  <c:v>37891</c:v>
                </c:pt>
                <c:pt idx="2980">
                  <c:v>37892</c:v>
                </c:pt>
                <c:pt idx="2981">
                  <c:v>37893</c:v>
                </c:pt>
                <c:pt idx="2982">
                  <c:v>37894</c:v>
                </c:pt>
                <c:pt idx="2983">
                  <c:v>37895</c:v>
                </c:pt>
                <c:pt idx="2984">
                  <c:v>37896</c:v>
                </c:pt>
                <c:pt idx="2985">
                  <c:v>37897</c:v>
                </c:pt>
                <c:pt idx="2986">
                  <c:v>37898</c:v>
                </c:pt>
                <c:pt idx="2987">
                  <c:v>37899</c:v>
                </c:pt>
                <c:pt idx="2988">
                  <c:v>37900</c:v>
                </c:pt>
                <c:pt idx="2989">
                  <c:v>37901</c:v>
                </c:pt>
                <c:pt idx="2990">
                  <c:v>37902</c:v>
                </c:pt>
                <c:pt idx="2991">
                  <c:v>37903</c:v>
                </c:pt>
                <c:pt idx="2992">
                  <c:v>37904</c:v>
                </c:pt>
                <c:pt idx="2993">
                  <c:v>37905</c:v>
                </c:pt>
                <c:pt idx="2994">
                  <c:v>37906</c:v>
                </c:pt>
                <c:pt idx="2995">
                  <c:v>37907</c:v>
                </c:pt>
                <c:pt idx="2996">
                  <c:v>37908</c:v>
                </c:pt>
                <c:pt idx="2997">
                  <c:v>37909</c:v>
                </c:pt>
                <c:pt idx="2998">
                  <c:v>37910</c:v>
                </c:pt>
                <c:pt idx="2999">
                  <c:v>37911</c:v>
                </c:pt>
                <c:pt idx="3000">
                  <c:v>37912</c:v>
                </c:pt>
                <c:pt idx="3001">
                  <c:v>37913</c:v>
                </c:pt>
                <c:pt idx="3002">
                  <c:v>37914</c:v>
                </c:pt>
                <c:pt idx="3003">
                  <c:v>37915</c:v>
                </c:pt>
                <c:pt idx="3004">
                  <c:v>37916</c:v>
                </c:pt>
                <c:pt idx="3005">
                  <c:v>37917</c:v>
                </c:pt>
                <c:pt idx="3006">
                  <c:v>37918</c:v>
                </c:pt>
                <c:pt idx="3007">
                  <c:v>37919</c:v>
                </c:pt>
                <c:pt idx="3008">
                  <c:v>37920</c:v>
                </c:pt>
                <c:pt idx="3009">
                  <c:v>37921</c:v>
                </c:pt>
                <c:pt idx="3010">
                  <c:v>37922</c:v>
                </c:pt>
                <c:pt idx="3011">
                  <c:v>37923</c:v>
                </c:pt>
                <c:pt idx="3012">
                  <c:v>37924</c:v>
                </c:pt>
                <c:pt idx="3013">
                  <c:v>37925</c:v>
                </c:pt>
                <c:pt idx="3014">
                  <c:v>37926</c:v>
                </c:pt>
                <c:pt idx="3015">
                  <c:v>37927</c:v>
                </c:pt>
                <c:pt idx="3016">
                  <c:v>37928</c:v>
                </c:pt>
                <c:pt idx="3017">
                  <c:v>37929</c:v>
                </c:pt>
                <c:pt idx="3018">
                  <c:v>37930</c:v>
                </c:pt>
                <c:pt idx="3019">
                  <c:v>37931</c:v>
                </c:pt>
                <c:pt idx="3020">
                  <c:v>37932</c:v>
                </c:pt>
                <c:pt idx="3021">
                  <c:v>37933</c:v>
                </c:pt>
                <c:pt idx="3022">
                  <c:v>37934</c:v>
                </c:pt>
                <c:pt idx="3023">
                  <c:v>37935</c:v>
                </c:pt>
                <c:pt idx="3024">
                  <c:v>37936</c:v>
                </c:pt>
                <c:pt idx="3025">
                  <c:v>37937</c:v>
                </c:pt>
                <c:pt idx="3026">
                  <c:v>37938</c:v>
                </c:pt>
                <c:pt idx="3027">
                  <c:v>37939</c:v>
                </c:pt>
                <c:pt idx="3028">
                  <c:v>37940</c:v>
                </c:pt>
                <c:pt idx="3029">
                  <c:v>37941</c:v>
                </c:pt>
                <c:pt idx="3030">
                  <c:v>37942</c:v>
                </c:pt>
                <c:pt idx="3031">
                  <c:v>37943</c:v>
                </c:pt>
                <c:pt idx="3032">
                  <c:v>37944</c:v>
                </c:pt>
                <c:pt idx="3033">
                  <c:v>37945</c:v>
                </c:pt>
                <c:pt idx="3034">
                  <c:v>37946</c:v>
                </c:pt>
                <c:pt idx="3035">
                  <c:v>37947</c:v>
                </c:pt>
                <c:pt idx="3036">
                  <c:v>37948</c:v>
                </c:pt>
                <c:pt idx="3037">
                  <c:v>37949</c:v>
                </c:pt>
                <c:pt idx="3038">
                  <c:v>37950</c:v>
                </c:pt>
                <c:pt idx="3039">
                  <c:v>37951</c:v>
                </c:pt>
                <c:pt idx="3040">
                  <c:v>37952</c:v>
                </c:pt>
                <c:pt idx="3041">
                  <c:v>37953</c:v>
                </c:pt>
                <c:pt idx="3042">
                  <c:v>37954</c:v>
                </c:pt>
                <c:pt idx="3043">
                  <c:v>37955</c:v>
                </c:pt>
                <c:pt idx="3044">
                  <c:v>37956</c:v>
                </c:pt>
                <c:pt idx="3045">
                  <c:v>37957</c:v>
                </c:pt>
                <c:pt idx="3046">
                  <c:v>37958</c:v>
                </c:pt>
                <c:pt idx="3047">
                  <c:v>37959</c:v>
                </c:pt>
                <c:pt idx="3048">
                  <c:v>37960</c:v>
                </c:pt>
                <c:pt idx="3049">
                  <c:v>37961</c:v>
                </c:pt>
                <c:pt idx="3050">
                  <c:v>37962</c:v>
                </c:pt>
                <c:pt idx="3051">
                  <c:v>37963</c:v>
                </c:pt>
                <c:pt idx="3052">
                  <c:v>37964</c:v>
                </c:pt>
                <c:pt idx="3053">
                  <c:v>37965</c:v>
                </c:pt>
                <c:pt idx="3054">
                  <c:v>37966</c:v>
                </c:pt>
                <c:pt idx="3055">
                  <c:v>37967</c:v>
                </c:pt>
                <c:pt idx="3056">
                  <c:v>37968</c:v>
                </c:pt>
                <c:pt idx="3057">
                  <c:v>37969</c:v>
                </c:pt>
                <c:pt idx="3058">
                  <c:v>37970</c:v>
                </c:pt>
                <c:pt idx="3059">
                  <c:v>37971</c:v>
                </c:pt>
                <c:pt idx="3060">
                  <c:v>37972</c:v>
                </c:pt>
                <c:pt idx="3061">
                  <c:v>37973</c:v>
                </c:pt>
                <c:pt idx="3062">
                  <c:v>37974</c:v>
                </c:pt>
                <c:pt idx="3063">
                  <c:v>37975</c:v>
                </c:pt>
                <c:pt idx="3064">
                  <c:v>37976</c:v>
                </c:pt>
                <c:pt idx="3065">
                  <c:v>37977</c:v>
                </c:pt>
                <c:pt idx="3066">
                  <c:v>37978</c:v>
                </c:pt>
                <c:pt idx="3067">
                  <c:v>37979</c:v>
                </c:pt>
                <c:pt idx="3068">
                  <c:v>37980</c:v>
                </c:pt>
                <c:pt idx="3069">
                  <c:v>37981</c:v>
                </c:pt>
                <c:pt idx="3070">
                  <c:v>37982</c:v>
                </c:pt>
                <c:pt idx="3071">
                  <c:v>37983</c:v>
                </c:pt>
                <c:pt idx="3072">
                  <c:v>37984</c:v>
                </c:pt>
                <c:pt idx="3073">
                  <c:v>37985</c:v>
                </c:pt>
                <c:pt idx="3074">
                  <c:v>37986</c:v>
                </c:pt>
                <c:pt idx="3075">
                  <c:v>37987</c:v>
                </c:pt>
                <c:pt idx="3076">
                  <c:v>37988</c:v>
                </c:pt>
                <c:pt idx="3077">
                  <c:v>37989</c:v>
                </c:pt>
                <c:pt idx="3078">
                  <c:v>37990</c:v>
                </c:pt>
                <c:pt idx="3079">
                  <c:v>37991</c:v>
                </c:pt>
                <c:pt idx="3080">
                  <c:v>37992</c:v>
                </c:pt>
                <c:pt idx="3081">
                  <c:v>37993</c:v>
                </c:pt>
                <c:pt idx="3082">
                  <c:v>37994</c:v>
                </c:pt>
                <c:pt idx="3083">
                  <c:v>37995</c:v>
                </c:pt>
                <c:pt idx="3084">
                  <c:v>37996</c:v>
                </c:pt>
                <c:pt idx="3085">
                  <c:v>37997</c:v>
                </c:pt>
                <c:pt idx="3086">
                  <c:v>37998</c:v>
                </c:pt>
                <c:pt idx="3087">
                  <c:v>37999</c:v>
                </c:pt>
                <c:pt idx="3088">
                  <c:v>38000</c:v>
                </c:pt>
                <c:pt idx="3089">
                  <c:v>38001</c:v>
                </c:pt>
                <c:pt idx="3090">
                  <c:v>38002</c:v>
                </c:pt>
                <c:pt idx="3091">
                  <c:v>38003</c:v>
                </c:pt>
                <c:pt idx="3092">
                  <c:v>38004</c:v>
                </c:pt>
                <c:pt idx="3093">
                  <c:v>38005</c:v>
                </c:pt>
                <c:pt idx="3094">
                  <c:v>38006</c:v>
                </c:pt>
                <c:pt idx="3095">
                  <c:v>38007</c:v>
                </c:pt>
                <c:pt idx="3096">
                  <c:v>38008</c:v>
                </c:pt>
                <c:pt idx="3097">
                  <c:v>38009</c:v>
                </c:pt>
                <c:pt idx="3098">
                  <c:v>38010</c:v>
                </c:pt>
                <c:pt idx="3099">
                  <c:v>38011</c:v>
                </c:pt>
                <c:pt idx="3100">
                  <c:v>38012</c:v>
                </c:pt>
                <c:pt idx="3101">
                  <c:v>38013</c:v>
                </c:pt>
                <c:pt idx="3102">
                  <c:v>38014</c:v>
                </c:pt>
                <c:pt idx="3103">
                  <c:v>38015</c:v>
                </c:pt>
                <c:pt idx="3104">
                  <c:v>38016</c:v>
                </c:pt>
                <c:pt idx="3105">
                  <c:v>38017</c:v>
                </c:pt>
                <c:pt idx="3106">
                  <c:v>38018</c:v>
                </c:pt>
                <c:pt idx="3107">
                  <c:v>38019</c:v>
                </c:pt>
                <c:pt idx="3108">
                  <c:v>38020</c:v>
                </c:pt>
                <c:pt idx="3109">
                  <c:v>38021</c:v>
                </c:pt>
                <c:pt idx="3110">
                  <c:v>38022</c:v>
                </c:pt>
                <c:pt idx="3111">
                  <c:v>38023</c:v>
                </c:pt>
                <c:pt idx="3112">
                  <c:v>38024</c:v>
                </c:pt>
                <c:pt idx="3113">
                  <c:v>38025</c:v>
                </c:pt>
                <c:pt idx="3114">
                  <c:v>38026</c:v>
                </c:pt>
                <c:pt idx="3115">
                  <c:v>38027</c:v>
                </c:pt>
                <c:pt idx="3116">
                  <c:v>38028</c:v>
                </c:pt>
                <c:pt idx="3117">
                  <c:v>38029</c:v>
                </c:pt>
                <c:pt idx="3118">
                  <c:v>38030</c:v>
                </c:pt>
                <c:pt idx="3119">
                  <c:v>38031</c:v>
                </c:pt>
                <c:pt idx="3120">
                  <c:v>38032</c:v>
                </c:pt>
                <c:pt idx="3121">
                  <c:v>38033</c:v>
                </c:pt>
                <c:pt idx="3122">
                  <c:v>38034</c:v>
                </c:pt>
                <c:pt idx="3123">
                  <c:v>38035</c:v>
                </c:pt>
                <c:pt idx="3124">
                  <c:v>38036</c:v>
                </c:pt>
                <c:pt idx="3125">
                  <c:v>38037</c:v>
                </c:pt>
                <c:pt idx="3126">
                  <c:v>38038</c:v>
                </c:pt>
                <c:pt idx="3127">
                  <c:v>38039</c:v>
                </c:pt>
                <c:pt idx="3128">
                  <c:v>38040</c:v>
                </c:pt>
                <c:pt idx="3129">
                  <c:v>38041</c:v>
                </c:pt>
                <c:pt idx="3130">
                  <c:v>38042</c:v>
                </c:pt>
                <c:pt idx="3131">
                  <c:v>38043</c:v>
                </c:pt>
                <c:pt idx="3132">
                  <c:v>38044</c:v>
                </c:pt>
                <c:pt idx="3133">
                  <c:v>38045</c:v>
                </c:pt>
                <c:pt idx="3134">
                  <c:v>38046</c:v>
                </c:pt>
                <c:pt idx="3135">
                  <c:v>38047</c:v>
                </c:pt>
                <c:pt idx="3136">
                  <c:v>38048</c:v>
                </c:pt>
                <c:pt idx="3137">
                  <c:v>38049</c:v>
                </c:pt>
                <c:pt idx="3138">
                  <c:v>38050</c:v>
                </c:pt>
                <c:pt idx="3139">
                  <c:v>38051</c:v>
                </c:pt>
                <c:pt idx="3140">
                  <c:v>38052</c:v>
                </c:pt>
                <c:pt idx="3141">
                  <c:v>38053</c:v>
                </c:pt>
                <c:pt idx="3142">
                  <c:v>38054</c:v>
                </c:pt>
                <c:pt idx="3143">
                  <c:v>38055</c:v>
                </c:pt>
                <c:pt idx="3144">
                  <c:v>38056</c:v>
                </c:pt>
                <c:pt idx="3145">
                  <c:v>38057</c:v>
                </c:pt>
                <c:pt idx="3146">
                  <c:v>38058</c:v>
                </c:pt>
                <c:pt idx="3147">
                  <c:v>38059</c:v>
                </c:pt>
                <c:pt idx="3148">
                  <c:v>38060</c:v>
                </c:pt>
                <c:pt idx="3149">
                  <c:v>38061</c:v>
                </c:pt>
                <c:pt idx="3150">
                  <c:v>38062</c:v>
                </c:pt>
                <c:pt idx="3151">
                  <c:v>38063</c:v>
                </c:pt>
                <c:pt idx="3152">
                  <c:v>38064</c:v>
                </c:pt>
                <c:pt idx="3153">
                  <c:v>38065</c:v>
                </c:pt>
                <c:pt idx="3154">
                  <c:v>38066</c:v>
                </c:pt>
                <c:pt idx="3155">
                  <c:v>38067</c:v>
                </c:pt>
                <c:pt idx="3156">
                  <c:v>38068</c:v>
                </c:pt>
                <c:pt idx="3157">
                  <c:v>38069</c:v>
                </c:pt>
                <c:pt idx="3158">
                  <c:v>38070</c:v>
                </c:pt>
                <c:pt idx="3159">
                  <c:v>38071</c:v>
                </c:pt>
                <c:pt idx="3160">
                  <c:v>38072</c:v>
                </c:pt>
                <c:pt idx="3161">
                  <c:v>38073</c:v>
                </c:pt>
                <c:pt idx="3162">
                  <c:v>38074</c:v>
                </c:pt>
                <c:pt idx="3163">
                  <c:v>38075</c:v>
                </c:pt>
                <c:pt idx="3164">
                  <c:v>38076</c:v>
                </c:pt>
                <c:pt idx="3165">
                  <c:v>38077</c:v>
                </c:pt>
                <c:pt idx="3166">
                  <c:v>38078</c:v>
                </c:pt>
                <c:pt idx="3167">
                  <c:v>38079</c:v>
                </c:pt>
                <c:pt idx="3168">
                  <c:v>38080</c:v>
                </c:pt>
                <c:pt idx="3169">
                  <c:v>38081</c:v>
                </c:pt>
                <c:pt idx="3170">
                  <c:v>38082</c:v>
                </c:pt>
                <c:pt idx="3171">
                  <c:v>38083</c:v>
                </c:pt>
                <c:pt idx="3172">
                  <c:v>38084</c:v>
                </c:pt>
                <c:pt idx="3173">
                  <c:v>38085</c:v>
                </c:pt>
                <c:pt idx="3174">
                  <c:v>38086</c:v>
                </c:pt>
                <c:pt idx="3175">
                  <c:v>38087</c:v>
                </c:pt>
                <c:pt idx="3176">
                  <c:v>38088</c:v>
                </c:pt>
                <c:pt idx="3177">
                  <c:v>38089</c:v>
                </c:pt>
                <c:pt idx="3178">
                  <c:v>38090</c:v>
                </c:pt>
                <c:pt idx="3179">
                  <c:v>38091</c:v>
                </c:pt>
                <c:pt idx="3180">
                  <c:v>38092</c:v>
                </c:pt>
                <c:pt idx="3181">
                  <c:v>38093</c:v>
                </c:pt>
                <c:pt idx="3182">
                  <c:v>38094</c:v>
                </c:pt>
                <c:pt idx="3183">
                  <c:v>38095</c:v>
                </c:pt>
                <c:pt idx="3184">
                  <c:v>38096</c:v>
                </c:pt>
                <c:pt idx="3185">
                  <c:v>38097</c:v>
                </c:pt>
                <c:pt idx="3186">
                  <c:v>38098</c:v>
                </c:pt>
                <c:pt idx="3187">
                  <c:v>38099</c:v>
                </c:pt>
                <c:pt idx="3188">
                  <c:v>38100</c:v>
                </c:pt>
                <c:pt idx="3189">
                  <c:v>38101</c:v>
                </c:pt>
                <c:pt idx="3190">
                  <c:v>38102</c:v>
                </c:pt>
                <c:pt idx="3191">
                  <c:v>38103</c:v>
                </c:pt>
                <c:pt idx="3192">
                  <c:v>38104</c:v>
                </c:pt>
                <c:pt idx="3193">
                  <c:v>38105</c:v>
                </c:pt>
                <c:pt idx="3194">
                  <c:v>38106</c:v>
                </c:pt>
                <c:pt idx="3195">
                  <c:v>38107</c:v>
                </c:pt>
                <c:pt idx="3196">
                  <c:v>38108</c:v>
                </c:pt>
                <c:pt idx="3197">
                  <c:v>38109</c:v>
                </c:pt>
                <c:pt idx="3198">
                  <c:v>38110</c:v>
                </c:pt>
                <c:pt idx="3199">
                  <c:v>38111</c:v>
                </c:pt>
                <c:pt idx="3200">
                  <c:v>38112</c:v>
                </c:pt>
                <c:pt idx="3201">
                  <c:v>38113</c:v>
                </c:pt>
                <c:pt idx="3202">
                  <c:v>38114</c:v>
                </c:pt>
                <c:pt idx="3203">
                  <c:v>38115</c:v>
                </c:pt>
                <c:pt idx="3204">
                  <c:v>38116</c:v>
                </c:pt>
                <c:pt idx="3205">
                  <c:v>38117</c:v>
                </c:pt>
                <c:pt idx="3206">
                  <c:v>38118</c:v>
                </c:pt>
                <c:pt idx="3207">
                  <c:v>38119</c:v>
                </c:pt>
                <c:pt idx="3208">
                  <c:v>38120</c:v>
                </c:pt>
                <c:pt idx="3209">
                  <c:v>38121</c:v>
                </c:pt>
                <c:pt idx="3210">
                  <c:v>38122</c:v>
                </c:pt>
                <c:pt idx="3211">
                  <c:v>38123</c:v>
                </c:pt>
                <c:pt idx="3212">
                  <c:v>38124</c:v>
                </c:pt>
                <c:pt idx="3213">
                  <c:v>38125</c:v>
                </c:pt>
                <c:pt idx="3214">
                  <c:v>38126</c:v>
                </c:pt>
                <c:pt idx="3215">
                  <c:v>38127</c:v>
                </c:pt>
                <c:pt idx="3216">
                  <c:v>38128</c:v>
                </c:pt>
                <c:pt idx="3217">
                  <c:v>38129</c:v>
                </c:pt>
                <c:pt idx="3218">
                  <c:v>38130</c:v>
                </c:pt>
                <c:pt idx="3219">
                  <c:v>38131</c:v>
                </c:pt>
                <c:pt idx="3220">
                  <c:v>38132</c:v>
                </c:pt>
                <c:pt idx="3221">
                  <c:v>38133</c:v>
                </c:pt>
                <c:pt idx="3222">
                  <c:v>38134</c:v>
                </c:pt>
                <c:pt idx="3223">
                  <c:v>38135</c:v>
                </c:pt>
                <c:pt idx="3224">
                  <c:v>38136</c:v>
                </c:pt>
                <c:pt idx="3225">
                  <c:v>38137</c:v>
                </c:pt>
                <c:pt idx="3226">
                  <c:v>38138</c:v>
                </c:pt>
                <c:pt idx="3227">
                  <c:v>38139</c:v>
                </c:pt>
                <c:pt idx="3228">
                  <c:v>38140</c:v>
                </c:pt>
                <c:pt idx="3229">
                  <c:v>38141</c:v>
                </c:pt>
                <c:pt idx="3230">
                  <c:v>38142</c:v>
                </c:pt>
                <c:pt idx="3231">
                  <c:v>38143</c:v>
                </c:pt>
                <c:pt idx="3232">
                  <c:v>38144</c:v>
                </c:pt>
                <c:pt idx="3233">
                  <c:v>38145</c:v>
                </c:pt>
                <c:pt idx="3234">
                  <c:v>38146</c:v>
                </c:pt>
                <c:pt idx="3235">
                  <c:v>38147</c:v>
                </c:pt>
                <c:pt idx="3236">
                  <c:v>38148</c:v>
                </c:pt>
                <c:pt idx="3237">
                  <c:v>38149</c:v>
                </c:pt>
                <c:pt idx="3238">
                  <c:v>38150</c:v>
                </c:pt>
                <c:pt idx="3239">
                  <c:v>38151</c:v>
                </c:pt>
                <c:pt idx="3240">
                  <c:v>38152</c:v>
                </c:pt>
                <c:pt idx="3241">
                  <c:v>38153</c:v>
                </c:pt>
                <c:pt idx="3242">
                  <c:v>38154</c:v>
                </c:pt>
                <c:pt idx="3243">
                  <c:v>38155</c:v>
                </c:pt>
                <c:pt idx="3244">
                  <c:v>38156</c:v>
                </c:pt>
                <c:pt idx="3245">
                  <c:v>38157</c:v>
                </c:pt>
                <c:pt idx="3246">
                  <c:v>38158</c:v>
                </c:pt>
                <c:pt idx="3247">
                  <c:v>38159</c:v>
                </c:pt>
                <c:pt idx="3248">
                  <c:v>38160</c:v>
                </c:pt>
                <c:pt idx="3249">
                  <c:v>38161</c:v>
                </c:pt>
                <c:pt idx="3250">
                  <c:v>38162</c:v>
                </c:pt>
                <c:pt idx="3251">
                  <c:v>38163</c:v>
                </c:pt>
                <c:pt idx="3252">
                  <c:v>38164</c:v>
                </c:pt>
                <c:pt idx="3253">
                  <c:v>38165</c:v>
                </c:pt>
                <c:pt idx="3254">
                  <c:v>38166</c:v>
                </c:pt>
                <c:pt idx="3255">
                  <c:v>38167</c:v>
                </c:pt>
                <c:pt idx="3256">
                  <c:v>38168</c:v>
                </c:pt>
                <c:pt idx="3257">
                  <c:v>38169</c:v>
                </c:pt>
                <c:pt idx="3258">
                  <c:v>38170</c:v>
                </c:pt>
                <c:pt idx="3259">
                  <c:v>38171</c:v>
                </c:pt>
                <c:pt idx="3260">
                  <c:v>38172</c:v>
                </c:pt>
                <c:pt idx="3261">
                  <c:v>38173</c:v>
                </c:pt>
                <c:pt idx="3262">
                  <c:v>38174</c:v>
                </c:pt>
                <c:pt idx="3263">
                  <c:v>38175</c:v>
                </c:pt>
                <c:pt idx="3264">
                  <c:v>38176</c:v>
                </c:pt>
                <c:pt idx="3265">
                  <c:v>38177</c:v>
                </c:pt>
                <c:pt idx="3266">
                  <c:v>38178</c:v>
                </c:pt>
                <c:pt idx="3267">
                  <c:v>38179</c:v>
                </c:pt>
                <c:pt idx="3268">
                  <c:v>38180</c:v>
                </c:pt>
                <c:pt idx="3269">
                  <c:v>38181</c:v>
                </c:pt>
                <c:pt idx="3270">
                  <c:v>38182</c:v>
                </c:pt>
                <c:pt idx="3271">
                  <c:v>38183</c:v>
                </c:pt>
                <c:pt idx="3272">
                  <c:v>38184</c:v>
                </c:pt>
                <c:pt idx="3273">
                  <c:v>38185</c:v>
                </c:pt>
                <c:pt idx="3274">
                  <c:v>38186</c:v>
                </c:pt>
                <c:pt idx="3275">
                  <c:v>38187</c:v>
                </c:pt>
                <c:pt idx="3276">
                  <c:v>38188</c:v>
                </c:pt>
                <c:pt idx="3277">
                  <c:v>38189</c:v>
                </c:pt>
                <c:pt idx="3278">
                  <c:v>38190</c:v>
                </c:pt>
                <c:pt idx="3279">
                  <c:v>38191</c:v>
                </c:pt>
                <c:pt idx="3280">
                  <c:v>38192</c:v>
                </c:pt>
                <c:pt idx="3281">
                  <c:v>38193</c:v>
                </c:pt>
                <c:pt idx="3282">
                  <c:v>38194</c:v>
                </c:pt>
                <c:pt idx="3283">
                  <c:v>38195</c:v>
                </c:pt>
                <c:pt idx="3284">
                  <c:v>38196</c:v>
                </c:pt>
                <c:pt idx="3285">
                  <c:v>38197</c:v>
                </c:pt>
                <c:pt idx="3286">
                  <c:v>38198</c:v>
                </c:pt>
                <c:pt idx="3287">
                  <c:v>38199</c:v>
                </c:pt>
                <c:pt idx="3288">
                  <c:v>38200</c:v>
                </c:pt>
                <c:pt idx="3289">
                  <c:v>38201</c:v>
                </c:pt>
                <c:pt idx="3290">
                  <c:v>38202</c:v>
                </c:pt>
                <c:pt idx="3291">
                  <c:v>38203</c:v>
                </c:pt>
                <c:pt idx="3292">
                  <c:v>38204</c:v>
                </c:pt>
                <c:pt idx="3293">
                  <c:v>38205</c:v>
                </c:pt>
                <c:pt idx="3294">
                  <c:v>38206</c:v>
                </c:pt>
                <c:pt idx="3295">
                  <c:v>38207</c:v>
                </c:pt>
                <c:pt idx="3296">
                  <c:v>38208</c:v>
                </c:pt>
                <c:pt idx="3297">
                  <c:v>38209</c:v>
                </c:pt>
                <c:pt idx="3298">
                  <c:v>38210</c:v>
                </c:pt>
                <c:pt idx="3299">
                  <c:v>38211</c:v>
                </c:pt>
                <c:pt idx="3300">
                  <c:v>38212</c:v>
                </c:pt>
                <c:pt idx="3301">
                  <c:v>38213</c:v>
                </c:pt>
                <c:pt idx="3302">
                  <c:v>38214</c:v>
                </c:pt>
                <c:pt idx="3303">
                  <c:v>38215</c:v>
                </c:pt>
                <c:pt idx="3304">
                  <c:v>38216</c:v>
                </c:pt>
                <c:pt idx="3305">
                  <c:v>38217</c:v>
                </c:pt>
                <c:pt idx="3306">
                  <c:v>38218</c:v>
                </c:pt>
                <c:pt idx="3307">
                  <c:v>38219</c:v>
                </c:pt>
                <c:pt idx="3308">
                  <c:v>38220</c:v>
                </c:pt>
                <c:pt idx="3309">
                  <c:v>38221</c:v>
                </c:pt>
                <c:pt idx="3310">
                  <c:v>38222</c:v>
                </c:pt>
                <c:pt idx="3311">
                  <c:v>38223</c:v>
                </c:pt>
                <c:pt idx="3312">
                  <c:v>38224</c:v>
                </c:pt>
                <c:pt idx="3313">
                  <c:v>38225</c:v>
                </c:pt>
                <c:pt idx="3314">
                  <c:v>38226</c:v>
                </c:pt>
                <c:pt idx="3315">
                  <c:v>38227</c:v>
                </c:pt>
                <c:pt idx="3316">
                  <c:v>38228</c:v>
                </c:pt>
                <c:pt idx="3317">
                  <c:v>38229</c:v>
                </c:pt>
                <c:pt idx="3318">
                  <c:v>38230</c:v>
                </c:pt>
                <c:pt idx="3319">
                  <c:v>38231</c:v>
                </c:pt>
                <c:pt idx="3320">
                  <c:v>38232</c:v>
                </c:pt>
                <c:pt idx="3321">
                  <c:v>38233</c:v>
                </c:pt>
                <c:pt idx="3322">
                  <c:v>38234</c:v>
                </c:pt>
                <c:pt idx="3323">
                  <c:v>38235</c:v>
                </c:pt>
                <c:pt idx="3324">
                  <c:v>38236</c:v>
                </c:pt>
                <c:pt idx="3325">
                  <c:v>38237</c:v>
                </c:pt>
                <c:pt idx="3326">
                  <c:v>38238</c:v>
                </c:pt>
                <c:pt idx="3327">
                  <c:v>38239</c:v>
                </c:pt>
                <c:pt idx="3328">
                  <c:v>38240</c:v>
                </c:pt>
                <c:pt idx="3329">
                  <c:v>38241</c:v>
                </c:pt>
                <c:pt idx="3330">
                  <c:v>38242</c:v>
                </c:pt>
                <c:pt idx="3331">
                  <c:v>38243</c:v>
                </c:pt>
                <c:pt idx="3332">
                  <c:v>38244</c:v>
                </c:pt>
                <c:pt idx="3333">
                  <c:v>38245</c:v>
                </c:pt>
                <c:pt idx="3334">
                  <c:v>38246</c:v>
                </c:pt>
                <c:pt idx="3335">
                  <c:v>38247</c:v>
                </c:pt>
                <c:pt idx="3336">
                  <c:v>38248</c:v>
                </c:pt>
                <c:pt idx="3337">
                  <c:v>38249</c:v>
                </c:pt>
                <c:pt idx="3338">
                  <c:v>38250</c:v>
                </c:pt>
                <c:pt idx="3339">
                  <c:v>38251</c:v>
                </c:pt>
                <c:pt idx="3340">
                  <c:v>38252</c:v>
                </c:pt>
                <c:pt idx="3341">
                  <c:v>38253</c:v>
                </c:pt>
                <c:pt idx="3342">
                  <c:v>38254</c:v>
                </c:pt>
                <c:pt idx="3343">
                  <c:v>38255</c:v>
                </c:pt>
                <c:pt idx="3344">
                  <c:v>38256</c:v>
                </c:pt>
                <c:pt idx="3345">
                  <c:v>38257</c:v>
                </c:pt>
                <c:pt idx="3346">
                  <c:v>38258</c:v>
                </c:pt>
                <c:pt idx="3347">
                  <c:v>38259</c:v>
                </c:pt>
                <c:pt idx="3348">
                  <c:v>38260</c:v>
                </c:pt>
                <c:pt idx="3349">
                  <c:v>38261</c:v>
                </c:pt>
                <c:pt idx="3350">
                  <c:v>38262</c:v>
                </c:pt>
                <c:pt idx="3351">
                  <c:v>38263</c:v>
                </c:pt>
                <c:pt idx="3352">
                  <c:v>38264</c:v>
                </c:pt>
                <c:pt idx="3353">
                  <c:v>38265</c:v>
                </c:pt>
                <c:pt idx="3354">
                  <c:v>38266</c:v>
                </c:pt>
                <c:pt idx="3355">
                  <c:v>38267</c:v>
                </c:pt>
                <c:pt idx="3356">
                  <c:v>38268</c:v>
                </c:pt>
                <c:pt idx="3357">
                  <c:v>38269</c:v>
                </c:pt>
                <c:pt idx="3358">
                  <c:v>38270</c:v>
                </c:pt>
                <c:pt idx="3359">
                  <c:v>38271</c:v>
                </c:pt>
                <c:pt idx="3360">
                  <c:v>38272</c:v>
                </c:pt>
                <c:pt idx="3361">
                  <c:v>38273</c:v>
                </c:pt>
                <c:pt idx="3362">
                  <c:v>38274</c:v>
                </c:pt>
                <c:pt idx="3363">
                  <c:v>38275</c:v>
                </c:pt>
                <c:pt idx="3364">
                  <c:v>38276</c:v>
                </c:pt>
                <c:pt idx="3365">
                  <c:v>38277</c:v>
                </c:pt>
                <c:pt idx="3366">
                  <c:v>38278</c:v>
                </c:pt>
                <c:pt idx="3367">
                  <c:v>38279</c:v>
                </c:pt>
                <c:pt idx="3368">
                  <c:v>38280</c:v>
                </c:pt>
                <c:pt idx="3369">
                  <c:v>38281</c:v>
                </c:pt>
                <c:pt idx="3370">
                  <c:v>38282</c:v>
                </c:pt>
                <c:pt idx="3371">
                  <c:v>38283</c:v>
                </c:pt>
                <c:pt idx="3372">
                  <c:v>38284</c:v>
                </c:pt>
                <c:pt idx="3373">
                  <c:v>38285</c:v>
                </c:pt>
                <c:pt idx="3374">
                  <c:v>38286</c:v>
                </c:pt>
                <c:pt idx="3375">
                  <c:v>38287</c:v>
                </c:pt>
                <c:pt idx="3376">
                  <c:v>38288</c:v>
                </c:pt>
                <c:pt idx="3377">
                  <c:v>38289</c:v>
                </c:pt>
                <c:pt idx="3378">
                  <c:v>38290</c:v>
                </c:pt>
                <c:pt idx="3379">
                  <c:v>38291</c:v>
                </c:pt>
                <c:pt idx="3380">
                  <c:v>38292</c:v>
                </c:pt>
                <c:pt idx="3381">
                  <c:v>38293</c:v>
                </c:pt>
                <c:pt idx="3382">
                  <c:v>38294</c:v>
                </c:pt>
                <c:pt idx="3383">
                  <c:v>38295</c:v>
                </c:pt>
                <c:pt idx="3384">
                  <c:v>38296</c:v>
                </c:pt>
                <c:pt idx="3385">
                  <c:v>38297</c:v>
                </c:pt>
                <c:pt idx="3386">
                  <c:v>38298</c:v>
                </c:pt>
                <c:pt idx="3387">
                  <c:v>38299</c:v>
                </c:pt>
                <c:pt idx="3388">
                  <c:v>38300</c:v>
                </c:pt>
                <c:pt idx="3389">
                  <c:v>38301</c:v>
                </c:pt>
                <c:pt idx="3390">
                  <c:v>38302</c:v>
                </c:pt>
                <c:pt idx="3391">
                  <c:v>38303</c:v>
                </c:pt>
                <c:pt idx="3392">
                  <c:v>38304</c:v>
                </c:pt>
                <c:pt idx="3393">
                  <c:v>38305</c:v>
                </c:pt>
                <c:pt idx="3394">
                  <c:v>38306</c:v>
                </c:pt>
                <c:pt idx="3395">
                  <c:v>38307</c:v>
                </c:pt>
                <c:pt idx="3396">
                  <c:v>38308</c:v>
                </c:pt>
                <c:pt idx="3397">
                  <c:v>38309</c:v>
                </c:pt>
                <c:pt idx="3398">
                  <c:v>38310</c:v>
                </c:pt>
                <c:pt idx="3399">
                  <c:v>38311</c:v>
                </c:pt>
                <c:pt idx="3400">
                  <c:v>38312</c:v>
                </c:pt>
                <c:pt idx="3401">
                  <c:v>38313</c:v>
                </c:pt>
                <c:pt idx="3402">
                  <c:v>38314</c:v>
                </c:pt>
                <c:pt idx="3403">
                  <c:v>38315</c:v>
                </c:pt>
                <c:pt idx="3404">
                  <c:v>38316</c:v>
                </c:pt>
                <c:pt idx="3405">
                  <c:v>38317</c:v>
                </c:pt>
                <c:pt idx="3406">
                  <c:v>38318</c:v>
                </c:pt>
                <c:pt idx="3407">
                  <c:v>38319</c:v>
                </c:pt>
                <c:pt idx="3408">
                  <c:v>38320</c:v>
                </c:pt>
                <c:pt idx="3409">
                  <c:v>38321</c:v>
                </c:pt>
                <c:pt idx="3410">
                  <c:v>38322</c:v>
                </c:pt>
                <c:pt idx="3411">
                  <c:v>38323</c:v>
                </c:pt>
                <c:pt idx="3412">
                  <c:v>38324</c:v>
                </c:pt>
                <c:pt idx="3413">
                  <c:v>38325</c:v>
                </c:pt>
                <c:pt idx="3414">
                  <c:v>38326</c:v>
                </c:pt>
                <c:pt idx="3415">
                  <c:v>38327</c:v>
                </c:pt>
                <c:pt idx="3416">
                  <c:v>38328</c:v>
                </c:pt>
                <c:pt idx="3417">
                  <c:v>38329</c:v>
                </c:pt>
                <c:pt idx="3418">
                  <c:v>38330</c:v>
                </c:pt>
                <c:pt idx="3419">
                  <c:v>38331</c:v>
                </c:pt>
                <c:pt idx="3420">
                  <c:v>38332</c:v>
                </c:pt>
                <c:pt idx="3421">
                  <c:v>38333</c:v>
                </c:pt>
                <c:pt idx="3422">
                  <c:v>38334</c:v>
                </c:pt>
                <c:pt idx="3423">
                  <c:v>38335</c:v>
                </c:pt>
                <c:pt idx="3424">
                  <c:v>38336</c:v>
                </c:pt>
                <c:pt idx="3425">
                  <c:v>38337</c:v>
                </c:pt>
                <c:pt idx="3426">
                  <c:v>38338</c:v>
                </c:pt>
                <c:pt idx="3427">
                  <c:v>38339</c:v>
                </c:pt>
                <c:pt idx="3428">
                  <c:v>38340</c:v>
                </c:pt>
                <c:pt idx="3429">
                  <c:v>38341</c:v>
                </c:pt>
                <c:pt idx="3430">
                  <c:v>38342</c:v>
                </c:pt>
                <c:pt idx="3431">
                  <c:v>38343</c:v>
                </c:pt>
                <c:pt idx="3432">
                  <c:v>38344</c:v>
                </c:pt>
                <c:pt idx="3433">
                  <c:v>38345</c:v>
                </c:pt>
                <c:pt idx="3434">
                  <c:v>38346</c:v>
                </c:pt>
                <c:pt idx="3435">
                  <c:v>38347</c:v>
                </c:pt>
                <c:pt idx="3436">
                  <c:v>38348</c:v>
                </c:pt>
                <c:pt idx="3437">
                  <c:v>38349</c:v>
                </c:pt>
                <c:pt idx="3438">
                  <c:v>38350</c:v>
                </c:pt>
                <c:pt idx="3439">
                  <c:v>38351</c:v>
                </c:pt>
                <c:pt idx="3440">
                  <c:v>38352</c:v>
                </c:pt>
                <c:pt idx="3441">
                  <c:v>38353</c:v>
                </c:pt>
                <c:pt idx="3442">
                  <c:v>38354</c:v>
                </c:pt>
                <c:pt idx="3443">
                  <c:v>38355</c:v>
                </c:pt>
                <c:pt idx="3444">
                  <c:v>38356</c:v>
                </c:pt>
                <c:pt idx="3445">
                  <c:v>38357</c:v>
                </c:pt>
                <c:pt idx="3446">
                  <c:v>38358</c:v>
                </c:pt>
                <c:pt idx="3447">
                  <c:v>38359</c:v>
                </c:pt>
                <c:pt idx="3448">
                  <c:v>38360</c:v>
                </c:pt>
                <c:pt idx="3449">
                  <c:v>38361</c:v>
                </c:pt>
                <c:pt idx="3450">
                  <c:v>38362</c:v>
                </c:pt>
                <c:pt idx="3451">
                  <c:v>38363</c:v>
                </c:pt>
                <c:pt idx="3452">
                  <c:v>38364</c:v>
                </c:pt>
                <c:pt idx="3453">
                  <c:v>38365</c:v>
                </c:pt>
                <c:pt idx="3454">
                  <c:v>38366</c:v>
                </c:pt>
                <c:pt idx="3455">
                  <c:v>38367</c:v>
                </c:pt>
                <c:pt idx="3456">
                  <c:v>38368</c:v>
                </c:pt>
                <c:pt idx="3457">
                  <c:v>38369</c:v>
                </c:pt>
                <c:pt idx="3458">
                  <c:v>38370</c:v>
                </c:pt>
                <c:pt idx="3459">
                  <c:v>38371</c:v>
                </c:pt>
                <c:pt idx="3460">
                  <c:v>38372</c:v>
                </c:pt>
                <c:pt idx="3461">
                  <c:v>38373</c:v>
                </c:pt>
                <c:pt idx="3462">
                  <c:v>38374</c:v>
                </c:pt>
                <c:pt idx="3463">
                  <c:v>38375</c:v>
                </c:pt>
                <c:pt idx="3464">
                  <c:v>38376</c:v>
                </c:pt>
                <c:pt idx="3465">
                  <c:v>38377</c:v>
                </c:pt>
                <c:pt idx="3466">
                  <c:v>38378</c:v>
                </c:pt>
                <c:pt idx="3467">
                  <c:v>38379</c:v>
                </c:pt>
                <c:pt idx="3468">
                  <c:v>38380</c:v>
                </c:pt>
                <c:pt idx="3469">
                  <c:v>38381</c:v>
                </c:pt>
                <c:pt idx="3470">
                  <c:v>38382</c:v>
                </c:pt>
                <c:pt idx="3471">
                  <c:v>38383</c:v>
                </c:pt>
                <c:pt idx="3472">
                  <c:v>38384</c:v>
                </c:pt>
                <c:pt idx="3473">
                  <c:v>38385</c:v>
                </c:pt>
                <c:pt idx="3474">
                  <c:v>38386</c:v>
                </c:pt>
                <c:pt idx="3475">
                  <c:v>38387</c:v>
                </c:pt>
                <c:pt idx="3476">
                  <c:v>38388</c:v>
                </c:pt>
                <c:pt idx="3477">
                  <c:v>38389</c:v>
                </c:pt>
                <c:pt idx="3478">
                  <c:v>38390</c:v>
                </c:pt>
                <c:pt idx="3479">
                  <c:v>38391</c:v>
                </c:pt>
                <c:pt idx="3480">
                  <c:v>38392</c:v>
                </c:pt>
                <c:pt idx="3481">
                  <c:v>38393</c:v>
                </c:pt>
                <c:pt idx="3482">
                  <c:v>38394</c:v>
                </c:pt>
                <c:pt idx="3483">
                  <c:v>38395</c:v>
                </c:pt>
                <c:pt idx="3484">
                  <c:v>38396</c:v>
                </c:pt>
                <c:pt idx="3485">
                  <c:v>38397</c:v>
                </c:pt>
                <c:pt idx="3486">
                  <c:v>38398</c:v>
                </c:pt>
                <c:pt idx="3487">
                  <c:v>38399</c:v>
                </c:pt>
                <c:pt idx="3488">
                  <c:v>38400</c:v>
                </c:pt>
                <c:pt idx="3489">
                  <c:v>38401</c:v>
                </c:pt>
                <c:pt idx="3490">
                  <c:v>38402</c:v>
                </c:pt>
                <c:pt idx="3491">
                  <c:v>38403</c:v>
                </c:pt>
                <c:pt idx="3492">
                  <c:v>38404</c:v>
                </c:pt>
                <c:pt idx="3493">
                  <c:v>38405</c:v>
                </c:pt>
                <c:pt idx="3494">
                  <c:v>38406</c:v>
                </c:pt>
                <c:pt idx="3495">
                  <c:v>38407</c:v>
                </c:pt>
                <c:pt idx="3496">
                  <c:v>38408</c:v>
                </c:pt>
                <c:pt idx="3497">
                  <c:v>38409</c:v>
                </c:pt>
                <c:pt idx="3498">
                  <c:v>38410</c:v>
                </c:pt>
                <c:pt idx="3499">
                  <c:v>38411</c:v>
                </c:pt>
                <c:pt idx="3500">
                  <c:v>38412</c:v>
                </c:pt>
                <c:pt idx="3501">
                  <c:v>38413</c:v>
                </c:pt>
                <c:pt idx="3502">
                  <c:v>38414</c:v>
                </c:pt>
                <c:pt idx="3503">
                  <c:v>38415</c:v>
                </c:pt>
                <c:pt idx="3504">
                  <c:v>38416</c:v>
                </c:pt>
                <c:pt idx="3505">
                  <c:v>38417</c:v>
                </c:pt>
                <c:pt idx="3506">
                  <c:v>38418</c:v>
                </c:pt>
                <c:pt idx="3507">
                  <c:v>38419</c:v>
                </c:pt>
                <c:pt idx="3508">
                  <c:v>38420</c:v>
                </c:pt>
                <c:pt idx="3509">
                  <c:v>38421</c:v>
                </c:pt>
                <c:pt idx="3510">
                  <c:v>38422</c:v>
                </c:pt>
                <c:pt idx="3511">
                  <c:v>38423</c:v>
                </c:pt>
                <c:pt idx="3512">
                  <c:v>38424</c:v>
                </c:pt>
                <c:pt idx="3513">
                  <c:v>38425</c:v>
                </c:pt>
                <c:pt idx="3514">
                  <c:v>38426</c:v>
                </c:pt>
                <c:pt idx="3515">
                  <c:v>38427</c:v>
                </c:pt>
                <c:pt idx="3516">
                  <c:v>38428</c:v>
                </c:pt>
                <c:pt idx="3517">
                  <c:v>38429</c:v>
                </c:pt>
                <c:pt idx="3518">
                  <c:v>38430</c:v>
                </c:pt>
                <c:pt idx="3519">
                  <c:v>38431</c:v>
                </c:pt>
                <c:pt idx="3520">
                  <c:v>38432</c:v>
                </c:pt>
                <c:pt idx="3521">
                  <c:v>38433</c:v>
                </c:pt>
                <c:pt idx="3522">
                  <c:v>38434</c:v>
                </c:pt>
                <c:pt idx="3523">
                  <c:v>38435</c:v>
                </c:pt>
                <c:pt idx="3524">
                  <c:v>38436</c:v>
                </c:pt>
                <c:pt idx="3525">
                  <c:v>38437</c:v>
                </c:pt>
                <c:pt idx="3526">
                  <c:v>38438</c:v>
                </c:pt>
                <c:pt idx="3527">
                  <c:v>38439</c:v>
                </c:pt>
                <c:pt idx="3528">
                  <c:v>38440</c:v>
                </c:pt>
                <c:pt idx="3529">
                  <c:v>38441</c:v>
                </c:pt>
                <c:pt idx="3530">
                  <c:v>38442</c:v>
                </c:pt>
                <c:pt idx="3531">
                  <c:v>38443</c:v>
                </c:pt>
                <c:pt idx="3532">
                  <c:v>38444</c:v>
                </c:pt>
                <c:pt idx="3533">
                  <c:v>38445</c:v>
                </c:pt>
                <c:pt idx="3534">
                  <c:v>38446</c:v>
                </c:pt>
                <c:pt idx="3535">
                  <c:v>38447</c:v>
                </c:pt>
                <c:pt idx="3536">
                  <c:v>38448</c:v>
                </c:pt>
                <c:pt idx="3537">
                  <c:v>38449</c:v>
                </c:pt>
                <c:pt idx="3538">
                  <c:v>38450</c:v>
                </c:pt>
                <c:pt idx="3539">
                  <c:v>38451</c:v>
                </c:pt>
                <c:pt idx="3540">
                  <c:v>38452</c:v>
                </c:pt>
                <c:pt idx="3541">
                  <c:v>38453</c:v>
                </c:pt>
                <c:pt idx="3542">
                  <c:v>38454</c:v>
                </c:pt>
                <c:pt idx="3543">
                  <c:v>38455</c:v>
                </c:pt>
                <c:pt idx="3544">
                  <c:v>38456</c:v>
                </c:pt>
                <c:pt idx="3545">
                  <c:v>38457</c:v>
                </c:pt>
                <c:pt idx="3546">
                  <c:v>38458</c:v>
                </c:pt>
                <c:pt idx="3547">
                  <c:v>38459</c:v>
                </c:pt>
                <c:pt idx="3548">
                  <c:v>38460</c:v>
                </c:pt>
                <c:pt idx="3549">
                  <c:v>38461</c:v>
                </c:pt>
                <c:pt idx="3550">
                  <c:v>38462</c:v>
                </c:pt>
                <c:pt idx="3551">
                  <c:v>38463</c:v>
                </c:pt>
                <c:pt idx="3552">
                  <c:v>38464</c:v>
                </c:pt>
                <c:pt idx="3553">
                  <c:v>38465</c:v>
                </c:pt>
                <c:pt idx="3554">
                  <c:v>38466</c:v>
                </c:pt>
                <c:pt idx="3555">
                  <c:v>38467</c:v>
                </c:pt>
                <c:pt idx="3556">
                  <c:v>38468</c:v>
                </c:pt>
                <c:pt idx="3557">
                  <c:v>38469</c:v>
                </c:pt>
                <c:pt idx="3558">
                  <c:v>38470</c:v>
                </c:pt>
                <c:pt idx="3559">
                  <c:v>38471</c:v>
                </c:pt>
                <c:pt idx="3560">
                  <c:v>38472</c:v>
                </c:pt>
                <c:pt idx="3561">
                  <c:v>38473</c:v>
                </c:pt>
                <c:pt idx="3562">
                  <c:v>38474</c:v>
                </c:pt>
                <c:pt idx="3563">
                  <c:v>38475</c:v>
                </c:pt>
                <c:pt idx="3564">
                  <c:v>38476</c:v>
                </c:pt>
                <c:pt idx="3565">
                  <c:v>38477</c:v>
                </c:pt>
                <c:pt idx="3566">
                  <c:v>38478</c:v>
                </c:pt>
                <c:pt idx="3567">
                  <c:v>38479</c:v>
                </c:pt>
                <c:pt idx="3568">
                  <c:v>38480</c:v>
                </c:pt>
                <c:pt idx="3569">
                  <c:v>38481</c:v>
                </c:pt>
                <c:pt idx="3570">
                  <c:v>38482</c:v>
                </c:pt>
                <c:pt idx="3571">
                  <c:v>38483</c:v>
                </c:pt>
                <c:pt idx="3572">
                  <c:v>38484</c:v>
                </c:pt>
                <c:pt idx="3573">
                  <c:v>38485</c:v>
                </c:pt>
                <c:pt idx="3574">
                  <c:v>38486</c:v>
                </c:pt>
                <c:pt idx="3575">
                  <c:v>38487</c:v>
                </c:pt>
                <c:pt idx="3576">
                  <c:v>38488</c:v>
                </c:pt>
                <c:pt idx="3577">
                  <c:v>38489</c:v>
                </c:pt>
                <c:pt idx="3578">
                  <c:v>38490</c:v>
                </c:pt>
                <c:pt idx="3579">
                  <c:v>38491</c:v>
                </c:pt>
                <c:pt idx="3580">
                  <c:v>38492</c:v>
                </c:pt>
                <c:pt idx="3581">
                  <c:v>38493</c:v>
                </c:pt>
                <c:pt idx="3582">
                  <c:v>38494</c:v>
                </c:pt>
                <c:pt idx="3583">
                  <c:v>38495</c:v>
                </c:pt>
                <c:pt idx="3584">
                  <c:v>38496</c:v>
                </c:pt>
                <c:pt idx="3585">
                  <c:v>38497</c:v>
                </c:pt>
                <c:pt idx="3586">
                  <c:v>38498</c:v>
                </c:pt>
                <c:pt idx="3587">
                  <c:v>38499</c:v>
                </c:pt>
                <c:pt idx="3588">
                  <c:v>38500</c:v>
                </c:pt>
                <c:pt idx="3589">
                  <c:v>38501</c:v>
                </c:pt>
                <c:pt idx="3590">
                  <c:v>38502</c:v>
                </c:pt>
                <c:pt idx="3591">
                  <c:v>38503</c:v>
                </c:pt>
                <c:pt idx="3592">
                  <c:v>38504</c:v>
                </c:pt>
                <c:pt idx="3593">
                  <c:v>38505</c:v>
                </c:pt>
                <c:pt idx="3594">
                  <c:v>38506</c:v>
                </c:pt>
                <c:pt idx="3595">
                  <c:v>38507</c:v>
                </c:pt>
                <c:pt idx="3596">
                  <c:v>38508</c:v>
                </c:pt>
                <c:pt idx="3597">
                  <c:v>38509</c:v>
                </c:pt>
                <c:pt idx="3598">
                  <c:v>38510</c:v>
                </c:pt>
                <c:pt idx="3599">
                  <c:v>38511</c:v>
                </c:pt>
                <c:pt idx="3600">
                  <c:v>38512</c:v>
                </c:pt>
                <c:pt idx="3601">
                  <c:v>38513</c:v>
                </c:pt>
                <c:pt idx="3602">
                  <c:v>38514</c:v>
                </c:pt>
                <c:pt idx="3603">
                  <c:v>38515</c:v>
                </c:pt>
                <c:pt idx="3604">
                  <c:v>38516</c:v>
                </c:pt>
                <c:pt idx="3605">
                  <c:v>38517</c:v>
                </c:pt>
                <c:pt idx="3606">
                  <c:v>38518</c:v>
                </c:pt>
                <c:pt idx="3607">
                  <c:v>38519</c:v>
                </c:pt>
                <c:pt idx="3608">
                  <c:v>38520</c:v>
                </c:pt>
                <c:pt idx="3609">
                  <c:v>38521</c:v>
                </c:pt>
                <c:pt idx="3610">
                  <c:v>38522</c:v>
                </c:pt>
                <c:pt idx="3611">
                  <c:v>38523</c:v>
                </c:pt>
                <c:pt idx="3612">
                  <c:v>38524</c:v>
                </c:pt>
                <c:pt idx="3613">
                  <c:v>38525</c:v>
                </c:pt>
                <c:pt idx="3614">
                  <c:v>38526</c:v>
                </c:pt>
                <c:pt idx="3615">
                  <c:v>38527</c:v>
                </c:pt>
                <c:pt idx="3616">
                  <c:v>38528</c:v>
                </c:pt>
                <c:pt idx="3617">
                  <c:v>38529</c:v>
                </c:pt>
                <c:pt idx="3618">
                  <c:v>38530</c:v>
                </c:pt>
                <c:pt idx="3619">
                  <c:v>38531</c:v>
                </c:pt>
                <c:pt idx="3620">
                  <c:v>38532</c:v>
                </c:pt>
                <c:pt idx="3621">
                  <c:v>38533</c:v>
                </c:pt>
                <c:pt idx="3622">
                  <c:v>38534</c:v>
                </c:pt>
                <c:pt idx="3623">
                  <c:v>38535</c:v>
                </c:pt>
                <c:pt idx="3624">
                  <c:v>38536</c:v>
                </c:pt>
                <c:pt idx="3625">
                  <c:v>38537</c:v>
                </c:pt>
                <c:pt idx="3626">
                  <c:v>38538</c:v>
                </c:pt>
                <c:pt idx="3627">
                  <c:v>38539</c:v>
                </c:pt>
                <c:pt idx="3628">
                  <c:v>38540</c:v>
                </c:pt>
                <c:pt idx="3629">
                  <c:v>38541</c:v>
                </c:pt>
                <c:pt idx="3630">
                  <c:v>38542</c:v>
                </c:pt>
                <c:pt idx="3631">
                  <c:v>38543</c:v>
                </c:pt>
                <c:pt idx="3632">
                  <c:v>38544</c:v>
                </c:pt>
                <c:pt idx="3633">
                  <c:v>38545</c:v>
                </c:pt>
                <c:pt idx="3634">
                  <c:v>38546</c:v>
                </c:pt>
                <c:pt idx="3635">
                  <c:v>38547</c:v>
                </c:pt>
                <c:pt idx="3636">
                  <c:v>38548</c:v>
                </c:pt>
                <c:pt idx="3637">
                  <c:v>38549</c:v>
                </c:pt>
                <c:pt idx="3638">
                  <c:v>38550</c:v>
                </c:pt>
                <c:pt idx="3639">
                  <c:v>38551</c:v>
                </c:pt>
                <c:pt idx="3640">
                  <c:v>38552</c:v>
                </c:pt>
                <c:pt idx="3641">
                  <c:v>38553</c:v>
                </c:pt>
                <c:pt idx="3642">
                  <c:v>38554</c:v>
                </c:pt>
                <c:pt idx="3643">
                  <c:v>38555</c:v>
                </c:pt>
                <c:pt idx="3644">
                  <c:v>38556</c:v>
                </c:pt>
                <c:pt idx="3645">
                  <c:v>38557</c:v>
                </c:pt>
                <c:pt idx="3646">
                  <c:v>38558</c:v>
                </c:pt>
                <c:pt idx="3647">
                  <c:v>38559</c:v>
                </c:pt>
                <c:pt idx="3648">
                  <c:v>38560</c:v>
                </c:pt>
                <c:pt idx="3649">
                  <c:v>38561</c:v>
                </c:pt>
                <c:pt idx="3650">
                  <c:v>38562</c:v>
                </c:pt>
                <c:pt idx="3651">
                  <c:v>38563</c:v>
                </c:pt>
                <c:pt idx="3652">
                  <c:v>38564</c:v>
                </c:pt>
              </c:numCache>
            </c:numRef>
          </c:xVal>
          <c:yVal>
            <c:numRef>
              <c:f>GR4J!$B$43:$B$15000</c:f>
              <c:numCache>
                <c:formatCode>0.00</c:formatCode>
                <c:ptCount val="14958"/>
                <c:pt idx="0">
                  <c:v>0.40457808464559275</c:v>
                </c:pt>
                <c:pt idx="1">
                  <c:v>3.2803628484777789E-2</c:v>
                </c:pt>
                <c:pt idx="2">
                  <c:v>1.0934542828259263E-2</c:v>
                </c:pt>
                <c:pt idx="3">
                  <c:v>1.0934542828259263E-2</c:v>
                </c:pt>
                <c:pt idx="4">
                  <c:v>0.25149448504996308</c:v>
                </c:pt>
                <c:pt idx="5">
                  <c:v>19.091711778140674</c:v>
                </c:pt>
                <c:pt idx="6">
                  <c:v>14.597614675726117</c:v>
                </c:pt>
                <c:pt idx="7">
                  <c:v>17.571810325012635</c:v>
                </c:pt>
                <c:pt idx="8">
                  <c:v>3.2803628484777789E-2</c:v>
                </c:pt>
                <c:pt idx="9">
                  <c:v>0.21869085656518528</c:v>
                </c:pt>
                <c:pt idx="10">
                  <c:v>4.8986751870601504</c:v>
                </c:pt>
                <c:pt idx="11">
                  <c:v>0.51392351292818539</c:v>
                </c:pt>
                <c:pt idx="12">
                  <c:v>2.1869085656518527E-2</c:v>
                </c:pt>
                <c:pt idx="13">
                  <c:v>3.2803628484777789E-2</c:v>
                </c:pt>
                <c:pt idx="14">
                  <c:v>2.1869085656518527E-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8.7476342626074108E-2</c:v>
                </c:pt>
                <c:pt idx="19">
                  <c:v>3.4443809909016676</c:v>
                </c:pt>
                <c:pt idx="20">
                  <c:v>3.2803628484777789E-2</c:v>
                </c:pt>
                <c:pt idx="21">
                  <c:v>5.7953076989774095</c:v>
                </c:pt>
                <c:pt idx="22">
                  <c:v>21.464507571872932</c:v>
                </c:pt>
                <c:pt idx="23">
                  <c:v>11.590615397954819</c:v>
                </c:pt>
                <c:pt idx="24">
                  <c:v>9.0756705474551911</c:v>
                </c:pt>
                <c:pt idx="25">
                  <c:v>0.16401814242388896</c:v>
                </c:pt>
                <c:pt idx="26">
                  <c:v>14.466400161787007</c:v>
                </c:pt>
                <c:pt idx="27">
                  <c:v>9.0756705474551911</c:v>
                </c:pt>
                <c:pt idx="28">
                  <c:v>1.3558833107041486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2.328336455305418</c:v>
                </c:pt>
                <c:pt idx="34">
                  <c:v>1.0934542828259263E-2</c:v>
                </c:pt>
                <c:pt idx="35">
                  <c:v>0</c:v>
                </c:pt>
                <c:pt idx="36">
                  <c:v>2.1869085656518527E-2</c:v>
                </c:pt>
                <c:pt idx="37">
                  <c:v>41.245095548193937</c:v>
                </c:pt>
                <c:pt idx="38">
                  <c:v>18.052930209456047</c:v>
                </c:pt>
                <c:pt idx="39">
                  <c:v>1.0934542828259263E-2</c:v>
                </c:pt>
                <c:pt idx="40">
                  <c:v>5.2267114719079286</c:v>
                </c:pt>
                <c:pt idx="41">
                  <c:v>4.0348463036276678</c:v>
                </c:pt>
                <c:pt idx="42">
                  <c:v>56.794015449978609</c:v>
                </c:pt>
                <c:pt idx="43">
                  <c:v>22.448616426416269</c:v>
                </c:pt>
                <c:pt idx="44">
                  <c:v>5.6094204708970015</c:v>
                </c:pt>
                <c:pt idx="45">
                  <c:v>2.9413920208017421</c:v>
                </c:pt>
                <c:pt idx="46">
                  <c:v>0.85289434060422264</c:v>
                </c:pt>
                <c:pt idx="47">
                  <c:v>0.84195979777596341</c:v>
                </c:pt>
                <c:pt idx="48">
                  <c:v>0.55766168424122242</c:v>
                </c:pt>
                <c:pt idx="49">
                  <c:v>9.7864158312920395</c:v>
                </c:pt>
                <c:pt idx="50">
                  <c:v>9.1740814329095226</c:v>
                </c:pt>
                <c:pt idx="51">
                  <c:v>2.1869085656518527E-2</c:v>
                </c:pt>
                <c:pt idx="52">
                  <c:v>0</c:v>
                </c:pt>
                <c:pt idx="53">
                  <c:v>2.1869085656518527E-2</c:v>
                </c:pt>
                <c:pt idx="54">
                  <c:v>19.682177090866674</c:v>
                </c:pt>
                <c:pt idx="55">
                  <c:v>1.4652287389867416</c:v>
                </c:pt>
                <c:pt idx="56">
                  <c:v>0</c:v>
                </c:pt>
                <c:pt idx="57">
                  <c:v>25.805521074691868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.96223976888681517</c:v>
                </c:pt>
                <c:pt idx="62">
                  <c:v>4.8111988444340765</c:v>
                </c:pt>
                <c:pt idx="63">
                  <c:v>1.4761632818150006</c:v>
                </c:pt>
                <c:pt idx="64">
                  <c:v>10.092583030483301</c:v>
                </c:pt>
                <c:pt idx="65">
                  <c:v>35.777824134064311</c:v>
                </c:pt>
                <c:pt idx="66">
                  <c:v>1.0934542828259263E-2</c:v>
                </c:pt>
                <c:pt idx="67">
                  <c:v>1.0934542828259263E-2</c:v>
                </c:pt>
                <c:pt idx="68">
                  <c:v>1.0934542828259263E-2</c:v>
                </c:pt>
                <c:pt idx="69">
                  <c:v>1.0934542828259263E-2</c:v>
                </c:pt>
                <c:pt idx="70">
                  <c:v>1.0934542828259263E-2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.0934542828259263E-2</c:v>
                </c:pt>
                <c:pt idx="75">
                  <c:v>1.0934542828259263E-2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.5527050816128152</c:v>
                </c:pt>
                <c:pt idx="86">
                  <c:v>0</c:v>
                </c:pt>
                <c:pt idx="87">
                  <c:v>1.6729850527236674</c:v>
                </c:pt>
                <c:pt idx="88">
                  <c:v>0.62326894121077792</c:v>
                </c:pt>
                <c:pt idx="89">
                  <c:v>12.924629623002449</c:v>
                </c:pt>
                <c:pt idx="90">
                  <c:v>0.1530835995956297</c:v>
                </c:pt>
                <c:pt idx="91">
                  <c:v>0</c:v>
                </c:pt>
                <c:pt idx="92">
                  <c:v>4.7127879589797423</c:v>
                </c:pt>
                <c:pt idx="93">
                  <c:v>0.88968273840298728</c:v>
                </c:pt>
                <c:pt idx="94">
                  <c:v>3.1267878301506684</c:v>
                </c:pt>
                <c:pt idx="95">
                  <c:v>3.1405937892137047E-2</c:v>
                </c:pt>
                <c:pt idx="96">
                  <c:v>0</c:v>
                </c:pt>
                <c:pt idx="97">
                  <c:v>0</c:v>
                </c:pt>
                <c:pt idx="98">
                  <c:v>4.450005295520254E-2</c:v>
                </c:pt>
                <c:pt idx="99">
                  <c:v>0.12231306727241981</c:v>
                </c:pt>
                <c:pt idx="100">
                  <c:v>0.17551622146437085</c:v>
                </c:pt>
                <c:pt idx="101">
                  <c:v>0.18879948938935162</c:v>
                </c:pt>
                <c:pt idx="102">
                  <c:v>0.13883208017794085</c:v>
                </c:pt>
                <c:pt idx="103">
                  <c:v>4.2678952617412733</c:v>
                </c:pt>
                <c:pt idx="104">
                  <c:v>18.578782712880283</c:v>
                </c:pt>
                <c:pt idx="105">
                  <c:v>0.39374498708745231</c:v>
                </c:pt>
                <c:pt idx="106">
                  <c:v>13.767139277936925</c:v>
                </c:pt>
                <c:pt idx="107">
                  <c:v>24.080036473652527</c:v>
                </c:pt>
                <c:pt idx="108">
                  <c:v>16.84414983379272</c:v>
                </c:pt>
                <c:pt idx="109">
                  <c:v>5.703483310833448E-3</c:v>
                </c:pt>
                <c:pt idx="110">
                  <c:v>1.1652311260632079E-3</c:v>
                </c:pt>
                <c:pt idx="111">
                  <c:v>0.1240860546920592</c:v>
                </c:pt>
                <c:pt idx="112">
                  <c:v>0.56958946791010512</c:v>
                </c:pt>
                <c:pt idx="113">
                  <c:v>0.76952838075497909</c:v>
                </c:pt>
                <c:pt idx="114">
                  <c:v>0.84733331934840672</c:v>
                </c:pt>
                <c:pt idx="115">
                  <c:v>0.59126078932952741</c:v>
                </c:pt>
                <c:pt idx="116">
                  <c:v>0.34727811737227909</c:v>
                </c:pt>
                <c:pt idx="117">
                  <c:v>1.1616154344424636</c:v>
                </c:pt>
                <c:pt idx="118">
                  <c:v>8.4073578294327032</c:v>
                </c:pt>
                <c:pt idx="119">
                  <c:v>0.13049166556774766</c:v>
                </c:pt>
                <c:pt idx="120">
                  <c:v>0.12973363908239793</c:v>
                </c:pt>
                <c:pt idx="121">
                  <c:v>0.10973792113777112</c:v>
                </c:pt>
                <c:pt idx="122">
                  <c:v>0.51202540107513084</c:v>
                </c:pt>
                <c:pt idx="123">
                  <c:v>0.79907529142718581</c:v>
                </c:pt>
                <c:pt idx="124">
                  <c:v>0.65031647449021202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3.7527287291775291E-2</c:v>
                </c:pt>
                <c:pt idx="129">
                  <c:v>0.32265454663169474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.1196756437695105E-3</c:v>
                </c:pt>
                <c:pt idx="137">
                  <c:v>0.70386189005134059</c:v>
                </c:pt>
                <c:pt idx="138">
                  <c:v>15.381887810021304</c:v>
                </c:pt>
                <c:pt idx="139">
                  <c:v>5.8417698442400308E-2</c:v>
                </c:pt>
                <c:pt idx="140">
                  <c:v>0</c:v>
                </c:pt>
                <c:pt idx="141">
                  <c:v>4.8150633887283796</c:v>
                </c:pt>
                <c:pt idx="142">
                  <c:v>1.7932314484307648</c:v>
                </c:pt>
                <c:pt idx="143">
                  <c:v>14.81237628080984</c:v>
                </c:pt>
                <c:pt idx="144">
                  <c:v>30.769500612399348</c:v>
                </c:pt>
                <c:pt idx="145">
                  <c:v>34.877435295510836</c:v>
                </c:pt>
                <c:pt idx="146">
                  <c:v>42.11436540955247</c:v>
                </c:pt>
                <c:pt idx="147">
                  <c:v>6.0360850834742505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3.5064949837351338</c:v>
                </c:pt>
                <c:pt idx="152">
                  <c:v>7.8432799960043766</c:v>
                </c:pt>
                <c:pt idx="153">
                  <c:v>6.3703586639030139</c:v>
                </c:pt>
                <c:pt idx="154">
                  <c:v>12.562873861421146</c:v>
                </c:pt>
                <c:pt idx="155">
                  <c:v>0.28093100933880344</c:v>
                </c:pt>
                <c:pt idx="156">
                  <c:v>0.19457851571989579</c:v>
                </c:pt>
                <c:pt idx="157">
                  <c:v>3.8383084485692951</c:v>
                </c:pt>
                <c:pt idx="158">
                  <c:v>13.151639201386882</c:v>
                </c:pt>
                <c:pt idx="159">
                  <c:v>4.4523750878025368</c:v>
                </c:pt>
                <c:pt idx="160">
                  <c:v>2.0276205462050325</c:v>
                </c:pt>
                <c:pt idx="161">
                  <c:v>6.1720528953950362</c:v>
                </c:pt>
                <c:pt idx="162">
                  <c:v>3.2133020227344429</c:v>
                </c:pt>
                <c:pt idx="163">
                  <c:v>6.5179947389506268</c:v>
                </c:pt>
                <c:pt idx="164">
                  <c:v>6.3513552201182071</c:v>
                </c:pt>
                <c:pt idx="165">
                  <c:v>1.0784288281271448</c:v>
                </c:pt>
                <c:pt idx="166">
                  <c:v>0.71307064038316459</c:v>
                </c:pt>
                <c:pt idx="167">
                  <c:v>0.41623675249388792</c:v>
                </c:pt>
                <c:pt idx="168">
                  <c:v>3.4991995994679066E-2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.13437454254377842</c:v>
                </c:pt>
                <c:pt idx="174">
                  <c:v>1.6962712177052655</c:v>
                </c:pt>
                <c:pt idx="175">
                  <c:v>2.3054173926029358</c:v>
                </c:pt>
                <c:pt idx="176">
                  <c:v>1.1949148393529381</c:v>
                </c:pt>
                <c:pt idx="177">
                  <c:v>1.5176455610304913</c:v>
                </c:pt>
                <c:pt idx="178">
                  <c:v>1.9481674581918595</c:v>
                </c:pt>
                <c:pt idx="179">
                  <c:v>0.16400259604790512</c:v>
                </c:pt>
                <c:pt idx="180">
                  <c:v>0.50520905330347676</c:v>
                </c:pt>
                <c:pt idx="181">
                  <c:v>0.3083432669312674</c:v>
                </c:pt>
                <c:pt idx="182">
                  <c:v>0</c:v>
                </c:pt>
                <c:pt idx="183">
                  <c:v>0</c:v>
                </c:pt>
                <c:pt idx="184">
                  <c:v>2.7476109796463387E-2</c:v>
                </c:pt>
                <c:pt idx="185">
                  <c:v>10.430584102941298</c:v>
                </c:pt>
                <c:pt idx="186">
                  <c:v>0.14759583053366149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.74063410253772421</c:v>
                </c:pt>
                <c:pt idx="191">
                  <c:v>0</c:v>
                </c:pt>
                <c:pt idx="192">
                  <c:v>2.800623444264027E-2</c:v>
                </c:pt>
                <c:pt idx="193">
                  <c:v>1.6860759552255755</c:v>
                </c:pt>
                <c:pt idx="194">
                  <c:v>2.159618390178665</c:v>
                </c:pt>
                <c:pt idx="195">
                  <c:v>5.8140814008799966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.67316665900239492</c:v>
                </c:pt>
                <c:pt idx="200">
                  <c:v>0.24746818282390529</c:v>
                </c:pt>
                <c:pt idx="201">
                  <c:v>6.935452724705482</c:v>
                </c:pt>
                <c:pt idx="202">
                  <c:v>0.3161137067144335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2.1562418599549482</c:v>
                </c:pt>
                <c:pt idx="209">
                  <c:v>3.0873845849298069</c:v>
                </c:pt>
                <c:pt idx="210">
                  <c:v>3.1239899255900263</c:v>
                </c:pt>
                <c:pt idx="211">
                  <c:v>3.2978639602420183</c:v>
                </c:pt>
                <c:pt idx="212">
                  <c:v>0.35676218896763573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.24382659572565615</c:v>
                </c:pt>
                <c:pt idx="221">
                  <c:v>1.1388520438817973</c:v>
                </c:pt>
                <c:pt idx="222">
                  <c:v>0.27193058746126242</c:v>
                </c:pt>
                <c:pt idx="223">
                  <c:v>0</c:v>
                </c:pt>
                <c:pt idx="224">
                  <c:v>0</c:v>
                </c:pt>
                <c:pt idx="225">
                  <c:v>0.37911512566005656</c:v>
                </c:pt>
                <c:pt idx="226">
                  <c:v>9.9061903012163572</c:v>
                </c:pt>
                <c:pt idx="227">
                  <c:v>4.327884642815337</c:v>
                </c:pt>
                <c:pt idx="228">
                  <c:v>5.7568393094107471</c:v>
                </c:pt>
                <c:pt idx="229">
                  <c:v>5.27778782414748</c:v>
                </c:pt>
                <c:pt idx="230">
                  <c:v>3.1345834681097315</c:v>
                </c:pt>
                <c:pt idx="231">
                  <c:v>2.697747611970045</c:v>
                </c:pt>
                <c:pt idx="232">
                  <c:v>4.6001911482485554</c:v>
                </c:pt>
                <c:pt idx="233">
                  <c:v>21.902204078945722</c:v>
                </c:pt>
                <c:pt idx="234">
                  <c:v>8.2064018317552687</c:v>
                </c:pt>
                <c:pt idx="235">
                  <c:v>8.9966163226627351</c:v>
                </c:pt>
                <c:pt idx="236">
                  <c:v>9.5580181881515962</c:v>
                </c:pt>
                <c:pt idx="237">
                  <c:v>8.683573440801716</c:v>
                </c:pt>
                <c:pt idx="238">
                  <c:v>20.851264285080543</c:v>
                </c:pt>
                <c:pt idx="239">
                  <c:v>1.6874848237197293</c:v>
                </c:pt>
                <c:pt idx="240">
                  <c:v>0.13497469645845883</c:v>
                </c:pt>
                <c:pt idx="241">
                  <c:v>0.14784155196660081</c:v>
                </c:pt>
                <c:pt idx="242">
                  <c:v>0</c:v>
                </c:pt>
                <c:pt idx="243">
                  <c:v>0.12769655097224275</c:v>
                </c:pt>
                <c:pt idx="244">
                  <c:v>3.2923556203973678</c:v>
                </c:pt>
                <c:pt idx="245">
                  <c:v>1.7892715607701653E-2</c:v>
                </c:pt>
                <c:pt idx="246">
                  <c:v>0</c:v>
                </c:pt>
                <c:pt idx="247">
                  <c:v>0</c:v>
                </c:pt>
                <c:pt idx="248">
                  <c:v>1.6630649381067064</c:v>
                </c:pt>
                <c:pt idx="249">
                  <c:v>3.6975770275919482</c:v>
                </c:pt>
                <c:pt idx="250">
                  <c:v>4.5691088039113055</c:v>
                </c:pt>
                <c:pt idx="251">
                  <c:v>3.5891350294284985</c:v>
                </c:pt>
                <c:pt idx="252">
                  <c:v>2.9953880454388866</c:v>
                </c:pt>
                <c:pt idx="253">
                  <c:v>4.3835671097231348</c:v>
                </c:pt>
                <c:pt idx="254">
                  <c:v>3.7761012932827862</c:v>
                </c:pt>
                <c:pt idx="255">
                  <c:v>3.0221119826703542</c:v>
                </c:pt>
                <c:pt idx="256">
                  <c:v>2.6766730434422161</c:v>
                </c:pt>
                <c:pt idx="257">
                  <c:v>1.6050022846840162</c:v>
                </c:pt>
                <c:pt idx="258">
                  <c:v>1.709669657078668</c:v>
                </c:pt>
                <c:pt idx="259">
                  <c:v>2.3480325433538969</c:v>
                </c:pt>
                <c:pt idx="260">
                  <c:v>3.9104933674160081</c:v>
                </c:pt>
                <c:pt idx="261">
                  <c:v>1.8349530970895187</c:v>
                </c:pt>
                <c:pt idx="262">
                  <c:v>2.3083248130674345</c:v>
                </c:pt>
                <c:pt idx="263">
                  <c:v>2.3164995659451231</c:v>
                </c:pt>
                <c:pt idx="264">
                  <c:v>2.1800646315519465</c:v>
                </c:pt>
                <c:pt idx="265">
                  <c:v>4.6274864714523343</c:v>
                </c:pt>
                <c:pt idx="266">
                  <c:v>17.391711560708728</c:v>
                </c:pt>
                <c:pt idx="267">
                  <c:v>1.0186256647902074</c:v>
                </c:pt>
                <c:pt idx="268">
                  <c:v>1.0446165934354961</c:v>
                </c:pt>
                <c:pt idx="269">
                  <c:v>1.0159586922067019</c:v>
                </c:pt>
                <c:pt idx="270">
                  <c:v>2.8561508395051027</c:v>
                </c:pt>
                <c:pt idx="271">
                  <c:v>3.8379107017915284</c:v>
                </c:pt>
                <c:pt idx="272">
                  <c:v>20.32537106109498</c:v>
                </c:pt>
                <c:pt idx="273">
                  <c:v>0.64305278320022929</c:v>
                </c:pt>
                <c:pt idx="274">
                  <c:v>15.399895469829364</c:v>
                </c:pt>
                <c:pt idx="275">
                  <c:v>14.653949428618674</c:v>
                </c:pt>
                <c:pt idx="276">
                  <c:v>7.9102997475425116</c:v>
                </c:pt>
                <c:pt idx="277">
                  <c:v>1.6427000510530516</c:v>
                </c:pt>
                <c:pt idx="278">
                  <c:v>0.26789463918857576</c:v>
                </c:pt>
                <c:pt idx="279">
                  <c:v>4.0497183099742502</c:v>
                </c:pt>
                <c:pt idx="280">
                  <c:v>26.359854699585735</c:v>
                </c:pt>
                <c:pt idx="281">
                  <c:v>23.907486548610763</c:v>
                </c:pt>
                <c:pt idx="282">
                  <c:v>0.17998729388040768</c:v>
                </c:pt>
                <c:pt idx="283">
                  <c:v>0.13961056733819394</c:v>
                </c:pt>
                <c:pt idx="284">
                  <c:v>0.1235384018160684</c:v>
                </c:pt>
                <c:pt idx="285">
                  <c:v>14.149478021161496</c:v>
                </c:pt>
                <c:pt idx="286">
                  <c:v>0.60025258457298736</c:v>
                </c:pt>
                <c:pt idx="287">
                  <c:v>0.16304365022846912</c:v>
                </c:pt>
                <c:pt idx="288">
                  <c:v>7.7030501119202233E-2</c:v>
                </c:pt>
                <c:pt idx="289">
                  <c:v>2.1243687607311594</c:v>
                </c:pt>
                <c:pt idx="290">
                  <c:v>0.18156729752747564</c:v>
                </c:pt>
                <c:pt idx="291">
                  <c:v>4.5379063000507722</c:v>
                </c:pt>
                <c:pt idx="292">
                  <c:v>21.524379930924571</c:v>
                </c:pt>
                <c:pt idx="293">
                  <c:v>0.30620771359688975</c:v>
                </c:pt>
                <c:pt idx="294">
                  <c:v>6.709259309142543</c:v>
                </c:pt>
                <c:pt idx="295">
                  <c:v>3.1514434901952892</c:v>
                </c:pt>
                <c:pt idx="296">
                  <c:v>1.354531605123849</c:v>
                </c:pt>
                <c:pt idx="297">
                  <c:v>5.8125697865361525</c:v>
                </c:pt>
                <c:pt idx="298">
                  <c:v>27.547532702183297</c:v>
                </c:pt>
                <c:pt idx="299">
                  <c:v>16.643193371020732</c:v>
                </c:pt>
                <c:pt idx="300">
                  <c:v>33.742492103606885</c:v>
                </c:pt>
                <c:pt idx="301">
                  <c:v>2.9214081871261809E-2</c:v>
                </c:pt>
                <c:pt idx="302">
                  <c:v>1.6414266975237211E-2</c:v>
                </c:pt>
                <c:pt idx="303">
                  <c:v>1.4742734788779698E-2</c:v>
                </c:pt>
                <c:pt idx="304">
                  <c:v>6.7916878608800246E-2</c:v>
                </c:pt>
                <c:pt idx="305">
                  <c:v>14.303347608381319</c:v>
                </c:pt>
                <c:pt idx="306">
                  <c:v>24.668088353925434</c:v>
                </c:pt>
                <c:pt idx="307">
                  <c:v>9.612050050128244E-3</c:v>
                </c:pt>
                <c:pt idx="308">
                  <c:v>8.640502831379444E-3</c:v>
                </c:pt>
                <c:pt idx="309">
                  <c:v>7.7680932268617744E-3</c:v>
                </c:pt>
                <c:pt idx="310">
                  <c:v>2.8853611500480596E-2</c:v>
                </c:pt>
                <c:pt idx="311">
                  <c:v>9.3115765555241108</c:v>
                </c:pt>
                <c:pt idx="312">
                  <c:v>14.067470205504991</c:v>
                </c:pt>
                <c:pt idx="313">
                  <c:v>0.25657422582384637</c:v>
                </c:pt>
                <c:pt idx="314">
                  <c:v>0.48568875922518617</c:v>
                </c:pt>
                <c:pt idx="315">
                  <c:v>2.5978733154869513E-2</c:v>
                </c:pt>
                <c:pt idx="316">
                  <c:v>3.6967894319465807E-3</c:v>
                </c:pt>
                <c:pt idx="317">
                  <c:v>3.3255783041820485E-3</c:v>
                </c:pt>
                <c:pt idx="318">
                  <c:v>2.9917804249204984E-3</c:v>
                </c:pt>
                <c:pt idx="319">
                  <c:v>2.6915986860793005E-3</c:v>
                </c:pt>
                <c:pt idx="320">
                  <c:v>2.4216263646773231E-3</c:v>
                </c:pt>
                <c:pt idx="321">
                  <c:v>2.1788060356536022E-3</c:v>
                </c:pt>
                <c:pt idx="322">
                  <c:v>1.9603929882569364E-3</c:v>
                </c:pt>
                <c:pt idx="323">
                  <c:v>1.7639226190962606E-3</c:v>
                </c:pt>
                <c:pt idx="324">
                  <c:v>0.31868892336211541</c:v>
                </c:pt>
                <c:pt idx="325">
                  <c:v>29.710581044997959</c:v>
                </c:pt>
                <c:pt idx="326">
                  <c:v>3.3253861535289424</c:v>
                </c:pt>
                <c:pt idx="327">
                  <c:v>3.7298355395173592</c:v>
                </c:pt>
                <c:pt idx="328">
                  <c:v>1.1975184364537678E-2</c:v>
                </c:pt>
                <c:pt idx="329">
                  <c:v>5.5609170025616265E-2</c:v>
                </c:pt>
                <c:pt idx="330">
                  <c:v>8.4271190504720244E-4</c:v>
                </c:pt>
                <c:pt idx="331">
                  <c:v>7.5836103458251072E-4</c:v>
                </c:pt>
                <c:pt idx="332">
                  <c:v>2.2551546058988445E-2</c:v>
                </c:pt>
                <c:pt idx="333">
                  <c:v>6.1416210284116692E-4</c:v>
                </c:pt>
                <c:pt idx="334">
                  <c:v>2.274937611846819</c:v>
                </c:pt>
                <c:pt idx="335">
                  <c:v>1.0939516817604502</c:v>
                </c:pt>
                <c:pt idx="336">
                  <c:v>4.47631279731652E-4</c:v>
                </c:pt>
                <c:pt idx="337">
                  <c:v>1.6296497270781949</c:v>
                </c:pt>
                <c:pt idx="338">
                  <c:v>5.4020267000505031</c:v>
                </c:pt>
                <c:pt idx="339">
                  <c:v>43.301115873758988</c:v>
                </c:pt>
                <c:pt idx="340">
                  <c:v>0.14244269128864545</c:v>
                </c:pt>
                <c:pt idx="341">
                  <c:v>83.17933155596198</c:v>
                </c:pt>
                <c:pt idx="342">
                  <c:v>14.346358018093982</c:v>
                </c:pt>
                <c:pt idx="343">
                  <c:v>2.1403832881116639E-4</c:v>
                </c:pt>
                <c:pt idx="344">
                  <c:v>3.6741990196500547</c:v>
                </c:pt>
                <c:pt idx="345">
                  <c:v>1.7336225544689642E-4</c:v>
                </c:pt>
                <c:pt idx="346">
                  <c:v>1.5602265720584285E-4</c:v>
                </c:pt>
                <c:pt idx="347">
                  <c:v>1.4041765970670999E-4</c:v>
                </c:pt>
                <c:pt idx="348">
                  <c:v>1.2637368107232464E-4</c:v>
                </c:pt>
                <c:pt idx="349">
                  <c:v>3.2917363005541336E-2</c:v>
                </c:pt>
                <c:pt idx="350">
                  <c:v>1.0235961704481208E-4</c:v>
                </c:pt>
                <c:pt idx="351">
                  <c:v>9.2122479539794656E-5</c:v>
                </c:pt>
                <c:pt idx="352">
                  <c:v>8.2909279209098904E-5</c:v>
                </c:pt>
                <c:pt idx="353">
                  <c:v>2.1943703236397407E-2</c:v>
                </c:pt>
                <c:pt idx="354">
                  <c:v>6.7155197060994194E-5</c:v>
                </c:pt>
                <c:pt idx="355">
                  <c:v>6.0439171251009286E-5</c:v>
                </c:pt>
                <c:pt idx="356">
                  <c:v>5.4394844187894266E-5</c:v>
                </c:pt>
                <c:pt idx="357">
                  <c:v>8.8679631887459855</c:v>
                </c:pt>
                <c:pt idx="358">
                  <c:v>3.2847687740775747E-2</c:v>
                </c:pt>
                <c:pt idx="359">
                  <c:v>3.9653112548241371E-5</c:v>
                </c:pt>
                <c:pt idx="360">
                  <c:v>2.190477328135524E-2</c:v>
                </c:pt>
                <c:pt idx="361">
                  <c:v>0.13124663265853553</c:v>
                </c:pt>
                <c:pt idx="362">
                  <c:v>2.8906731710640731E-5</c:v>
                </c:pt>
                <c:pt idx="363">
                  <c:v>4.5487958325206197</c:v>
                </c:pt>
                <c:pt idx="364">
                  <c:v>1.0957957120591694E-2</c:v>
                </c:pt>
                <c:pt idx="365">
                  <c:v>2.1072801574764478E-5</c:v>
                </c:pt>
                <c:pt idx="366">
                  <c:v>5.2595340658642877</c:v>
                </c:pt>
                <c:pt idx="367">
                  <c:v>1.4761803506990594</c:v>
                </c:pt>
                <c:pt idx="368">
                  <c:v>3.2818990447734495E-2</c:v>
                </c:pt>
                <c:pt idx="369">
                  <c:v>1.382574017726499E-5</c:v>
                </c:pt>
                <c:pt idx="370">
                  <c:v>19.321349620678831</c:v>
                </c:pt>
                <c:pt idx="371">
                  <c:v>16.073789156353978</c:v>
                </c:pt>
                <c:pt idx="372">
                  <c:v>0.1093555072000932</c:v>
                </c:pt>
                <c:pt idx="373">
                  <c:v>9.0710143502357367E-6</c:v>
                </c:pt>
                <c:pt idx="374">
                  <c:v>1.0942706731940286E-2</c:v>
                </c:pt>
                <c:pt idx="375">
                  <c:v>38.095954561161108</c:v>
                </c:pt>
                <c:pt idx="376">
                  <c:v>21.530121441591682</c:v>
                </c:pt>
                <c:pt idx="377">
                  <c:v>16.237802051434372</c:v>
                </c:pt>
                <c:pt idx="378">
                  <c:v>12.69500957992746</c:v>
                </c:pt>
                <c:pt idx="379">
                  <c:v>0.42645199098549963</c:v>
                </c:pt>
                <c:pt idx="380">
                  <c:v>3.2807967097219275E-2</c:v>
                </c:pt>
                <c:pt idx="381">
                  <c:v>3.2807533233862658E-2</c:v>
                </c:pt>
                <c:pt idx="382">
                  <c:v>3.5142724652919451E-6</c:v>
                </c:pt>
                <c:pt idx="383">
                  <c:v>2.1872248500351302E-2</c:v>
                </c:pt>
                <c:pt idx="384">
                  <c:v>3.280647504310464E-2</c:v>
                </c:pt>
                <c:pt idx="385">
                  <c:v>9.8413447355918185E-2</c:v>
                </c:pt>
                <c:pt idx="386">
                  <c:v>4.7674629788317295</c:v>
                </c:pt>
                <c:pt idx="387">
                  <c:v>7.1621276276488413</c:v>
                </c:pt>
                <c:pt idx="388">
                  <c:v>3.5209246583241214</c:v>
                </c:pt>
                <c:pt idx="389">
                  <c:v>6.6591382632716742</c:v>
                </c:pt>
                <c:pt idx="390">
                  <c:v>2.1870598431806346E-2</c:v>
                </c:pt>
                <c:pt idx="391">
                  <c:v>3.280498998228E-2</c:v>
                </c:pt>
                <c:pt idx="392">
                  <c:v>11.710896594413216</c:v>
                </c:pt>
                <c:pt idx="393">
                  <c:v>4.7237236046206226</c:v>
                </c:pt>
                <c:pt idx="394">
                  <c:v>0.45925179131811156</c:v>
                </c:pt>
                <c:pt idx="395">
                  <c:v>8.9327798966825772E-7</c:v>
                </c:pt>
                <c:pt idx="396">
                  <c:v>2.1869889606619682E-2</c:v>
                </c:pt>
                <c:pt idx="397">
                  <c:v>2.1869809211537031E-2</c:v>
                </c:pt>
                <c:pt idx="398">
                  <c:v>2.1869736855976429E-2</c:v>
                </c:pt>
                <c:pt idx="399">
                  <c:v>5.8607946451897394E-7</c:v>
                </c:pt>
                <c:pt idx="400">
                  <c:v>5.2747147951914185E-7</c:v>
                </c:pt>
                <c:pt idx="401">
                  <c:v>2.1869560380818873E-2</c:v>
                </c:pt>
                <c:pt idx="402">
                  <c:v>2.1869512908363545E-2</c:v>
                </c:pt>
                <c:pt idx="403">
                  <c:v>3.845266400300476E-7</c:v>
                </c:pt>
                <c:pt idx="404">
                  <c:v>2.1869431730477958E-2</c:v>
                </c:pt>
                <c:pt idx="405">
                  <c:v>3.1146655004925899E-7</c:v>
                </c:pt>
                <c:pt idx="406">
                  <c:v>2.1869365976402686E-2</c:v>
                </c:pt>
                <c:pt idx="407">
                  <c:v>2.5228788692301297E-7</c:v>
                </c:pt>
                <c:pt idx="408">
                  <c:v>2.7008323056391292</c:v>
                </c:pt>
                <c:pt idx="409">
                  <c:v>4.3847518784851403</c:v>
                </c:pt>
                <c:pt idx="410">
                  <c:v>2.1869269574372418E-2</c:v>
                </c:pt>
                <c:pt idx="411">
                  <c:v>1.6552606470245561E-7</c:v>
                </c:pt>
                <c:pt idx="412">
                  <c:v>2.1869234629973686E-2</c:v>
                </c:pt>
                <c:pt idx="413">
                  <c:v>1.3407610715103194E-7</c:v>
                </c:pt>
                <c:pt idx="414">
                  <c:v>8.51800898388246</c:v>
                </c:pt>
                <c:pt idx="415">
                  <c:v>10.737721165952241</c:v>
                </c:pt>
                <c:pt idx="416">
                  <c:v>0.13121461168058884</c:v>
                </c:pt>
                <c:pt idx="417">
                  <c:v>3.684941021090701</c:v>
                </c:pt>
                <c:pt idx="418">
                  <c:v>15.516116352470489</c:v>
                </c:pt>
                <c:pt idx="419">
                  <c:v>0.36083998458609057</c:v>
                </c:pt>
                <c:pt idx="420">
                  <c:v>3.280369261295861E-2</c:v>
                </c:pt>
                <c:pt idx="421">
                  <c:v>5.7715362277465812E-8</c:v>
                </c:pt>
                <c:pt idx="422">
                  <c:v>0.92943619234586305</c:v>
                </c:pt>
                <c:pt idx="423">
                  <c:v>8.8241761091546689</c:v>
                </c:pt>
                <c:pt idx="424">
                  <c:v>4.2074498279684261E-8</c:v>
                </c:pt>
                <c:pt idx="425">
                  <c:v>2.1869123523566781E-2</c:v>
                </c:pt>
                <c:pt idx="426">
                  <c:v>3.4080343266823437E-8</c:v>
                </c:pt>
                <c:pt idx="427">
                  <c:v>17.495268555887129</c:v>
                </c:pt>
                <c:pt idx="428">
                  <c:v>0.81109806341735924</c:v>
                </c:pt>
                <c:pt idx="429">
                  <c:v>9.0019186387703951E-4</c:v>
                </c:pt>
                <c:pt idx="430">
                  <c:v>5.6365898424592444</c:v>
                </c:pt>
                <c:pt idx="431">
                  <c:v>2.4017219119348185</c:v>
                </c:pt>
                <c:pt idx="432">
                  <c:v>3.8019744309800416E-2</c:v>
                </c:pt>
                <c:pt idx="433">
                  <c:v>0.1019782523853098</c:v>
                </c:pt>
                <c:pt idx="434">
                  <c:v>1.2923660492969831</c:v>
                </c:pt>
                <c:pt idx="435">
                  <c:v>2.2634685861658843E-2</c:v>
                </c:pt>
                <c:pt idx="436">
                  <c:v>1.0512410232325334E-2</c:v>
                </c:pt>
                <c:pt idx="437">
                  <c:v>4.2250485008993539E-2</c:v>
                </c:pt>
                <c:pt idx="438">
                  <c:v>8.4906061384926856E-3</c:v>
                </c:pt>
                <c:pt idx="439">
                  <c:v>7.6321988275073627E-3</c:v>
                </c:pt>
                <c:pt idx="440">
                  <c:v>6.7972125195405795</c:v>
                </c:pt>
                <c:pt idx="441">
                  <c:v>44.192656740665299</c:v>
                </c:pt>
                <c:pt idx="442">
                  <c:v>18.104085658926941</c:v>
                </c:pt>
                <c:pt idx="443">
                  <c:v>2.062952696735123</c:v>
                </c:pt>
                <c:pt idx="444">
                  <c:v>8.2099779779038773</c:v>
                </c:pt>
                <c:pt idx="445">
                  <c:v>5.7294337514999736</c:v>
                </c:pt>
                <c:pt idx="446">
                  <c:v>3.9065676780518253</c:v>
                </c:pt>
                <c:pt idx="447">
                  <c:v>12.042711853058311</c:v>
                </c:pt>
                <c:pt idx="448">
                  <c:v>0.10052455564309988</c:v>
                </c:pt>
                <c:pt idx="449">
                  <c:v>8.9451377926101833E-2</c:v>
                </c:pt>
                <c:pt idx="450">
                  <c:v>7.9695689666942737E-2</c:v>
                </c:pt>
                <c:pt idx="451">
                  <c:v>7.1081087335629969E-2</c:v>
                </c:pt>
                <c:pt idx="452">
                  <c:v>6.3458689825521192E-2</c:v>
                </c:pt>
                <c:pt idx="453">
                  <c:v>5.6702086141814878E-2</c:v>
                </c:pt>
                <c:pt idx="454">
                  <c:v>17.556906424249938</c:v>
                </c:pt>
                <c:pt idx="455">
                  <c:v>18.570729789203039</c:v>
                </c:pt>
                <c:pt idx="456">
                  <c:v>1.9719332500405383E-2</c:v>
                </c:pt>
                <c:pt idx="457">
                  <c:v>8.6095635052234183</c:v>
                </c:pt>
                <c:pt idx="458">
                  <c:v>4.1969685561227799</c:v>
                </c:pt>
                <c:pt idx="459">
                  <c:v>0.32698425680269727</c:v>
                </c:pt>
                <c:pt idx="460">
                  <c:v>0.29034351123134639</c:v>
                </c:pt>
                <c:pt idx="461">
                  <c:v>29.803778324802366</c:v>
                </c:pt>
                <c:pt idx="462">
                  <c:v>5.3793005456488636</c:v>
                </c:pt>
                <c:pt idx="463">
                  <c:v>1.3515412500142372</c:v>
                </c:pt>
                <c:pt idx="464">
                  <c:v>21.025586815045699</c:v>
                </c:pt>
                <c:pt idx="465">
                  <c:v>0.15553665139456924</c:v>
                </c:pt>
                <c:pt idx="466">
                  <c:v>0.13123889172961736</c:v>
                </c:pt>
                <c:pt idx="467">
                  <c:v>10.566312956532666</c:v>
                </c:pt>
                <c:pt idx="468">
                  <c:v>17.094507924584054</c:v>
                </c:pt>
                <c:pt idx="469">
                  <c:v>60.048384529295362</c:v>
                </c:pt>
                <c:pt idx="470">
                  <c:v>5.4356600463665981</c:v>
                </c:pt>
                <c:pt idx="471">
                  <c:v>9.8748817811998374E-2</c:v>
                </c:pt>
                <c:pt idx="472">
                  <c:v>7.093067558835113E-2</c:v>
                </c:pt>
                <c:pt idx="473">
                  <c:v>0.10562232678276343</c:v>
                </c:pt>
                <c:pt idx="474">
                  <c:v>7.5074657725997147</c:v>
                </c:pt>
                <c:pt idx="475">
                  <c:v>6.8953912997515712</c:v>
                </c:pt>
                <c:pt idx="476">
                  <c:v>2.8324458058117297</c:v>
                </c:pt>
                <c:pt idx="477">
                  <c:v>8.4329248510508492</c:v>
                </c:pt>
                <c:pt idx="478">
                  <c:v>3.925309277616023E-2</c:v>
                </c:pt>
                <c:pt idx="479">
                  <c:v>5.1804867390614542E-3</c:v>
                </c:pt>
                <c:pt idx="480">
                  <c:v>1.0555266572988171</c:v>
                </c:pt>
                <c:pt idx="481">
                  <c:v>6.7134725501378945E-2</c:v>
                </c:pt>
                <c:pt idx="482">
                  <c:v>7.5691826371955147</c:v>
                </c:pt>
                <c:pt idx="483">
                  <c:v>2.6152638106830577</c:v>
                </c:pt>
                <c:pt idx="484">
                  <c:v>2.8025004828590281</c:v>
                </c:pt>
                <c:pt idx="485">
                  <c:v>0</c:v>
                </c:pt>
                <c:pt idx="486">
                  <c:v>3.3112413209913054</c:v>
                </c:pt>
                <c:pt idx="487">
                  <c:v>3.2337380649202436</c:v>
                </c:pt>
                <c:pt idx="488">
                  <c:v>1.653608481393138</c:v>
                </c:pt>
                <c:pt idx="489">
                  <c:v>4.6086368544570817</c:v>
                </c:pt>
                <c:pt idx="490">
                  <c:v>2.4582486241775454</c:v>
                </c:pt>
                <c:pt idx="491">
                  <c:v>5.922539849571713</c:v>
                </c:pt>
                <c:pt idx="492">
                  <c:v>4.3431992720974861</c:v>
                </c:pt>
                <c:pt idx="493">
                  <c:v>2.4776768944509158</c:v>
                </c:pt>
                <c:pt idx="494">
                  <c:v>1.5855467849009819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7.3977833016809598</c:v>
                </c:pt>
                <c:pt idx="500">
                  <c:v>19.336918048736166</c:v>
                </c:pt>
                <c:pt idx="501">
                  <c:v>4.7793436354036682</c:v>
                </c:pt>
                <c:pt idx="502">
                  <c:v>8.6965260019813306E-2</c:v>
                </c:pt>
                <c:pt idx="503">
                  <c:v>0.55628317709884545</c:v>
                </c:pt>
                <c:pt idx="504">
                  <c:v>8.4083659006767899</c:v>
                </c:pt>
                <c:pt idx="505">
                  <c:v>10.671920464104309</c:v>
                </c:pt>
                <c:pt idx="506">
                  <c:v>22.647026437955077</c:v>
                </c:pt>
                <c:pt idx="507">
                  <c:v>6.9972591371725708</c:v>
                </c:pt>
                <c:pt idx="508">
                  <c:v>13.790088212365417</c:v>
                </c:pt>
                <c:pt idx="509">
                  <c:v>17.833489242812654</c:v>
                </c:pt>
                <c:pt idx="510">
                  <c:v>41.093379062014662</c:v>
                </c:pt>
                <c:pt idx="511">
                  <c:v>4.3996223713014802</c:v>
                </c:pt>
                <c:pt idx="512">
                  <c:v>2.2750479877211524E-3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.68880350300277249</c:v>
                </c:pt>
                <c:pt idx="521">
                  <c:v>0.66731987189816611</c:v>
                </c:pt>
                <c:pt idx="522">
                  <c:v>8.0492175051116426E-3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2.074690203025789</c:v>
                </c:pt>
                <c:pt idx="528">
                  <c:v>8.4771032354778088E-3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9.4114152026403882E-3</c:v>
                </c:pt>
                <c:pt idx="536">
                  <c:v>1.7201947105481452</c:v>
                </c:pt>
                <c:pt idx="537">
                  <c:v>8.927579491654452</c:v>
                </c:pt>
                <c:pt idx="538">
                  <c:v>20.839956499654701</c:v>
                </c:pt>
                <c:pt idx="539">
                  <c:v>9.1963691106627188</c:v>
                </c:pt>
                <c:pt idx="540">
                  <c:v>16.666414518339167</c:v>
                </c:pt>
                <c:pt idx="541">
                  <c:v>4.9549724232684245</c:v>
                </c:pt>
                <c:pt idx="542">
                  <c:v>1.9905981129581809</c:v>
                </c:pt>
                <c:pt idx="543">
                  <c:v>0.66439380716778063</c:v>
                </c:pt>
                <c:pt idx="544">
                  <c:v>2.0225514424953808E-2</c:v>
                </c:pt>
                <c:pt idx="545">
                  <c:v>3.9538780833227503E-2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2.0724838409058068E-2</c:v>
                </c:pt>
                <c:pt idx="554">
                  <c:v>5.6013958086240496</c:v>
                </c:pt>
                <c:pt idx="555">
                  <c:v>0.14474139549320275</c:v>
                </c:pt>
                <c:pt idx="556">
                  <c:v>1.9334472436675303</c:v>
                </c:pt>
                <c:pt idx="557">
                  <c:v>1.1256723118542249</c:v>
                </c:pt>
                <c:pt idx="558">
                  <c:v>1.4533469509888173</c:v>
                </c:pt>
                <c:pt idx="559">
                  <c:v>12.572107281091407</c:v>
                </c:pt>
                <c:pt idx="560">
                  <c:v>21.718340147017997</c:v>
                </c:pt>
                <c:pt idx="561">
                  <c:v>16.563194213045129</c:v>
                </c:pt>
                <c:pt idx="562">
                  <c:v>9.8175191646407232</c:v>
                </c:pt>
                <c:pt idx="563">
                  <c:v>20.870550093452984</c:v>
                </c:pt>
                <c:pt idx="564">
                  <c:v>3.0970628120282471</c:v>
                </c:pt>
                <c:pt idx="565">
                  <c:v>1.3010770706468331</c:v>
                </c:pt>
                <c:pt idx="566">
                  <c:v>2.3389734780170648</c:v>
                </c:pt>
                <c:pt idx="567">
                  <c:v>9.0569735398654334</c:v>
                </c:pt>
                <c:pt idx="568">
                  <c:v>6.4814100783855073</c:v>
                </c:pt>
                <c:pt idx="569">
                  <c:v>5.0881501219645626</c:v>
                </c:pt>
                <c:pt idx="570">
                  <c:v>3.2264449076017483</c:v>
                </c:pt>
                <c:pt idx="571">
                  <c:v>5.1939274952055552</c:v>
                </c:pt>
                <c:pt idx="572">
                  <c:v>10.408017758228839</c:v>
                </c:pt>
                <c:pt idx="573">
                  <c:v>13.947339359223253</c:v>
                </c:pt>
                <c:pt idx="574">
                  <c:v>33.390618564498936</c:v>
                </c:pt>
                <c:pt idx="575">
                  <c:v>16.905941526975489</c:v>
                </c:pt>
                <c:pt idx="576">
                  <c:v>0.16155826177884511</c:v>
                </c:pt>
                <c:pt idx="577">
                  <c:v>3.9302244748586412</c:v>
                </c:pt>
                <c:pt idx="578">
                  <c:v>5.3803625040351815</c:v>
                </c:pt>
                <c:pt idx="579">
                  <c:v>6.343947749230102</c:v>
                </c:pt>
                <c:pt idx="580">
                  <c:v>5.4072170017427785</c:v>
                </c:pt>
                <c:pt idx="581">
                  <c:v>7.854611916772221</c:v>
                </c:pt>
                <c:pt idx="582">
                  <c:v>2.8663135340355819</c:v>
                </c:pt>
                <c:pt idx="583">
                  <c:v>1.3252776582295018</c:v>
                </c:pt>
                <c:pt idx="584">
                  <c:v>0.96069131755972137</c:v>
                </c:pt>
                <c:pt idx="585">
                  <c:v>1.9875867662018534</c:v>
                </c:pt>
                <c:pt idx="586">
                  <c:v>1.8362345559867124</c:v>
                </c:pt>
                <c:pt idx="587">
                  <c:v>2.7022907488743768</c:v>
                </c:pt>
                <c:pt idx="588">
                  <c:v>3.4099332891994907</c:v>
                </c:pt>
                <c:pt idx="589">
                  <c:v>2.9029762236981083</c:v>
                </c:pt>
                <c:pt idx="590">
                  <c:v>2.1379080869998806</c:v>
                </c:pt>
                <c:pt idx="591">
                  <c:v>2.501256224074087</c:v>
                </c:pt>
                <c:pt idx="592">
                  <c:v>1.9819318583223902</c:v>
                </c:pt>
                <c:pt idx="593">
                  <c:v>1.7800869463924245</c:v>
                </c:pt>
                <c:pt idx="594">
                  <c:v>2.2858392430147192</c:v>
                </c:pt>
                <c:pt idx="595">
                  <c:v>11.951142892326194</c:v>
                </c:pt>
                <c:pt idx="596">
                  <c:v>12.29535756338533</c:v>
                </c:pt>
                <c:pt idx="597">
                  <c:v>0.16601799968018124</c:v>
                </c:pt>
                <c:pt idx="598">
                  <c:v>0.27329656857911488</c:v>
                </c:pt>
                <c:pt idx="599">
                  <c:v>0.60276355294250084</c:v>
                </c:pt>
                <c:pt idx="600">
                  <c:v>2.7261959170289569</c:v>
                </c:pt>
                <c:pt idx="601">
                  <c:v>0.58469666786999908</c:v>
                </c:pt>
                <c:pt idx="602">
                  <c:v>1.0004446379333936</c:v>
                </c:pt>
                <c:pt idx="603">
                  <c:v>1.3678881099752491</c:v>
                </c:pt>
                <c:pt idx="604">
                  <c:v>4.4312382677720734</c:v>
                </c:pt>
                <c:pt idx="605">
                  <c:v>6.9539391785274178</c:v>
                </c:pt>
                <c:pt idx="606">
                  <c:v>0.21166953681719128</c:v>
                </c:pt>
                <c:pt idx="607">
                  <c:v>0.95258647339396307</c:v>
                </c:pt>
                <c:pt idx="608">
                  <c:v>1.4497668777234463</c:v>
                </c:pt>
                <c:pt idx="609">
                  <c:v>1.7744200134990002</c:v>
                </c:pt>
                <c:pt idx="610">
                  <c:v>1.8053313031766787</c:v>
                </c:pt>
                <c:pt idx="611">
                  <c:v>2.6127409018103527</c:v>
                </c:pt>
                <c:pt idx="612">
                  <c:v>0.54233083009491923</c:v>
                </c:pt>
                <c:pt idx="613">
                  <c:v>1.7201657809107598</c:v>
                </c:pt>
                <c:pt idx="614">
                  <c:v>1.1507100206826344</c:v>
                </c:pt>
                <c:pt idx="615">
                  <c:v>0.82546760292462418</c:v>
                </c:pt>
                <c:pt idx="616">
                  <c:v>0.85803470758085099</c:v>
                </c:pt>
                <c:pt idx="617">
                  <c:v>1.0787244226241497</c:v>
                </c:pt>
                <c:pt idx="618">
                  <c:v>1.3219516146362049</c:v>
                </c:pt>
                <c:pt idx="619">
                  <c:v>1.2278782290346839</c:v>
                </c:pt>
                <c:pt idx="620">
                  <c:v>0.3393316899424394</c:v>
                </c:pt>
                <c:pt idx="621">
                  <c:v>0.42252740655311322</c:v>
                </c:pt>
                <c:pt idx="622">
                  <c:v>0.61506110442040374</c:v>
                </c:pt>
                <c:pt idx="623">
                  <c:v>0.45167998185060726</c:v>
                </c:pt>
                <c:pt idx="624">
                  <c:v>0.42901585240664664</c:v>
                </c:pt>
                <c:pt idx="625">
                  <c:v>0.21533666274394395</c:v>
                </c:pt>
                <c:pt idx="626">
                  <c:v>0.44798033403893561</c:v>
                </c:pt>
                <c:pt idx="627">
                  <c:v>2.8759140646242214</c:v>
                </c:pt>
                <c:pt idx="628">
                  <c:v>0.11449616315807076</c:v>
                </c:pt>
                <c:pt idx="629">
                  <c:v>0.1077899595703647</c:v>
                </c:pt>
                <c:pt idx="630">
                  <c:v>0.1616940819856762</c:v>
                </c:pt>
                <c:pt idx="631">
                  <c:v>0.38031633037494023</c:v>
                </c:pt>
                <c:pt idx="632">
                  <c:v>0.4837081859626805</c:v>
                </c:pt>
                <c:pt idx="633">
                  <c:v>19.429343610530371</c:v>
                </c:pt>
                <c:pt idx="634">
                  <c:v>37.648509690790682</c:v>
                </c:pt>
                <c:pt idx="635">
                  <c:v>17.489047008345086</c:v>
                </c:pt>
                <c:pt idx="636">
                  <c:v>9.2030151892366447</c:v>
                </c:pt>
                <c:pt idx="637">
                  <c:v>37.194129130691344</c:v>
                </c:pt>
                <c:pt idx="638">
                  <c:v>0.18507373142679728</c:v>
                </c:pt>
                <c:pt idx="639">
                  <c:v>0.16116287414345579</c:v>
                </c:pt>
                <c:pt idx="640">
                  <c:v>0.14089369021755493</c:v>
                </c:pt>
                <c:pt idx="641">
                  <c:v>0.67031999385285768</c:v>
                </c:pt>
                <c:pt idx="642">
                  <c:v>4.3404048796044696</c:v>
                </c:pt>
                <c:pt idx="643">
                  <c:v>29.323945933400495</c:v>
                </c:pt>
                <c:pt idx="644">
                  <c:v>25.737698404248789</c:v>
                </c:pt>
                <c:pt idx="645">
                  <c:v>6.8356423737886045</c:v>
                </c:pt>
                <c:pt idx="646">
                  <c:v>2.1964709655449743</c:v>
                </c:pt>
                <c:pt idx="647">
                  <c:v>23.808242371054806</c:v>
                </c:pt>
                <c:pt idx="648">
                  <c:v>0.24083271807524731</c:v>
                </c:pt>
                <c:pt idx="649">
                  <c:v>20.439121199998358</c:v>
                </c:pt>
                <c:pt idx="650">
                  <c:v>4.6126649693062358</c:v>
                </c:pt>
                <c:pt idx="651">
                  <c:v>1.7801876798181338</c:v>
                </c:pt>
                <c:pt idx="652">
                  <c:v>2.1108868599055137</c:v>
                </c:pt>
                <c:pt idx="653">
                  <c:v>3.100239642587205</c:v>
                </c:pt>
                <c:pt idx="654">
                  <c:v>7.0003516809314572</c:v>
                </c:pt>
                <c:pt idx="655">
                  <c:v>33.985122603680459</c:v>
                </c:pt>
                <c:pt idx="656">
                  <c:v>3.3682896416295169</c:v>
                </c:pt>
                <c:pt idx="657">
                  <c:v>1.4341065761287564</c:v>
                </c:pt>
                <c:pt idx="658">
                  <c:v>3.2188261688792696</c:v>
                </c:pt>
                <c:pt idx="659">
                  <c:v>8.0443510142175736</c:v>
                </c:pt>
                <c:pt idx="660">
                  <c:v>0.90835702839799959</c:v>
                </c:pt>
                <c:pt idx="661">
                  <c:v>4.9550246367492362E-2</c:v>
                </c:pt>
                <c:pt idx="662">
                  <c:v>1.192429395109551</c:v>
                </c:pt>
                <c:pt idx="663">
                  <c:v>3.9637676195933731E-2</c:v>
                </c:pt>
                <c:pt idx="664">
                  <c:v>3.5485919213663536E-2</c:v>
                </c:pt>
                <c:pt idx="665">
                  <c:v>3.1786451223315956E-2</c:v>
                </c:pt>
                <c:pt idx="666">
                  <c:v>2.8486600907190043E-2</c:v>
                </c:pt>
                <c:pt idx="667">
                  <c:v>2.5540488589652043E-2</c:v>
                </c:pt>
                <c:pt idx="668">
                  <c:v>6.6646197188238832E-2</c:v>
                </c:pt>
                <c:pt idx="669">
                  <c:v>8.2761339208098086</c:v>
                </c:pt>
                <c:pt idx="670">
                  <c:v>8.5364566714013304</c:v>
                </c:pt>
                <c:pt idx="671">
                  <c:v>0.32272922036174656</c:v>
                </c:pt>
                <c:pt idx="672">
                  <c:v>0.27730177492800723</c:v>
                </c:pt>
                <c:pt idx="673">
                  <c:v>1.2927002985714608</c:v>
                </c:pt>
                <c:pt idx="674">
                  <c:v>1.4881646512778268</c:v>
                </c:pt>
                <c:pt idx="675">
                  <c:v>1.0783840099874271E-2</c:v>
                </c:pt>
                <c:pt idx="676">
                  <c:v>3.5524832841675198</c:v>
                </c:pt>
                <c:pt idx="677">
                  <c:v>3.0703829085793641</c:v>
                </c:pt>
                <c:pt idx="678">
                  <c:v>7.8306520857351052E-3</c:v>
                </c:pt>
                <c:pt idx="679">
                  <c:v>7.0401719906846945E-3</c:v>
                </c:pt>
                <c:pt idx="680">
                  <c:v>6.330159764496854E-3</c:v>
                </c:pt>
                <c:pt idx="681">
                  <c:v>7.1299552806893235E-2</c:v>
                </c:pt>
                <c:pt idx="682">
                  <c:v>9.1354624068442405</c:v>
                </c:pt>
                <c:pt idx="683">
                  <c:v>5.111035559749789</c:v>
                </c:pt>
                <c:pt idx="684">
                  <c:v>4.1410870120620587E-3</c:v>
                </c:pt>
                <c:pt idx="685">
                  <c:v>4.3119347763960718</c:v>
                </c:pt>
                <c:pt idx="686">
                  <c:v>3.3507317303220446E-3</c:v>
                </c:pt>
                <c:pt idx="687">
                  <c:v>3.014298846925177E-3</c:v>
                </c:pt>
                <c:pt idx="688">
                  <c:v>12.883603220153599</c:v>
                </c:pt>
                <c:pt idx="689">
                  <c:v>9.2311938478967868</c:v>
                </c:pt>
                <c:pt idx="690">
                  <c:v>80.874073767501727</c:v>
                </c:pt>
                <c:pt idx="691">
                  <c:v>7.0328859635695657</c:v>
                </c:pt>
                <c:pt idx="692">
                  <c:v>17.278354628573201</c:v>
                </c:pt>
                <c:pt idx="693">
                  <c:v>1.5324348772792131</c:v>
                </c:pt>
                <c:pt idx="694">
                  <c:v>11.307755967827513</c:v>
                </c:pt>
                <c:pt idx="695">
                  <c:v>44.209651218888879</c:v>
                </c:pt>
                <c:pt idx="696">
                  <c:v>2.3033990365979605E-2</c:v>
                </c:pt>
                <c:pt idx="697">
                  <c:v>0.77740079058115019</c:v>
                </c:pt>
                <c:pt idx="698">
                  <c:v>8.8360538968516078</c:v>
                </c:pt>
                <c:pt idx="699">
                  <c:v>15.801263241442443</c:v>
                </c:pt>
                <c:pt idx="700">
                  <c:v>3.3567510293906894E-2</c:v>
                </c:pt>
                <c:pt idx="701">
                  <c:v>7.2940274893475774</c:v>
                </c:pt>
                <c:pt idx="702">
                  <c:v>5.271068266549098</c:v>
                </c:pt>
                <c:pt idx="703">
                  <c:v>5.6974535281285741</c:v>
                </c:pt>
                <c:pt idx="704">
                  <c:v>13.734286797868299</c:v>
                </c:pt>
                <c:pt idx="705">
                  <c:v>2.2319960245770123E-2</c:v>
                </c:pt>
                <c:pt idx="706">
                  <c:v>4.0576248659755885E-4</c:v>
                </c:pt>
                <c:pt idx="707">
                  <c:v>2.2234251935154086E-2</c:v>
                </c:pt>
                <c:pt idx="708">
                  <c:v>4.1554549082238008</c:v>
                </c:pt>
                <c:pt idx="709">
                  <c:v>22.120875898612319</c:v>
                </c:pt>
                <c:pt idx="710">
                  <c:v>0.16428431315888981</c:v>
                </c:pt>
                <c:pt idx="711">
                  <c:v>3.258733307893757</c:v>
                </c:pt>
                <c:pt idx="712">
                  <c:v>0.65628815330414558</c:v>
                </c:pt>
                <c:pt idx="713">
                  <c:v>13.230990841806866</c:v>
                </c:pt>
                <c:pt idx="714">
                  <c:v>2.2043698744585012E-2</c:v>
                </c:pt>
                <c:pt idx="715">
                  <c:v>0.10950257636536438</c:v>
                </c:pt>
                <c:pt idx="716">
                  <c:v>16.708122871860617</c:v>
                </c:pt>
                <c:pt idx="717">
                  <c:v>18.512308293070269</c:v>
                </c:pt>
                <c:pt idx="718">
                  <c:v>1.2247833511453967</c:v>
                </c:pt>
                <c:pt idx="719">
                  <c:v>2.1972183007849699E-2</c:v>
                </c:pt>
                <c:pt idx="720">
                  <c:v>2.1961871984047789E-2</c:v>
                </c:pt>
                <c:pt idx="721">
                  <c:v>3.8381080393699811</c:v>
                </c:pt>
                <c:pt idx="722">
                  <c:v>0.45932595392731446</c:v>
                </c:pt>
                <c:pt idx="723">
                  <c:v>11.218908580735581</c:v>
                </c:pt>
                <c:pt idx="724">
                  <c:v>20.010274250207186</c:v>
                </c:pt>
                <c:pt idx="725">
                  <c:v>2.2416360663873243</c:v>
                </c:pt>
                <c:pt idx="726">
                  <c:v>3.2852936055618981E-2</c:v>
                </c:pt>
                <c:pt idx="727">
                  <c:v>4.4376518988313435E-5</c:v>
                </c:pt>
                <c:pt idx="728">
                  <c:v>3.9938628329554683E-5</c:v>
                </c:pt>
                <c:pt idx="729">
                  <c:v>3.5944572103078182E-5</c:v>
                </c:pt>
                <c:pt idx="730">
                  <c:v>0.29526500632124564</c:v>
                </c:pt>
                <c:pt idx="731">
                  <c:v>0.79825074129846396</c:v>
                </c:pt>
                <c:pt idx="732">
                  <c:v>2.6203249209319562E-5</c:v>
                </c:pt>
                <c:pt idx="733">
                  <c:v>2.3582841041509655E-5</c:v>
                </c:pt>
                <c:pt idx="734">
                  <c:v>3.2824852974285591E-2</c:v>
                </c:pt>
                <c:pt idx="735">
                  <c:v>2.383749438546459</c:v>
                </c:pt>
                <c:pt idx="736">
                  <c:v>0.62328613295388335</c:v>
                </c:pt>
                <c:pt idx="737">
                  <c:v>5.9593413139342593</c:v>
                </c:pt>
                <c:pt idx="738">
                  <c:v>2.1883010907157371E-2</c:v>
                </c:pt>
                <c:pt idx="739">
                  <c:v>1.0947075530323522E-2</c:v>
                </c:pt>
                <c:pt idx="740">
                  <c:v>1.1279412814229901E-5</c:v>
                </c:pt>
                <c:pt idx="741">
                  <c:v>0.10935557973870018</c:v>
                </c:pt>
                <c:pt idx="742">
                  <c:v>3.2812764782780134E-2</c:v>
                </c:pt>
                <c:pt idx="743">
                  <c:v>0.16402636508197058</c:v>
                </c:pt>
                <c:pt idx="744">
                  <c:v>3.2811028868853703E-2</c:v>
                </c:pt>
                <c:pt idx="745">
                  <c:v>6.660339028306704E-6</c:v>
                </c:pt>
                <c:pt idx="746">
                  <c:v>5.9942997470745012E-6</c:v>
                </c:pt>
                <c:pt idx="747">
                  <c:v>0.131219908804527</c:v>
                </c:pt>
                <c:pt idx="748">
                  <c:v>4.8553753455230436E-6</c:v>
                </c:pt>
                <c:pt idx="749">
                  <c:v>5.4677083976249E-2</c:v>
                </c:pt>
                <c:pt idx="750">
                  <c:v>3.9328491421987982E-6</c:v>
                </c:pt>
                <c:pt idx="751">
                  <c:v>2.1872625218871185E-2</c:v>
                </c:pt>
                <c:pt idx="752">
                  <c:v>3.185604598384179E-6</c:v>
                </c:pt>
                <c:pt idx="753">
                  <c:v>2.8670429081500689E-6</c:v>
                </c:pt>
                <c:pt idx="754">
                  <c:v>2.5803376207152992E-6</c:v>
                </c:pt>
                <c:pt idx="755">
                  <c:v>3.280595078782917E-2</c:v>
                </c:pt>
                <c:pt idx="756">
                  <c:v>2.0900720923626873E-6</c:v>
                </c:pt>
                <c:pt idx="757">
                  <c:v>16.204994352544581</c:v>
                </c:pt>
                <c:pt idx="758">
                  <c:v>23.520203316543167</c:v>
                </c:pt>
                <c:pt idx="759">
                  <c:v>5.4891420234475428</c:v>
                </c:pt>
                <c:pt idx="760">
                  <c:v>4.4284912167399737</c:v>
                </c:pt>
                <c:pt idx="761">
                  <c:v>1.2341652467764557E-6</c:v>
                </c:pt>
                <c:pt idx="762">
                  <c:v>2.5258805040764276</c:v>
                </c:pt>
                <c:pt idx="763">
                  <c:v>10.508096657630686</c:v>
                </c:pt>
                <c:pt idx="764">
                  <c:v>0.14214995647342996</c:v>
                </c:pt>
                <c:pt idx="765">
                  <c:v>5.4673523876651739E-2</c:v>
                </c:pt>
                <c:pt idx="766">
                  <c:v>0.20775704249866642</c:v>
                </c:pt>
                <c:pt idx="767">
                  <c:v>0.415513283359354</c:v>
                </c:pt>
                <c:pt idx="768">
                  <c:v>2.1869675953418127E-2</c:v>
                </c:pt>
                <c:pt idx="769">
                  <c:v>4.3738702580204444E-2</c:v>
                </c:pt>
                <c:pt idx="770">
                  <c:v>3.2804106625194222E-2</c:v>
                </c:pt>
                <c:pt idx="771">
                  <c:v>4.3032634707193237E-7</c:v>
                </c:pt>
                <c:pt idx="772">
                  <c:v>3.2804015778467699E-2</c:v>
                </c:pt>
                <c:pt idx="773">
                  <c:v>48.800864991085405</c:v>
                </c:pt>
                <c:pt idx="774">
                  <c:v>5.8937188981395998</c:v>
                </c:pt>
                <c:pt idx="775">
                  <c:v>3.2803910821837819E-2</c:v>
                </c:pt>
                <c:pt idx="776">
                  <c:v>3.2803882588122148E-2</c:v>
                </c:pt>
                <c:pt idx="777">
                  <c:v>3.280385717777988E-2</c:v>
                </c:pt>
                <c:pt idx="778">
                  <c:v>4.3738377136732599E-2</c:v>
                </c:pt>
                <c:pt idx="779">
                  <c:v>1.0934728069580117E-2</c:v>
                </c:pt>
                <c:pt idx="780">
                  <c:v>2.1869252373703133E-2</c:v>
                </c:pt>
                <c:pt idx="781">
                  <c:v>1.093469287372204E-2</c:v>
                </c:pt>
                <c:pt idx="782">
                  <c:v>1.0934677869173032E-2</c:v>
                </c:pt>
                <c:pt idx="783">
                  <c:v>3.2803750021597966E-2</c:v>
                </c:pt>
                <c:pt idx="784">
                  <c:v>1.0938313637210983E-7</c:v>
                </c:pt>
                <c:pt idx="785">
                  <c:v>1.0934641273080548E-2</c:v>
                </c:pt>
                <c:pt idx="786">
                  <c:v>3.2803717085115772E-2</c:v>
                </c:pt>
                <c:pt idx="787">
                  <c:v>1.0934622568562495E-2</c:v>
                </c:pt>
                <c:pt idx="788">
                  <c:v>4.3738243079309194E-2</c:v>
                </c:pt>
                <c:pt idx="789">
                  <c:v>3.2803693074422088E-2</c:v>
                </c:pt>
                <c:pt idx="790">
                  <c:v>1.0934600958938629E-2</c:v>
                </c:pt>
                <c:pt idx="791">
                  <c:v>5.2317611017069935E-8</c:v>
                </c:pt>
                <c:pt idx="792">
                  <c:v>3.2803675570627376E-2</c:v>
                </c:pt>
                <c:pt idx="793">
                  <c:v>1.0934585205523619E-2</c:v>
                </c:pt>
                <c:pt idx="794">
                  <c:v>3.280366662431549E-2</c:v>
                </c:pt>
                <c:pt idx="795">
                  <c:v>1.0934577153843021E-2</c:v>
                </c:pt>
                <c:pt idx="796">
                  <c:v>1.0934573721284502E-2</c:v>
                </c:pt>
                <c:pt idx="797">
                  <c:v>1.0934570631981862E-2</c:v>
                </c:pt>
                <c:pt idx="798">
                  <c:v>11.360990023584726</c:v>
                </c:pt>
                <c:pt idx="799">
                  <c:v>1.0934565349274408E-2</c:v>
                </c:pt>
                <c:pt idx="800">
                  <c:v>1.7604614156186549</c:v>
                </c:pt>
                <c:pt idx="801">
                  <c:v>26.264771891720773</c:v>
                </c:pt>
                <c:pt idx="802">
                  <c:v>23.050016298388346</c:v>
                </c:pt>
                <c:pt idx="803">
                  <c:v>24.055994236946418</c:v>
                </c:pt>
                <c:pt idx="804">
                  <c:v>5.4125987132867701</c:v>
                </c:pt>
                <c:pt idx="805">
                  <c:v>6.1342785386220378</c:v>
                </c:pt>
                <c:pt idx="806">
                  <c:v>18.096668391540813</c:v>
                </c:pt>
                <c:pt idx="807">
                  <c:v>0.17495269494670662</c:v>
                </c:pt>
                <c:pt idx="808">
                  <c:v>3.2740405074620685E-2</c:v>
                </c:pt>
                <c:pt idx="809">
                  <c:v>1.0940873938922763E-2</c:v>
                </c:pt>
                <c:pt idx="810">
                  <c:v>2.187478364765201E-2</c:v>
                </c:pt>
                <c:pt idx="811">
                  <c:v>3.2808756669942374E-2</c:v>
                </c:pt>
                <c:pt idx="812">
                  <c:v>0.55766629960231762</c:v>
                </c:pt>
                <c:pt idx="813">
                  <c:v>2.2853236049266736</c:v>
                </c:pt>
                <c:pt idx="814">
                  <c:v>3.1928902442865006</c:v>
                </c:pt>
                <c:pt idx="815">
                  <c:v>3.3645883650086236E-6</c:v>
                </c:pt>
                <c:pt idx="816">
                  <c:v>7.6824792677642161E-3</c:v>
                </c:pt>
                <c:pt idx="817">
                  <c:v>9.402342205143091E-3</c:v>
                </c:pt>
                <c:pt idx="818">
                  <c:v>4.8153497389081732E-4</c:v>
                </c:pt>
                <c:pt idx="819">
                  <c:v>7.8015813806507663E-3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9.188250716513865E-4</c:v>
                </c:pt>
                <c:pt idx="824">
                  <c:v>1.7492314256099179E-3</c:v>
                </c:pt>
                <c:pt idx="825">
                  <c:v>1.0980728120298683E-2</c:v>
                </c:pt>
                <c:pt idx="826">
                  <c:v>15.583293011246816</c:v>
                </c:pt>
                <c:pt idx="827">
                  <c:v>7.1416688374479262</c:v>
                </c:pt>
                <c:pt idx="828">
                  <c:v>13.494496852178949</c:v>
                </c:pt>
                <c:pt idx="829">
                  <c:v>3.9375792136294057</c:v>
                </c:pt>
                <c:pt idx="830">
                  <c:v>16.577796257346971</c:v>
                </c:pt>
                <c:pt idx="831">
                  <c:v>8.5517388186171956</c:v>
                </c:pt>
                <c:pt idx="832">
                  <c:v>16.118349766535495</c:v>
                </c:pt>
                <c:pt idx="833">
                  <c:v>54.678537889355368</c:v>
                </c:pt>
                <c:pt idx="834">
                  <c:v>4.7470440331698107</c:v>
                </c:pt>
                <c:pt idx="835">
                  <c:v>0.23314550069403264</c:v>
                </c:pt>
                <c:pt idx="836">
                  <c:v>5.4968952213666081E-3</c:v>
                </c:pt>
                <c:pt idx="837">
                  <c:v>2.798732297686747</c:v>
                </c:pt>
                <c:pt idx="838">
                  <c:v>3.4533738719756459</c:v>
                </c:pt>
                <c:pt idx="839">
                  <c:v>0.93166532382948031</c:v>
                </c:pt>
                <c:pt idx="840">
                  <c:v>0.50955696708823084</c:v>
                </c:pt>
                <c:pt idx="841">
                  <c:v>9.752426021925201</c:v>
                </c:pt>
                <c:pt idx="842">
                  <c:v>9.6482269204209459</c:v>
                </c:pt>
                <c:pt idx="843">
                  <c:v>0.83970994763873374</c:v>
                </c:pt>
                <c:pt idx="844">
                  <c:v>0.23832613597775523</c:v>
                </c:pt>
                <c:pt idx="845">
                  <c:v>9.7957071253383904E-2</c:v>
                </c:pt>
                <c:pt idx="846">
                  <c:v>0.21706328990775664</c:v>
                </c:pt>
                <c:pt idx="847">
                  <c:v>0.82929154955442552</c:v>
                </c:pt>
                <c:pt idx="848">
                  <c:v>0.53142034835055418</c:v>
                </c:pt>
                <c:pt idx="849">
                  <c:v>1.3121108070160881</c:v>
                </c:pt>
                <c:pt idx="850">
                  <c:v>9.4147479634839719</c:v>
                </c:pt>
                <c:pt idx="851">
                  <c:v>15.125126215586219</c:v>
                </c:pt>
                <c:pt idx="852">
                  <c:v>19.906945400469439</c:v>
                </c:pt>
                <c:pt idx="853">
                  <c:v>3.1350373428736114</c:v>
                </c:pt>
                <c:pt idx="854">
                  <c:v>7.096717172154829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.9248151589688216</c:v>
                </c:pt>
                <c:pt idx="861">
                  <c:v>2.0777373660323679</c:v>
                </c:pt>
                <c:pt idx="862">
                  <c:v>9.863821661518708</c:v>
                </c:pt>
                <c:pt idx="863">
                  <c:v>46.441057455353288</c:v>
                </c:pt>
                <c:pt idx="864">
                  <c:v>20.249043655073287</c:v>
                </c:pt>
                <c:pt idx="865">
                  <c:v>0.18617140320127187</c:v>
                </c:pt>
                <c:pt idx="866">
                  <c:v>1.0253899741272736</c:v>
                </c:pt>
                <c:pt idx="867">
                  <c:v>0</c:v>
                </c:pt>
                <c:pt idx="868">
                  <c:v>4.7978079393919008E-2</c:v>
                </c:pt>
                <c:pt idx="869">
                  <c:v>3.3455801143605601</c:v>
                </c:pt>
                <c:pt idx="870">
                  <c:v>17.027257126904544</c:v>
                </c:pt>
                <c:pt idx="871">
                  <c:v>16.910513621878831</c:v>
                </c:pt>
                <c:pt idx="872">
                  <c:v>22.47694015692516</c:v>
                </c:pt>
                <c:pt idx="873">
                  <c:v>6.1647017080106306</c:v>
                </c:pt>
                <c:pt idx="874">
                  <c:v>0.70111086533254285</c:v>
                </c:pt>
                <c:pt idx="875">
                  <c:v>1.3890258722223376</c:v>
                </c:pt>
                <c:pt idx="876">
                  <c:v>5.0021134808518086</c:v>
                </c:pt>
                <c:pt idx="877">
                  <c:v>23.673305536771281</c:v>
                </c:pt>
                <c:pt idx="878">
                  <c:v>10.173310446285297</c:v>
                </c:pt>
                <c:pt idx="879">
                  <c:v>5.8245744025598398</c:v>
                </c:pt>
                <c:pt idx="880">
                  <c:v>6.6598008629045011E-2</c:v>
                </c:pt>
                <c:pt idx="881">
                  <c:v>1.0277619695418582E-4</c:v>
                </c:pt>
                <c:pt idx="882">
                  <c:v>0.46009782434253499</c:v>
                </c:pt>
                <c:pt idx="883">
                  <c:v>3.3759457066484022</c:v>
                </c:pt>
                <c:pt idx="884">
                  <c:v>12.940647643006425</c:v>
                </c:pt>
                <c:pt idx="885">
                  <c:v>19.30144099716648</c:v>
                </c:pt>
                <c:pt idx="886">
                  <c:v>10.468967352445457</c:v>
                </c:pt>
                <c:pt idx="887">
                  <c:v>4.8976989766698029</c:v>
                </c:pt>
                <c:pt idx="888">
                  <c:v>15.018026385795586</c:v>
                </c:pt>
                <c:pt idx="889">
                  <c:v>12.681374863474272</c:v>
                </c:pt>
                <c:pt idx="890">
                  <c:v>2.7278807317911382</c:v>
                </c:pt>
                <c:pt idx="891">
                  <c:v>1.413093999284954</c:v>
                </c:pt>
                <c:pt idx="892">
                  <c:v>0.85704688265052598</c:v>
                </c:pt>
                <c:pt idx="893">
                  <c:v>1.239683814850804</c:v>
                </c:pt>
                <c:pt idx="894">
                  <c:v>1.2295173673679032</c:v>
                </c:pt>
                <c:pt idx="895">
                  <c:v>0.8632551111451392</c:v>
                </c:pt>
                <c:pt idx="896">
                  <c:v>1.9981021959648841</c:v>
                </c:pt>
                <c:pt idx="897">
                  <c:v>0.74163216077519545</c:v>
                </c:pt>
                <c:pt idx="898">
                  <c:v>8.250951143905441</c:v>
                </c:pt>
                <c:pt idx="899">
                  <c:v>26.992583184412691</c:v>
                </c:pt>
                <c:pt idx="900">
                  <c:v>3.7048399687792328E-3</c:v>
                </c:pt>
                <c:pt idx="901">
                  <c:v>24.706033649586146</c:v>
                </c:pt>
                <c:pt idx="902">
                  <c:v>7.0656063415491843</c:v>
                </c:pt>
                <c:pt idx="903">
                  <c:v>0</c:v>
                </c:pt>
                <c:pt idx="904">
                  <c:v>5.4506373303687115E-4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1.8605322282072652</c:v>
                </c:pt>
                <c:pt idx="922">
                  <c:v>0</c:v>
                </c:pt>
                <c:pt idx="923">
                  <c:v>0</c:v>
                </c:pt>
                <c:pt idx="924">
                  <c:v>0.13111094121978825</c:v>
                </c:pt>
                <c:pt idx="925">
                  <c:v>0.93072529741137577</c:v>
                </c:pt>
                <c:pt idx="926">
                  <c:v>1.6900162972463904</c:v>
                </c:pt>
                <c:pt idx="927">
                  <c:v>2.2391277513845993</c:v>
                </c:pt>
                <c:pt idx="928">
                  <c:v>3.0907656442650238</c:v>
                </c:pt>
                <c:pt idx="929">
                  <c:v>3.2571088015572118</c:v>
                </c:pt>
                <c:pt idx="930">
                  <c:v>6.5122766090522175</c:v>
                </c:pt>
                <c:pt idx="931">
                  <c:v>1.2146434416914313</c:v>
                </c:pt>
                <c:pt idx="932">
                  <c:v>3.5495241699446107</c:v>
                </c:pt>
                <c:pt idx="933">
                  <c:v>2.6298936679026483</c:v>
                </c:pt>
                <c:pt idx="934">
                  <c:v>4.9633462916894899</c:v>
                </c:pt>
                <c:pt idx="935">
                  <c:v>17.510558455930209</c:v>
                </c:pt>
                <c:pt idx="936">
                  <c:v>22.537922411984194</c:v>
                </c:pt>
                <c:pt idx="937">
                  <c:v>2.9704000352285731</c:v>
                </c:pt>
                <c:pt idx="938">
                  <c:v>2.5049638598949313</c:v>
                </c:pt>
                <c:pt idx="939">
                  <c:v>2.7703985310549344</c:v>
                </c:pt>
                <c:pt idx="940">
                  <c:v>2.3942181106100939</c:v>
                </c:pt>
                <c:pt idx="941">
                  <c:v>4.6338340519829266</c:v>
                </c:pt>
                <c:pt idx="942">
                  <c:v>10.689271026322992</c:v>
                </c:pt>
                <c:pt idx="943">
                  <c:v>0.84955658450356308</c:v>
                </c:pt>
                <c:pt idx="944">
                  <c:v>0.39943753721759934</c:v>
                </c:pt>
                <c:pt idx="945">
                  <c:v>4.1908900739212331</c:v>
                </c:pt>
                <c:pt idx="946">
                  <c:v>15.523058938313284</c:v>
                </c:pt>
                <c:pt idx="947">
                  <c:v>0.57333473622149322</c:v>
                </c:pt>
                <c:pt idx="948">
                  <c:v>2.6877218526948763</c:v>
                </c:pt>
                <c:pt idx="949">
                  <c:v>19.596008485142139</c:v>
                </c:pt>
                <c:pt idx="950">
                  <c:v>22.305929745630664</c:v>
                </c:pt>
                <c:pt idx="951">
                  <c:v>4.8003089554894622E-2</c:v>
                </c:pt>
                <c:pt idx="952">
                  <c:v>0</c:v>
                </c:pt>
                <c:pt idx="953">
                  <c:v>2.5358768141118451</c:v>
                </c:pt>
                <c:pt idx="954">
                  <c:v>0.598758793694389</c:v>
                </c:pt>
                <c:pt idx="955">
                  <c:v>6.7257667768992908E-3</c:v>
                </c:pt>
                <c:pt idx="956">
                  <c:v>0.25124538537324004</c:v>
                </c:pt>
                <c:pt idx="957">
                  <c:v>2.0380020917619466</c:v>
                </c:pt>
                <c:pt idx="958">
                  <c:v>1.6619865117914878</c:v>
                </c:pt>
                <c:pt idx="959">
                  <c:v>1.0789135354880299</c:v>
                </c:pt>
                <c:pt idx="960">
                  <c:v>1.3607981755219525</c:v>
                </c:pt>
                <c:pt idx="961">
                  <c:v>1.1942936863586877</c:v>
                </c:pt>
                <c:pt idx="962">
                  <c:v>1.0547952197091526</c:v>
                </c:pt>
                <c:pt idx="963">
                  <c:v>0.64455544924867636</c:v>
                </c:pt>
                <c:pt idx="964">
                  <c:v>0.24605268208892464</c:v>
                </c:pt>
                <c:pt idx="965">
                  <c:v>2.455667965662184</c:v>
                </c:pt>
                <c:pt idx="966">
                  <c:v>0</c:v>
                </c:pt>
                <c:pt idx="967">
                  <c:v>0</c:v>
                </c:pt>
                <c:pt idx="968">
                  <c:v>1.3722221620517225</c:v>
                </c:pt>
                <c:pt idx="969">
                  <c:v>2.831438895502763</c:v>
                </c:pt>
                <c:pt idx="970">
                  <c:v>3.8361177813475704</c:v>
                </c:pt>
                <c:pt idx="971">
                  <c:v>3.9209318602744805</c:v>
                </c:pt>
                <c:pt idx="972">
                  <c:v>3.1110019592373264</c:v>
                </c:pt>
                <c:pt idx="973">
                  <c:v>3.168135843400576</c:v>
                </c:pt>
                <c:pt idx="974">
                  <c:v>4.465066665968795</c:v>
                </c:pt>
                <c:pt idx="975">
                  <c:v>11.533254135009425</c:v>
                </c:pt>
                <c:pt idx="976">
                  <c:v>31.138516551393792</c:v>
                </c:pt>
                <c:pt idx="977">
                  <c:v>2.2146296072366334</c:v>
                </c:pt>
                <c:pt idx="978">
                  <c:v>5.8439061945430657</c:v>
                </c:pt>
                <c:pt idx="979">
                  <c:v>6.8152890226428786</c:v>
                </c:pt>
                <c:pt idx="980">
                  <c:v>18.619318146594271</c:v>
                </c:pt>
                <c:pt idx="981">
                  <c:v>5.4705541576665784</c:v>
                </c:pt>
                <c:pt idx="982">
                  <c:v>13.155392112700882</c:v>
                </c:pt>
                <c:pt idx="983">
                  <c:v>8.8876850427389371</c:v>
                </c:pt>
                <c:pt idx="984">
                  <c:v>5.3028681709947465</c:v>
                </c:pt>
                <c:pt idx="985">
                  <c:v>6.6834198990952087</c:v>
                </c:pt>
                <c:pt idx="986">
                  <c:v>1.6954319576004135</c:v>
                </c:pt>
                <c:pt idx="987">
                  <c:v>0.94635128890198095</c:v>
                </c:pt>
                <c:pt idx="988">
                  <c:v>24.979609083096467</c:v>
                </c:pt>
                <c:pt idx="989">
                  <c:v>5.4478491172799615</c:v>
                </c:pt>
                <c:pt idx="990">
                  <c:v>25.454275284995592</c:v>
                </c:pt>
                <c:pt idx="991">
                  <c:v>4.0731572502275997</c:v>
                </c:pt>
                <c:pt idx="992">
                  <c:v>1.4423054740509091</c:v>
                </c:pt>
                <c:pt idx="993">
                  <c:v>13.164246380263977</c:v>
                </c:pt>
                <c:pt idx="994">
                  <c:v>8.2138840398791544</c:v>
                </c:pt>
                <c:pt idx="995">
                  <c:v>8.8153769859693494</c:v>
                </c:pt>
                <c:pt idx="996">
                  <c:v>8.4611759828501629</c:v>
                </c:pt>
                <c:pt idx="997">
                  <c:v>5.4063602692084345</c:v>
                </c:pt>
                <c:pt idx="998">
                  <c:v>8.0366254766717127</c:v>
                </c:pt>
                <c:pt idx="999">
                  <c:v>13.011420321685996</c:v>
                </c:pt>
                <c:pt idx="1000">
                  <c:v>19.845451920766561</c:v>
                </c:pt>
                <c:pt idx="1001">
                  <c:v>2.0735686799827451</c:v>
                </c:pt>
                <c:pt idx="1002">
                  <c:v>3.1272150972028712</c:v>
                </c:pt>
                <c:pt idx="1003">
                  <c:v>10.550703897759977</c:v>
                </c:pt>
                <c:pt idx="1004">
                  <c:v>5.4020015176340621</c:v>
                </c:pt>
                <c:pt idx="1005">
                  <c:v>4.241433802516382</c:v>
                </c:pt>
                <c:pt idx="1006">
                  <c:v>2.8524987596670899</c:v>
                </c:pt>
                <c:pt idx="1007">
                  <c:v>1.51294882612318</c:v>
                </c:pt>
                <c:pt idx="1008">
                  <c:v>2.569801858199674</c:v>
                </c:pt>
                <c:pt idx="1009">
                  <c:v>1.5700386157230111</c:v>
                </c:pt>
                <c:pt idx="1010">
                  <c:v>1.832270677579755</c:v>
                </c:pt>
                <c:pt idx="1011">
                  <c:v>1.8357445334141591</c:v>
                </c:pt>
                <c:pt idx="1012">
                  <c:v>1.4001952228716625</c:v>
                </c:pt>
                <c:pt idx="1013">
                  <c:v>1.106101218371931</c:v>
                </c:pt>
                <c:pt idx="1014">
                  <c:v>0.89582176793623924</c:v>
                </c:pt>
                <c:pt idx="1015">
                  <c:v>0.73907480785209423</c:v>
                </c:pt>
                <c:pt idx="1016">
                  <c:v>0.62942004665620832</c:v>
                </c:pt>
                <c:pt idx="1017">
                  <c:v>5.9359988111301458</c:v>
                </c:pt>
                <c:pt idx="1018">
                  <c:v>0.44693671122845313</c:v>
                </c:pt>
                <c:pt idx="1019">
                  <c:v>0.38445885311595851</c:v>
                </c:pt>
                <c:pt idx="1020">
                  <c:v>0.33273252124199376</c:v>
                </c:pt>
                <c:pt idx="1021">
                  <c:v>0.28943516639124578</c:v>
                </c:pt>
                <c:pt idx="1022">
                  <c:v>0.25285686443840616</c:v>
                </c:pt>
                <c:pt idx="1023">
                  <c:v>0.22171148436920429</c:v>
                </c:pt>
                <c:pt idx="1024">
                  <c:v>0.19501347118401499</c:v>
                </c:pt>
                <c:pt idx="1025">
                  <c:v>0.17199516588298969</c:v>
                </c:pt>
                <c:pt idx="1026">
                  <c:v>0.15204994882279407</c:v>
                </c:pt>
                <c:pt idx="1027">
                  <c:v>0.13469228286220414</c:v>
                </c:pt>
                <c:pt idx="1028">
                  <c:v>0.13046362679072201</c:v>
                </c:pt>
                <c:pt idx="1029">
                  <c:v>4.1848233230636369</c:v>
                </c:pt>
                <c:pt idx="1030">
                  <c:v>20.782711223344592</c:v>
                </c:pt>
                <c:pt idx="1031">
                  <c:v>12.823002635206894</c:v>
                </c:pt>
                <c:pt idx="1032">
                  <c:v>0.61095838171845063</c:v>
                </c:pt>
                <c:pt idx="1033">
                  <c:v>0.1108546410665745</c:v>
                </c:pt>
                <c:pt idx="1034">
                  <c:v>5.625661803425686</c:v>
                </c:pt>
                <c:pt idx="1035">
                  <c:v>5.3641471311352565E-2</c:v>
                </c:pt>
                <c:pt idx="1036">
                  <c:v>12.764878335372149</c:v>
                </c:pt>
                <c:pt idx="1037">
                  <c:v>8.6724405834015916E-2</c:v>
                </c:pt>
                <c:pt idx="1038">
                  <c:v>7.1316058101134588E-2</c:v>
                </c:pt>
                <c:pt idx="1039">
                  <c:v>3.452046438793363E-2</c:v>
                </c:pt>
                <c:pt idx="1040">
                  <c:v>8.4833568855365939</c:v>
                </c:pt>
                <c:pt idx="1041">
                  <c:v>11.749598631499712</c:v>
                </c:pt>
                <c:pt idx="1042">
                  <c:v>2.4918552836300789E-2</c:v>
                </c:pt>
                <c:pt idx="1043">
                  <c:v>1.8375017569646608</c:v>
                </c:pt>
                <c:pt idx="1044">
                  <c:v>25.180466330571274</c:v>
                </c:pt>
                <c:pt idx="1045">
                  <c:v>12.220986361778454</c:v>
                </c:pt>
                <c:pt idx="1046">
                  <c:v>10.108784965229729</c:v>
                </c:pt>
                <c:pt idx="1047">
                  <c:v>2.8028651611146733</c:v>
                </c:pt>
                <c:pt idx="1048">
                  <c:v>12.773692359008828</c:v>
                </c:pt>
                <c:pt idx="1049">
                  <c:v>17.605435895562412</c:v>
                </c:pt>
                <c:pt idx="1050">
                  <c:v>2.1502205144328136E-2</c:v>
                </c:pt>
                <c:pt idx="1051">
                  <c:v>9.5002494248310459E-3</c:v>
                </c:pt>
                <c:pt idx="1052">
                  <c:v>8.5416183830631341E-3</c:v>
                </c:pt>
                <c:pt idx="1053">
                  <c:v>7.6804984665904763E-3</c:v>
                </c:pt>
                <c:pt idx="1054">
                  <c:v>6.906821928742788E-3</c:v>
                </c:pt>
                <c:pt idx="1055">
                  <c:v>6.2115889177115201E-3</c:v>
                </c:pt>
                <c:pt idx="1056">
                  <c:v>5.5867488112137861E-3</c:v>
                </c:pt>
                <c:pt idx="1057">
                  <c:v>5.0250957463950927E-3</c:v>
                </c:pt>
                <c:pt idx="1058">
                  <c:v>4.5201764630479055E-3</c:v>
                </c:pt>
                <c:pt idx="1059">
                  <c:v>0.561727893101022</c:v>
                </c:pt>
                <c:pt idx="1060">
                  <c:v>0.50664697999698283</c:v>
                </c:pt>
                <c:pt idx="1061">
                  <c:v>3.9397263498493653</c:v>
                </c:pt>
                <c:pt idx="1062">
                  <c:v>2.9608046871482559E-3</c:v>
                </c:pt>
                <c:pt idx="1063">
                  <c:v>2.6638873592672811E-3</c:v>
                </c:pt>
                <c:pt idx="1064">
                  <c:v>2.4265906814375585E-2</c:v>
                </c:pt>
                <c:pt idx="1065">
                  <c:v>16.546119889735692</c:v>
                </c:pt>
                <c:pt idx="1066">
                  <c:v>1.1281983987846258</c:v>
                </c:pt>
                <c:pt idx="1067">
                  <c:v>13.746466414320828</c:v>
                </c:pt>
                <c:pt idx="1068">
                  <c:v>1.5711801716503818E-3</c:v>
                </c:pt>
                <c:pt idx="1069">
                  <c:v>1.4138264376203926E-3</c:v>
                </c:pt>
                <c:pt idx="1070">
                  <c:v>1.2722529215775441E-3</c:v>
                </c:pt>
                <c:pt idx="1071">
                  <c:v>1.3132900124565243</c:v>
                </c:pt>
                <c:pt idx="1072">
                  <c:v>1.0302605930257768E-3</c:v>
                </c:pt>
                <c:pt idx="1073">
                  <c:v>0.13214164711109033</c:v>
                </c:pt>
                <c:pt idx="1074">
                  <c:v>1.979986589683159</c:v>
                </c:pt>
                <c:pt idx="1075">
                  <c:v>0.29598349387630307</c:v>
                </c:pt>
                <c:pt idx="1076">
                  <c:v>6.7569992345149223E-4</c:v>
                </c:pt>
                <c:pt idx="1077">
                  <c:v>7.6657226089380215</c:v>
                </c:pt>
                <c:pt idx="1078">
                  <c:v>5.4724238180393707E-4</c:v>
                </c:pt>
                <c:pt idx="1079">
                  <c:v>4.9248954295611044E-4</c:v>
                </c:pt>
                <c:pt idx="1080">
                  <c:v>8.7919560050661816E-2</c:v>
                </c:pt>
                <c:pt idx="1081">
                  <c:v>3.9887692102874155E-4</c:v>
                </c:pt>
                <c:pt idx="1082">
                  <c:v>3.5897403374583986E-4</c:v>
                </c:pt>
                <c:pt idx="1083">
                  <c:v>1.9029335164403431</c:v>
                </c:pt>
                <c:pt idx="1084">
                  <c:v>2.9074792282113868E-4</c:v>
                </c:pt>
                <c:pt idx="1085">
                  <c:v>2.6166505689644373E-4</c:v>
                </c:pt>
                <c:pt idx="1086">
                  <c:v>2.3549201192645447E-4</c:v>
                </c:pt>
                <c:pt idx="1087">
                  <c:v>2.119375141865443E-4</c:v>
                </c:pt>
                <c:pt idx="1088">
                  <c:v>1.9073947276128608E-4</c:v>
                </c:pt>
                <c:pt idx="1089">
                  <c:v>1.7166205072317934E-4</c:v>
                </c:pt>
                <c:pt idx="1090">
                  <c:v>12.848242316235833</c:v>
                </c:pt>
                <c:pt idx="1091">
                  <c:v>28.911070279365941</c:v>
                </c:pt>
                <c:pt idx="1092">
                  <c:v>3.6631969829240112</c:v>
                </c:pt>
                <c:pt idx="1093">
                  <c:v>0.63431610445489928</c:v>
                </c:pt>
                <c:pt idx="1094">
                  <c:v>0.78738844079755232</c:v>
                </c:pt>
                <c:pt idx="1095">
                  <c:v>7.6633020263207063E-2</c:v>
                </c:pt>
                <c:pt idx="1096">
                  <c:v>15.822365570115249</c:v>
                </c:pt>
                <c:pt idx="1097">
                  <c:v>17.965527754047908</c:v>
                </c:pt>
                <c:pt idx="1098">
                  <c:v>2.1935583631239413E-2</c:v>
                </c:pt>
                <c:pt idx="1099">
                  <c:v>1.0994390583160277E-2</c:v>
                </c:pt>
                <c:pt idx="1100">
                  <c:v>5.3862637313639119E-5</c:v>
                </c:pt>
                <c:pt idx="1101">
                  <c:v>4.847609648671118E-5</c:v>
                </c:pt>
                <c:pt idx="1102">
                  <c:v>4.362826239298679E-5</c:v>
                </c:pt>
                <c:pt idx="1103">
                  <c:v>2.1908350910873439E-2</c:v>
                </c:pt>
                <c:pt idx="1104">
                  <c:v>1.0969881409922925E-2</c:v>
                </c:pt>
                <c:pt idx="1105">
                  <c:v>3.1804604221041651E-5</c:v>
                </c:pt>
                <c:pt idx="1106">
                  <c:v>2.8624047185837278E-5</c:v>
                </c:pt>
                <c:pt idx="1107">
                  <c:v>40.534376025921304</c:v>
                </c:pt>
                <c:pt idx="1108">
                  <c:v>4.3761356657439958E-2</c:v>
                </c:pt>
                <c:pt idx="1109">
                  <c:v>2.0866758619313377E-5</c:v>
                </c:pt>
                <c:pt idx="1110">
                  <c:v>2.1887865697688025E-2</c:v>
                </c:pt>
                <c:pt idx="1111">
                  <c:v>1.6902003366495408E-5</c:v>
                </c:pt>
                <c:pt idx="1112">
                  <c:v>3.1491635463144121</c:v>
                </c:pt>
                <c:pt idx="1113">
                  <c:v>0.28431180411080947</c:v>
                </c:pt>
                <c:pt idx="1114">
                  <c:v>1.2321500559728725E-5</c:v>
                </c:pt>
                <c:pt idx="1115">
                  <c:v>1.1089336003197825E-5</c:v>
                </c:pt>
                <c:pt idx="1116">
                  <c:v>17.888922047422813</c:v>
                </c:pt>
                <c:pt idx="1117">
                  <c:v>26.898984339859869</c:v>
                </c:pt>
                <c:pt idx="1118">
                  <c:v>0.61234248248268286</c:v>
                </c:pt>
                <c:pt idx="1119">
                  <c:v>30.69326899460766</c:v>
                </c:pt>
                <c:pt idx="1120">
                  <c:v>6.5481104590919649E-6</c:v>
                </c:pt>
                <c:pt idx="1121">
                  <c:v>1.0940436123577108E-2</c:v>
                </c:pt>
                <c:pt idx="1122">
                  <c:v>5.303962468837576E-6</c:v>
                </c:pt>
                <c:pt idx="1123">
                  <c:v>4.7735635350078493E-6</c:v>
                </c:pt>
                <c:pt idx="1124">
                  <c:v>4.2962050050830777E-6</c:v>
                </c:pt>
                <c:pt idx="1125">
                  <c:v>3.866582741672979E-6</c:v>
                </c:pt>
                <c:pt idx="1126">
                  <c:v>3.479923039556425E-6</c:v>
                </c:pt>
                <c:pt idx="1127">
                  <c:v>3.1319295789627554E-6</c:v>
                </c:pt>
                <c:pt idx="1128">
                  <c:v>17.429664086980949</c:v>
                </c:pt>
                <c:pt idx="1129">
                  <c:v>2.4493401303914322</c:v>
                </c:pt>
                <c:pt idx="1130">
                  <c:v>46.646761988528624</c:v>
                </c:pt>
                <c:pt idx="1131">
                  <c:v>7.9384801481728733</c:v>
                </c:pt>
                <c:pt idx="1132">
                  <c:v>0.13121636330969105</c:v>
                </c:pt>
                <c:pt idx="1133">
                  <c:v>0.42644883473530654</c:v>
                </c:pt>
                <c:pt idx="1134">
                  <c:v>1.4979896111091495E-6</c:v>
                </c:pt>
                <c:pt idx="1135">
                  <c:v>7.6543147988250529E-2</c:v>
                </c:pt>
                <c:pt idx="1136">
                  <c:v>45.236204893879787</c:v>
                </c:pt>
                <c:pt idx="1137">
                  <c:v>22.383010261480667</c:v>
                </c:pt>
                <c:pt idx="1138">
                  <c:v>23.891977062576938</c:v>
                </c:pt>
                <c:pt idx="1139">
                  <c:v>21.67226477015717</c:v>
                </c:pt>
                <c:pt idx="1140">
                  <c:v>7.6869844043587658</c:v>
                </c:pt>
                <c:pt idx="1141">
                  <c:v>14.335186364331086</c:v>
                </c:pt>
                <c:pt idx="1142">
                  <c:v>0.60140050038908421</c:v>
                </c:pt>
                <c:pt idx="1143">
                  <c:v>1.180931205803303</c:v>
                </c:pt>
                <c:pt idx="1144">
                  <c:v>5.223161400664607E-7</c:v>
                </c:pt>
                <c:pt idx="1145">
                  <c:v>4.7008450000276107E-7</c:v>
                </c:pt>
                <c:pt idx="1146">
                  <c:v>4.2307602889627372E-7</c:v>
                </c:pt>
                <c:pt idx="1147">
                  <c:v>3.8076840891061673E-7</c:v>
                </c:pt>
                <c:pt idx="1148">
                  <c:v>2.1869428348072699E-2</c:v>
                </c:pt>
                <c:pt idx="1149">
                  <c:v>9.8411193876720898E-2</c:v>
                </c:pt>
                <c:pt idx="1150">
                  <c:v>0.20775659131706573</c:v>
                </c:pt>
                <c:pt idx="1151">
                  <c:v>0.18588747790252586</c:v>
                </c:pt>
                <c:pt idx="1152">
                  <c:v>18.227883119548096</c:v>
                </c:pt>
                <c:pt idx="1153">
                  <c:v>4.997086274870389</c:v>
                </c:pt>
                <c:pt idx="1154">
                  <c:v>24.143470746916762</c:v>
                </c:pt>
                <c:pt idx="1155">
                  <c:v>12.782480730143355</c:v>
                </c:pt>
                <c:pt idx="1156">
                  <c:v>18.413770270306046</c:v>
                </c:pt>
                <c:pt idx="1157">
                  <c:v>5.3141879472997022</c:v>
                </c:pt>
                <c:pt idx="1158">
                  <c:v>9.4693142087616522</c:v>
                </c:pt>
                <c:pt idx="1159">
                  <c:v>2.6133558434941779</c:v>
                </c:pt>
                <c:pt idx="1160">
                  <c:v>8.0587581612132677</c:v>
                </c:pt>
                <c:pt idx="1161">
                  <c:v>2.1869086527594241</c:v>
                </c:pt>
                <c:pt idx="1162">
                  <c:v>13.908738555942598</c:v>
                </c:pt>
                <c:pt idx="1163">
                  <c:v>2.6680285206523919</c:v>
                </c:pt>
                <c:pt idx="1164">
                  <c:v>4.3738234814455081E-2</c:v>
                </c:pt>
                <c:pt idx="1165">
                  <c:v>3.2584938199725362</c:v>
                </c:pt>
                <c:pt idx="1166">
                  <c:v>5.0845624665767062</c:v>
                </c:pt>
                <c:pt idx="1167">
                  <c:v>7.6869836545587953</c:v>
                </c:pt>
                <c:pt idx="1168">
                  <c:v>2.3405836310283887</c:v>
                </c:pt>
                <c:pt idx="1169">
                  <c:v>3.7952994545121126E-2</c:v>
                </c:pt>
                <c:pt idx="1170">
                  <c:v>0.93545305700921688</c:v>
                </c:pt>
                <c:pt idx="1171">
                  <c:v>5.4094507117248116E-3</c:v>
                </c:pt>
                <c:pt idx="1172">
                  <c:v>4.863836700743647E-3</c:v>
                </c:pt>
                <c:pt idx="1173">
                  <c:v>20.83467776498005</c:v>
                </c:pt>
                <c:pt idx="1174">
                  <c:v>2.5802340954871744E-2</c:v>
                </c:pt>
                <c:pt idx="1175">
                  <c:v>5.3262815199262049E-2</c:v>
                </c:pt>
                <c:pt idx="1176">
                  <c:v>3.3102374195573422E-2</c:v>
                </c:pt>
                <c:pt idx="1177">
                  <c:v>3.6475628144672437E-3</c:v>
                </c:pt>
                <c:pt idx="1178">
                  <c:v>3.2810008201971637E-3</c:v>
                </c:pt>
                <c:pt idx="1179">
                  <c:v>18.777561475615126</c:v>
                </c:pt>
                <c:pt idx="1180">
                  <c:v>28.432466466417889</c:v>
                </c:pt>
                <c:pt idx="1181">
                  <c:v>10.958800558391864</c:v>
                </c:pt>
                <c:pt idx="1182">
                  <c:v>10.718000976946156</c:v>
                </c:pt>
                <c:pt idx="1183">
                  <c:v>1.7842639585531757</c:v>
                </c:pt>
                <c:pt idx="1184">
                  <c:v>0.70155036306834417</c:v>
                </c:pt>
                <c:pt idx="1185">
                  <c:v>35.210793155791663</c:v>
                </c:pt>
                <c:pt idx="1186">
                  <c:v>21.181617849449559</c:v>
                </c:pt>
                <c:pt idx="1187">
                  <c:v>14.117762073819778</c:v>
                </c:pt>
                <c:pt idx="1188">
                  <c:v>17.528636750350454</c:v>
                </c:pt>
                <c:pt idx="1189">
                  <c:v>11.121368142403508</c:v>
                </c:pt>
                <c:pt idx="1190">
                  <c:v>41.534117308360578</c:v>
                </c:pt>
                <c:pt idx="1191">
                  <c:v>8.3052135104680254</c:v>
                </c:pt>
                <c:pt idx="1192">
                  <c:v>9.979160870244852E-2</c:v>
                </c:pt>
                <c:pt idx="1193">
                  <c:v>8.7176998866223716E-3</c:v>
                </c:pt>
                <c:pt idx="1194">
                  <c:v>3.325681342478249E-2</c:v>
                </c:pt>
                <c:pt idx="1195">
                  <c:v>5.848259609123492E-2</c:v>
                </c:pt>
                <c:pt idx="1196">
                  <c:v>14.638085657629761</c:v>
                </c:pt>
                <c:pt idx="1197">
                  <c:v>24.073602499440746</c:v>
                </c:pt>
                <c:pt idx="1198">
                  <c:v>1.7809775305457704E-2</c:v>
                </c:pt>
                <c:pt idx="1199">
                  <c:v>2.0056515650924651</c:v>
                </c:pt>
                <c:pt idx="1200">
                  <c:v>2.9269647074678513</c:v>
                </c:pt>
                <c:pt idx="1201">
                  <c:v>10.200703891036675</c:v>
                </c:pt>
                <c:pt idx="1202">
                  <c:v>4.3844755848024439</c:v>
                </c:pt>
                <c:pt idx="1203">
                  <c:v>1.0109660005299246</c:v>
                </c:pt>
                <c:pt idx="1204">
                  <c:v>0</c:v>
                </c:pt>
                <c:pt idx="1205">
                  <c:v>0</c:v>
                </c:pt>
                <c:pt idx="1206">
                  <c:v>1.1653044007237576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.20849217071471179</c:v>
                </c:pt>
                <c:pt idx="1213">
                  <c:v>1.2641653698391095</c:v>
                </c:pt>
                <c:pt idx="1214">
                  <c:v>3.4636664399352396E-2</c:v>
                </c:pt>
                <c:pt idx="1215">
                  <c:v>0.68920985080441588</c:v>
                </c:pt>
                <c:pt idx="1216">
                  <c:v>0.4173607413991488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8.1746760673476402</c:v>
                </c:pt>
                <c:pt idx="1228">
                  <c:v>3.5634661898975324</c:v>
                </c:pt>
                <c:pt idx="1229">
                  <c:v>21.375999663789173</c:v>
                </c:pt>
                <c:pt idx="1230">
                  <c:v>4.0465805524676899</c:v>
                </c:pt>
                <c:pt idx="1231">
                  <c:v>0.22260491036200508</c:v>
                </c:pt>
                <c:pt idx="1232">
                  <c:v>3.5935142640769108E-2</c:v>
                </c:pt>
                <c:pt idx="1233">
                  <c:v>1.707825041255487</c:v>
                </c:pt>
                <c:pt idx="1234">
                  <c:v>1.7844036463608346</c:v>
                </c:pt>
                <c:pt idx="1235">
                  <c:v>5.4772191329906903</c:v>
                </c:pt>
                <c:pt idx="1236">
                  <c:v>2.1670819040682394</c:v>
                </c:pt>
                <c:pt idx="1237">
                  <c:v>6.2238652183761414E-2</c:v>
                </c:pt>
                <c:pt idx="1238">
                  <c:v>0</c:v>
                </c:pt>
                <c:pt idx="1239">
                  <c:v>0</c:v>
                </c:pt>
                <c:pt idx="1240">
                  <c:v>1.3536609468563242E-2</c:v>
                </c:pt>
                <c:pt idx="1241">
                  <c:v>8.8175018720990705E-2</c:v>
                </c:pt>
                <c:pt idx="1242">
                  <c:v>0</c:v>
                </c:pt>
                <c:pt idx="1243">
                  <c:v>2.5986125977362353</c:v>
                </c:pt>
                <c:pt idx="1244">
                  <c:v>7.2491357184964391</c:v>
                </c:pt>
                <c:pt idx="1245">
                  <c:v>7.9677322766594951</c:v>
                </c:pt>
                <c:pt idx="1246">
                  <c:v>2.0065245748078278</c:v>
                </c:pt>
                <c:pt idx="1247">
                  <c:v>0.46143641477633279</c:v>
                </c:pt>
                <c:pt idx="1248">
                  <c:v>3.1524262541889918</c:v>
                </c:pt>
                <c:pt idx="1249">
                  <c:v>1.2497846102854562</c:v>
                </c:pt>
                <c:pt idx="1250">
                  <c:v>14.673240821391399</c:v>
                </c:pt>
                <c:pt idx="1251">
                  <c:v>10.285808338637837</c:v>
                </c:pt>
                <c:pt idx="1252">
                  <c:v>7.4586885541957608</c:v>
                </c:pt>
                <c:pt idx="1253">
                  <c:v>5.1158504275983212</c:v>
                </c:pt>
                <c:pt idx="1254">
                  <c:v>4.9734064641045839</c:v>
                </c:pt>
                <c:pt idx="1255">
                  <c:v>13.195295164942991</c:v>
                </c:pt>
                <c:pt idx="1256">
                  <c:v>22.077139558205182</c:v>
                </c:pt>
                <c:pt idx="1257">
                  <c:v>0.17027660752751828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9.5077993327648963E-2</c:v>
                </c:pt>
                <c:pt idx="1263">
                  <c:v>0.23690667080938846</c:v>
                </c:pt>
                <c:pt idx="1264">
                  <c:v>6.3351015427175863</c:v>
                </c:pt>
                <c:pt idx="1265">
                  <c:v>34.325200424588743</c:v>
                </c:pt>
                <c:pt idx="1266">
                  <c:v>1.6650159709952232</c:v>
                </c:pt>
                <c:pt idx="1267">
                  <c:v>0</c:v>
                </c:pt>
                <c:pt idx="1268">
                  <c:v>5.7570893145668734E-3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3772607829427956</c:v>
                </c:pt>
                <c:pt idx="1274">
                  <c:v>27.107518400132182</c:v>
                </c:pt>
                <c:pt idx="1275">
                  <c:v>0</c:v>
                </c:pt>
                <c:pt idx="1276">
                  <c:v>18.617595596487192</c:v>
                </c:pt>
                <c:pt idx="1277">
                  <c:v>2.0508406603980359E-2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4.8959003301730633</c:v>
                </c:pt>
                <c:pt idx="1284">
                  <c:v>8.1553807799360367</c:v>
                </c:pt>
                <c:pt idx="1285">
                  <c:v>3.6955079444559429</c:v>
                </c:pt>
                <c:pt idx="1286">
                  <c:v>0</c:v>
                </c:pt>
                <c:pt idx="1287">
                  <c:v>0</c:v>
                </c:pt>
                <c:pt idx="1288">
                  <c:v>5.9186533710318984E-2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8.038741209099376</c:v>
                </c:pt>
                <c:pt idx="1298">
                  <c:v>45.598722903134167</c:v>
                </c:pt>
                <c:pt idx="1299">
                  <c:v>58.854013699288615</c:v>
                </c:pt>
                <c:pt idx="1300">
                  <c:v>50.00816172759454</c:v>
                </c:pt>
                <c:pt idx="1301">
                  <c:v>4.1747211679416125</c:v>
                </c:pt>
                <c:pt idx="1302">
                  <c:v>0</c:v>
                </c:pt>
                <c:pt idx="1303">
                  <c:v>0.2997301762178729</c:v>
                </c:pt>
                <c:pt idx="1304">
                  <c:v>3.6025869398042571E-3</c:v>
                </c:pt>
                <c:pt idx="1305">
                  <c:v>3.648370000000082</c:v>
                </c:pt>
                <c:pt idx="1306">
                  <c:v>14.645542683128351</c:v>
                </c:pt>
                <c:pt idx="1307">
                  <c:v>2.9634711872291084</c:v>
                </c:pt>
                <c:pt idx="1308">
                  <c:v>12.294837678848387</c:v>
                </c:pt>
                <c:pt idx="1309">
                  <c:v>16.627672546413088</c:v>
                </c:pt>
                <c:pt idx="1310">
                  <c:v>41.322407417840694</c:v>
                </c:pt>
                <c:pt idx="1311">
                  <c:v>1.6999576372485237</c:v>
                </c:pt>
                <c:pt idx="1312">
                  <c:v>0.93358378395508823</c:v>
                </c:pt>
                <c:pt idx="1313">
                  <c:v>0.36691412318232403</c:v>
                </c:pt>
                <c:pt idx="1314">
                  <c:v>0</c:v>
                </c:pt>
                <c:pt idx="1315">
                  <c:v>5.6177641793157411</c:v>
                </c:pt>
                <c:pt idx="1316">
                  <c:v>22.810169452449273</c:v>
                </c:pt>
                <c:pt idx="1317">
                  <c:v>20.229029697548462</c:v>
                </c:pt>
                <c:pt idx="1318">
                  <c:v>19.228120550986922</c:v>
                </c:pt>
                <c:pt idx="1319">
                  <c:v>19.353483364662214</c:v>
                </c:pt>
                <c:pt idx="1320">
                  <c:v>18.012313560228392</c:v>
                </c:pt>
                <c:pt idx="1321">
                  <c:v>19.143686543249075</c:v>
                </c:pt>
                <c:pt idx="1322">
                  <c:v>15.943206738708708</c:v>
                </c:pt>
                <c:pt idx="1323">
                  <c:v>11.419775928954294</c:v>
                </c:pt>
                <c:pt idx="1324">
                  <c:v>6.5598498690983966</c:v>
                </c:pt>
                <c:pt idx="1325">
                  <c:v>3.7523673722954638</c:v>
                </c:pt>
                <c:pt idx="1326">
                  <c:v>0.52516863316169649</c:v>
                </c:pt>
                <c:pt idx="1327">
                  <c:v>0.15097627332135027</c:v>
                </c:pt>
                <c:pt idx="1328">
                  <c:v>20.362834317206371</c:v>
                </c:pt>
                <c:pt idx="1329">
                  <c:v>6.3703414430957377</c:v>
                </c:pt>
                <c:pt idx="1330">
                  <c:v>1.4548921812970921</c:v>
                </c:pt>
                <c:pt idx="1331">
                  <c:v>9.9180306998317729</c:v>
                </c:pt>
                <c:pt idx="1332">
                  <c:v>18.94367487316272</c:v>
                </c:pt>
                <c:pt idx="1333">
                  <c:v>32.081911412322043</c:v>
                </c:pt>
                <c:pt idx="1334">
                  <c:v>5.8002777062570559</c:v>
                </c:pt>
                <c:pt idx="1335">
                  <c:v>0.30116053195017278</c:v>
                </c:pt>
                <c:pt idx="1336">
                  <c:v>1.9387448925072466</c:v>
                </c:pt>
                <c:pt idx="1337">
                  <c:v>5.9266424336549317</c:v>
                </c:pt>
                <c:pt idx="1338">
                  <c:v>7.5004412438199415</c:v>
                </c:pt>
                <c:pt idx="1339">
                  <c:v>11.594922844239672</c:v>
                </c:pt>
                <c:pt idx="1340">
                  <c:v>14.9975877077493</c:v>
                </c:pt>
                <c:pt idx="1341">
                  <c:v>12.206063577016149</c:v>
                </c:pt>
                <c:pt idx="1342">
                  <c:v>8.5786376944464777</c:v>
                </c:pt>
                <c:pt idx="1343">
                  <c:v>8.6051442903273774</c:v>
                </c:pt>
                <c:pt idx="1344">
                  <c:v>36.393672258671963</c:v>
                </c:pt>
                <c:pt idx="1345">
                  <c:v>24.248943955545631</c:v>
                </c:pt>
                <c:pt idx="1346">
                  <c:v>3.6185090693232329</c:v>
                </c:pt>
                <c:pt idx="1347">
                  <c:v>4.5172010182929387</c:v>
                </c:pt>
                <c:pt idx="1348">
                  <c:v>13.557721923195793</c:v>
                </c:pt>
                <c:pt idx="1349">
                  <c:v>6.3174391680470281</c:v>
                </c:pt>
                <c:pt idx="1350">
                  <c:v>27.399102945019386</c:v>
                </c:pt>
                <c:pt idx="1351">
                  <c:v>10.83196977460722</c:v>
                </c:pt>
                <c:pt idx="1352">
                  <c:v>16.02431982050312</c:v>
                </c:pt>
                <c:pt idx="1353">
                  <c:v>0</c:v>
                </c:pt>
                <c:pt idx="1354">
                  <c:v>8.5950445998150771E-2</c:v>
                </c:pt>
                <c:pt idx="1355">
                  <c:v>3.5388387289401098</c:v>
                </c:pt>
                <c:pt idx="1356">
                  <c:v>9.6406697360268616</c:v>
                </c:pt>
                <c:pt idx="1357">
                  <c:v>3.9585338423913141</c:v>
                </c:pt>
                <c:pt idx="1358">
                  <c:v>14.190411340628007</c:v>
                </c:pt>
                <c:pt idx="1359">
                  <c:v>20.041607458945983</c:v>
                </c:pt>
                <c:pt idx="1360">
                  <c:v>7.8565957507993893</c:v>
                </c:pt>
                <c:pt idx="1361">
                  <c:v>7.326276452239127</c:v>
                </c:pt>
                <c:pt idx="1362">
                  <c:v>3.0903294173685252</c:v>
                </c:pt>
                <c:pt idx="1363">
                  <c:v>5.6705793818410104</c:v>
                </c:pt>
                <c:pt idx="1364">
                  <c:v>8.1705585973201735</c:v>
                </c:pt>
                <c:pt idx="1365">
                  <c:v>20.872151181928739</c:v>
                </c:pt>
                <c:pt idx="1366">
                  <c:v>5.7179802298696369</c:v>
                </c:pt>
                <c:pt idx="1367">
                  <c:v>9.5170902456374691</c:v>
                </c:pt>
                <c:pt idx="1368">
                  <c:v>4.0514211855096898</c:v>
                </c:pt>
                <c:pt idx="1369">
                  <c:v>4.2669039760828831</c:v>
                </c:pt>
                <c:pt idx="1370">
                  <c:v>4.2168091695335583</c:v>
                </c:pt>
                <c:pt idx="1371">
                  <c:v>4.1697486753283872</c:v>
                </c:pt>
                <c:pt idx="1372">
                  <c:v>3.1651589024173452</c:v>
                </c:pt>
                <c:pt idx="1373">
                  <c:v>7.0512917739985674</c:v>
                </c:pt>
                <c:pt idx="1374">
                  <c:v>2.5752118003099476</c:v>
                </c:pt>
                <c:pt idx="1375">
                  <c:v>18.017616476703843</c:v>
                </c:pt>
                <c:pt idx="1376">
                  <c:v>5.0262203541676636</c:v>
                </c:pt>
                <c:pt idx="1377">
                  <c:v>2.2250568951890881</c:v>
                </c:pt>
                <c:pt idx="1378">
                  <c:v>10.602583187568705</c:v>
                </c:pt>
                <c:pt idx="1379">
                  <c:v>25.675964946799041</c:v>
                </c:pt>
                <c:pt idx="1380">
                  <c:v>13.898131694553928</c:v>
                </c:pt>
                <c:pt idx="1381">
                  <c:v>10.040206915486426</c:v>
                </c:pt>
                <c:pt idx="1382">
                  <c:v>7.4904920919953382</c:v>
                </c:pt>
                <c:pt idx="1383">
                  <c:v>0.57915936327803197</c:v>
                </c:pt>
                <c:pt idx="1384">
                  <c:v>4.8996111682275085</c:v>
                </c:pt>
                <c:pt idx="1385">
                  <c:v>10.210558718682169</c:v>
                </c:pt>
                <c:pt idx="1386">
                  <c:v>12.986681956669115</c:v>
                </c:pt>
                <c:pt idx="1387">
                  <c:v>14.504270485266051</c:v>
                </c:pt>
                <c:pt idx="1388">
                  <c:v>21.682709676546498</c:v>
                </c:pt>
                <c:pt idx="1389">
                  <c:v>12.85907373530447</c:v>
                </c:pt>
                <c:pt idx="1390">
                  <c:v>7.1894874972230411</c:v>
                </c:pt>
                <c:pt idx="1391">
                  <c:v>0.16800921351615439</c:v>
                </c:pt>
                <c:pt idx="1392">
                  <c:v>0.16979362615110452</c:v>
                </c:pt>
                <c:pt idx="1393">
                  <c:v>0.14150639295287559</c:v>
                </c:pt>
                <c:pt idx="1394">
                  <c:v>0.1155098164797539</c:v>
                </c:pt>
                <c:pt idx="1395">
                  <c:v>0.12425199475837466</c:v>
                </c:pt>
                <c:pt idx="1396">
                  <c:v>0.10183625461228397</c:v>
                </c:pt>
                <c:pt idx="1397">
                  <c:v>8.0828402658069273E-2</c:v>
                </c:pt>
                <c:pt idx="1398">
                  <c:v>8.2900431776088912E-2</c:v>
                </c:pt>
                <c:pt idx="1399">
                  <c:v>1.4200328809943994</c:v>
                </c:pt>
                <c:pt idx="1400">
                  <c:v>2.6159240416046536</c:v>
                </c:pt>
                <c:pt idx="1401">
                  <c:v>14.091076074148711</c:v>
                </c:pt>
                <c:pt idx="1402">
                  <c:v>9.2963192681544022</c:v>
                </c:pt>
                <c:pt idx="1403">
                  <c:v>0.19395814725601068</c:v>
                </c:pt>
                <c:pt idx="1404">
                  <c:v>20.046798632588484</c:v>
                </c:pt>
                <c:pt idx="1405">
                  <c:v>4.3699360120724486E-2</c:v>
                </c:pt>
                <c:pt idx="1406">
                  <c:v>23.046570970651679</c:v>
                </c:pt>
                <c:pt idx="1407">
                  <c:v>5.9121614431520988E-2</c:v>
                </c:pt>
                <c:pt idx="1408">
                  <c:v>2.3602130893506698E-2</c:v>
                </c:pt>
                <c:pt idx="1409">
                  <c:v>3.0281735345256426</c:v>
                </c:pt>
                <c:pt idx="1410">
                  <c:v>1.9002332581555877E-2</c:v>
                </c:pt>
                <c:pt idx="1411">
                  <c:v>1.7058177595464036E-2</c:v>
                </c:pt>
                <c:pt idx="1412">
                  <c:v>7.3961333530755349</c:v>
                </c:pt>
                <c:pt idx="1413">
                  <c:v>2.0366471024743631</c:v>
                </c:pt>
                <c:pt idx="1414">
                  <c:v>1.2357953771721769E-2</c:v>
                </c:pt>
                <c:pt idx="1415">
                  <c:v>1.1103543026034252E-2</c:v>
                </c:pt>
                <c:pt idx="1416">
                  <c:v>9.9781547235749026E-3</c:v>
                </c:pt>
                <c:pt idx="1417">
                  <c:v>8.968193983619633E-3</c:v>
                </c:pt>
                <c:pt idx="1418">
                  <c:v>8.0615603596267439E-3</c:v>
                </c:pt>
                <c:pt idx="1419">
                  <c:v>15.370280145537986</c:v>
                </c:pt>
                <c:pt idx="1420">
                  <c:v>3.8445408444329803</c:v>
                </c:pt>
                <c:pt idx="1421">
                  <c:v>5.8594950656766179E-3</c:v>
                </c:pt>
                <c:pt idx="1422">
                  <c:v>5.2693518693717901E-3</c:v>
                </c:pt>
                <c:pt idx="1423">
                  <c:v>4.7390245559962452E-3</c:v>
                </c:pt>
                <c:pt idx="1424">
                  <c:v>1.207062089051512</c:v>
                </c:pt>
                <c:pt idx="1425">
                  <c:v>25.18608605338391</c:v>
                </c:pt>
                <c:pt idx="1426">
                  <c:v>8.5214575945627651</c:v>
                </c:pt>
                <c:pt idx="1427">
                  <c:v>1.4036947161687578E-2</c:v>
                </c:pt>
                <c:pt idx="1428">
                  <c:v>1.2711979553077852</c:v>
                </c:pt>
                <c:pt idx="1429">
                  <c:v>4.6249107425157768E-2</c:v>
                </c:pt>
                <c:pt idx="1430">
                  <c:v>2.259071577153647E-3</c:v>
                </c:pt>
                <c:pt idx="1431">
                  <c:v>2.032540346933215E-3</c:v>
                </c:pt>
                <c:pt idx="1432">
                  <c:v>1.8287810871967908E-3</c:v>
                </c:pt>
                <c:pt idx="1433">
                  <c:v>1.64549394556124E-3</c:v>
                </c:pt>
                <c:pt idx="1434">
                  <c:v>38.458267740367418</c:v>
                </c:pt>
                <c:pt idx="1435">
                  <c:v>9.0441992028690077</c:v>
                </c:pt>
                <c:pt idx="1436">
                  <c:v>2.3849291749505017</c:v>
                </c:pt>
                <c:pt idx="1437">
                  <c:v>1.0787787409710307E-3</c:v>
                </c:pt>
                <c:pt idx="1438">
                  <c:v>3.3774386986477438E-2</c:v>
                </c:pt>
                <c:pt idx="1439">
                  <c:v>2.2861930184717552</c:v>
                </c:pt>
                <c:pt idx="1440">
                  <c:v>6.4084282146290521</c:v>
                </c:pt>
                <c:pt idx="1441">
                  <c:v>3.9808810194229158</c:v>
                </c:pt>
                <c:pt idx="1442">
                  <c:v>16.194694554365814</c:v>
                </c:pt>
                <c:pt idx="1443">
                  <c:v>0.73318728304871938</c:v>
                </c:pt>
                <c:pt idx="1444">
                  <c:v>2.2384667696904906E-2</c:v>
                </c:pt>
                <c:pt idx="1445">
                  <c:v>1.139853413994091E-2</c:v>
                </c:pt>
                <c:pt idx="1446">
                  <c:v>4.1756583879196157E-4</c:v>
                </c:pt>
                <c:pt idx="1447">
                  <c:v>1.0610264422616416</c:v>
                </c:pt>
                <c:pt idx="1448">
                  <c:v>5.6206932055745558</c:v>
                </c:pt>
                <c:pt idx="1449">
                  <c:v>3.0435866951603096E-4</c:v>
                </c:pt>
                <c:pt idx="1450">
                  <c:v>2.7391146765625731E-4</c:v>
                </c:pt>
                <c:pt idx="1451">
                  <c:v>2.4651114028534485E-4</c:v>
                </c:pt>
                <c:pt idx="1452">
                  <c:v>1.1156395418714413E-2</c:v>
                </c:pt>
                <c:pt idx="1453">
                  <c:v>1.9966130876646537E-4</c:v>
                </c:pt>
                <c:pt idx="1454">
                  <c:v>2.204877595632701E-2</c:v>
                </c:pt>
                <c:pt idx="1455">
                  <c:v>1.6171731877100473E-4</c:v>
                </c:pt>
                <c:pt idx="1456">
                  <c:v>1.3122906817777877</c:v>
                </c:pt>
                <c:pt idx="1457">
                  <c:v>2.2089086368643036</c:v>
                </c:pt>
                <c:pt idx="1458">
                  <c:v>0.67805954025290527</c:v>
                </c:pt>
                <c:pt idx="1459">
                  <c:v>1.0609471019969941E-4</c:v>
                </c:pt>
                <c:pt idx="1460">
                  <c:v>9.5483861774638866E-5</c:v>
                </c:pt>
                <c:pt idx="1461">
                  <c:v>8.5934359927449208E-5</c:v>
                </c:pt>
                <c:pt idx="1462">
                  <c:v>4.0567927293044495</c:v>
                </c:pt>
                <c:pt idx="1463">
                  <c:v>2.1938690942796116E-2</c:v>
                </c:pt>
                <c:pt idx="1464">
                  <c:v>4.6363088033467026</c:v>
                </c:pt>
                <c:pt idx="1465">
                  <c:v>0.45930717805496424</c:v>
                </c:pt>
                <c:pt idx="1466">
                  <c:v>26.581924356450564</c:v>
                </c:pt>
                <c:pt idx="1467">
                  <c:v>19.015215644884861</c:v>
                </c:pt>
                <c:pt idx="1468">
                  <c:v>1.1481680965998242</c:v>
                </c:pt>
                <c:pt idx="1469">
                  <c:v>7.5011333696484872</c:v>
                </c:pt>
                <c:pt idx="1470">
                  <c:v>0.89666580226619619</c:v>
                </c:pt>
                <c:pt idx="1471">
                  <c:v>0.18591718925883136</c:v>
                </c:pt>
                <c:pt idx="1472">
                  <c:v>3.283059343550862E-2</c:v>
                </c:pt>
                <c:pt idx="1473">
                  <c:v>1.0958811194938634E-2</c:v>
                </c:pt>
                <c:pt idx="1474">
                  <c:v>11.612506325069276</c:v>
                </c:pt>
                <c:pt idx="1475">
                  <c:v>0.27338322796024905</c:v>
                </c:pt>
                <c:pt idx="1476">
                  <c:v>9.130360953077588</c:v>
                </c:pt>
                <c:pt idx="1477">
                  <c:v>0.25151040734465596</c:v>
                </c:pt>
                <c:pt idx="1478">
                  <c:v>9.5458702191045361</c:v>
                </c:pt>
                <c:pt idx="1479">
                  <c:v>6.6919531079003196</c:v>
                </c:pt>
                <c:pt idx="1480">
                  <c:v>1.1607284730526614E-5</c:v>
                </c:pt>
                <c:pt idx="1481">
                  <c:v>1.0446539770208191E-5</c:v>
                </c:pt>
                <c:pt idx="1482">
                  <c:v>2.1878487528957068E-2</c:v>
                </c:pt>
                <c:pt idx="1483">
                  <c:v>2.1877547330895974E-2</c:v>
                </c:pt>
                <c:pt idx="1484">
                  <c:v>7.615498177759901E-6</c:v>
                </c:pt>
                <c:pt idx="1485">
                  <c:v>2.285326305047449</c:v>
                </c:pt>
                <c:pt idx="1486">
                  <c:v>3.2809797026165641E-2</c:v>
                </c:pt>
                <c:pt idx="1487">
                  <c:v>1.4761688334975933</c:v>
                </c:pt>
                <c:pt idx="1488">
                  <c:v>1.0939539338820935E-2</c:v>
                </c:pt>
                <c:pt idx="1489">
                  <c:v>4.49685645042923E-6</c:v>
                </c:pt>
                <c:pt idx="1490">
                  <c:v>4.047168330778381E-6</c:v>
                </c:pt>
                <c:pt idx="1491">
                  <c:v>1.0938185277752532E-2</c:v>
                </c:pt>
                <c:pt idx="1492">
                  <c:v>3.2782029203563228E-6</c:v>
                </c:pt>
                <c:pt idx="1493">
                  <c:v>2.9503813132164241E-6</c:v>
                </c:pt>
                <c:pt idx="1494">
                  <c:v>2.011958535741821</c:v>
                </c:pt>
                <c:pt idx="1495">
                  <c:v>8.7478732433116269E-2</c:v>
                </c:pt>
                <c:pt idx="1496">
                  <c:v>0.51392566375382442</c:v>
                </c:pt>
                <c:pt idx="1497">
                  <c:v>8.8460470838042529</c:v>
                </c:pt>
                <c:pt idx="1498">
                  <c:v>1.7421677995799908E-6</c:v>
                </c:pt>
                <c:pt idx="1499">
                  <c:v>1.0936110778907463E-2</c:v>
                </c:pt>
                <c:pt idx="1500">
                  <c:v>1.4111552825267257E-6</c:v>
                </c:pt>
                <c:pt idx="1501">
                  <c:v>1.2700395105836693E-6</c:v>
                </c:pt>
                <c:pt idx="1502">
                  <c:v>1.1430353621361581E-6</c:v>
                </c:pt>
                <c:pt idx="1503">
                  <c:v>1.0287316660373841E-6</c:v>
                </c:pt>
                <c:pt idx="1504">
                  <c:v>2.1870011514888456E-2</c:v>
                </c:pt>
                <c:pt idx="1505">
                  <c:v>2.0884985134699474</c:v>
                </c:pt>
                <c:pt idx="1506">
                  <c:v>2.0338257160013233</c:v>
                </c:pt>
                <c:pt idx="1507">
                  <c:v>4.3738846263558465E-2</c:v>
                </c:pt>
                <c:pt idx="1508">
                  <c:v>2.186969311193205E-2</c:v>
                </c:pt>
                <c:pt idx="1509">
                  <c:v>5.4670982701170828E-7</c:v>
                </c:pt>
                <c:pt idx="1510">
                  <c:v>12.410706602113073</c:v>
                </c:pt>
                <c:pt idx="1511">
                  <c:v>0.45925124162178643</c:v>
                </c:pt>
                <c:pt idx="1512">
                  <c:v>2.0666289930923845</c:v>
                </c:pt>
                <c:pt idx="1513">
                  <c:v>9.8411244150559171E-2</c:v>
                </c:pt>
                <c:pt idx="1514">
                  <c:v>14.258644170876668</c:v>
                </c:pt>
                <c:pt idx="1515">
                  <c:v>42.994622691259337</c:v>
                </c:pt>
                <c:pt idx="1516">
                  <c:v>40.228183326655341</c:v>
                </c:pt>
                <c:pt idx="1517">
                  <c:v>2.4493378288706298</c:v>
                </c:pt>
                <c:pt idx="1518">
                  <c:v>11.15323389663094</c:v>
                </c:pt>
                <c:pt idx="1519">
                  <c:v>9.0647361952527667</c:v>
                </c:pt>
                <c:pt idx="1520">
                  <c:v>1.5636397960043238</c:v>
                </c:pt>
                <c:pt idx="1521">
                  <c:v>40.960797589066118</c:v>
                </c:pt>
                <c:pt idx="1522">
                  <c:v>0.98410899350955949</c:v>
                </c:pt>
                <c:pt idx="1523">
                  <c:v>31.032232671669387</c:v>
                </c:pt>
                <c:pt idx="1524">
                  <c:v>10.267535828298088</c:v>
                </c:pt>
                <c:pt idx="1525">
                  <c:v>21.759740329542307</c:v>
                </c:pt>
                <c:pt idx="1526">
                  <c:v>2.6714903749845091</c:v>
                </c:pt>
                <c:pt idx="1527">
                  <c:v>1.6298571893277387E-2</c:v>
                </c:pt>
                <c:pt idx="1528">
                  <c:v>1.4621864910750994E-2</c:v>
                </c:pt>
                <c:pt idx="1529">
                  <c:v>7.3322005374511695E-2</c:v>
                </c:pt>
                <c:pt idx="1530">
                  <c:v>1.2326587270224256E-2</c:v>
                </c:pt>
                <c:pt idx="1531">
                  <c:v>1.106810422406678E-2</c:v>
                </c:pt>
                <c:pt idx="1532">
                  <c:v>9.9404554424309399E-3</c:v>
                </c:pt>
                <c:pt idx="1533">
                  <c:v>8.9295883747767743E-3</c:v>
                </c:pt>
                <c:pt idx="1534">
                  <c:v>1.1124118715200977</c:v>
                </c:pt>
                <c:pt idx="1535">
                  <c:v>7.2097688267064959E-3</c:v>
                </c:pt>
                <c:pt idx="1536">
                  <c:v>6.4799262808170176E-3</c:v>
                </c:pt>
                <c:pt idx="1537">
                  <c:v>5.8247684678340659E-3</c:v>
                </c:pt>
                <c:pt idx="1538">
                  <c:v>5.2364994524902297E-3</c:v>
                </c:pt>
                <c:pt idx="1539">
                  <c:v>2.3556348743830657</c:v>
                </c:pt>
                <c:pt idx="1540">
                  <c:v>6.0619702892904268</c:v>
                </c:pt>
                <c:pt idx="1541">
                  <c:v>1.643988567238158</c:v>
                </c:pt>
                <c:pt idx="1542">
                  <c:v>1.0312709766252521</c:v>
                </c:pt>
                <c:pt idx="1543">
                  <c:v>73.887785441484993</c:v>
                </c:pt>
                <c:pt idx="1544">
                  <c:v>5.7442687857499272E-2</c:v>
                </c:pt>
                <c:pt idx="1545">
                  <c:v>65.806570404140928</c:v>
                </c:pt>
                <c:pt idx="1546">
                  <c:v>32.204470064185379</c:v>
                </c:pt>
                <c:pt idx="1547">
                  <c:v>2.0164316299060426E-3</c:v>
                </c:pt>
                <c:pt idx="1548">
                  <c:v>1.81409248455505E-3</c:v>
                </c:pt>
                <c:pt idx="1549">
                  <c:v>1.2566662671598094E-2</c:v>
                </c:pt>
                <c:pt idx="1550">
                  <c:v>1.4684517679564683E-3</c:v>
                </c:pt>
                <c:pt idx="1551">
                  <c:v>5.8731707361199126</c:v>
                </c:pt>
                <c:pt idx="1552">
                  <c:v>1.1888146570099016E-3</c:v>
                </c:pt>
                <c:pt idx="1553">
                  <c:v>1.0696911386085459E-3</c:v>
                </c:pt>
                <c:pt idx="1554">
                  <c:v>35.111779547574976</c:v>
                </c:pt>
                <c:pt idx="1555">
                  <c:v>3.3669743216468616E-2</c:v>
                </c:pt>
                <c:pt idx="1556">
                  <c:v>7.7937475050570044E-4</c:v>
                </c:pt>
                <c:pt idx="1557">
                  <c:v>27.763505574162256</c:v>
                </c:pt>
                <c:pt idx="1558">
                  <c:v>10.681802072749287</c:v>
                </c:pt>
                <c:pt idx="1559">
                  <c:v>0.23575240186415289</c:v>
                </c:pt>
                <c:pt idx="1560">
                  <c:v>0.61516084979632324</c:v>
                </c:pt>
                <c:pt idx="1561">
                  <c:v>1.5655266319181813</c:v>
                </c:pt>
                <c:pt idx="1562">
                  <c:v>0.27351251215205225</c:v>
                </c:pt>
                <c:pt idx="1563">
                  <c:v>0.25064861922479248</c:v>
                </c:pt>
                <c:pt idx="1564">
                  <c:v>0.26520076856901564</c:v>
                </c:pt>
                <c:pt idx="1565">
                  <c:v>0.39686212116330633</c:v>
                </c:pt>
                <c:pt idx="1566">
                  <c:v>0.21282484901648113</c:v>
                </c:pt>
                <c:pt idx="1567">
                  <c:v>1.2135547864301741E-2</c:v>
                </c:pt>
                <c:pt idx="1568">
                  <c:v>0.1702966272805515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1.5860586552866433E-2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1.0877991989396685</c:v>
                </c:pt>
                <c:pt idx="1584">
                  <c:v>4.3268583628280473</c:v>
                </c:pt>
                <c:pt idx="1585">
                  <c:v>2.5591088713834416</c:v>
                </c:pt>
                <c:pt idx="1586">
                  <c:v>13.641770142334515</c:v>
                </c:pt>
                <c:pt idx="1587">
                  <c:v>0</c:v>
                </c:pt>
                <c:pt idx="1588">
                  <c:v>0</c:v>
                </c:pt>
                <c:pt idx="1589">
                  <c:v>5.4927365439741971</c:v>
                </c:pt>
                <c:pt idx="1590">
                  <c:v>4.1005650753592819</c:v>
                </c:pt>
                <c:pt idx="1591">
                  <c:v>32.18006177394436</c:v>
                </c:pt>
                <c:pt idx="1592">
                  <c:v>1.9347130299319759</c:v>
                </c:pt>
                <c:pt idx="1593">
                  <c:v>20.710576348362444</c:v>
                </c:pt>
                <c:pt idx="1594">
                  <c:v>14.5078241521826</c:v>
                </c:pt>
                <c:pt idx="1595">
                  <c:v>3.7306249986229472</c:v>
                </c:pt>
                <c:pt idx="1596">
                  <c:v>4.6662726659791236</c:v>
                </c:pt>
                <c:pt idx="1597">
                  <c:v>0</c:v>
                </c:pt>
                <c:pt idx="1598">
                  <c:v>0</c:v>
                </c:pt>
                <c:pt idx="1599">
                  <c:v>4.2044690269929019E-2</c:v>
                </c:pt>
                <c:pt idx="1600">
                  <c:v>43.792012165590549</c:v>
                </c:pt>
                <c:pt idx="1601">
                  <c:v>9.0730346153810153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.9540056460957107</c:v>
                </c:pt>
                <c:pt idx="1606">
                  <c:v>6.7671001884313604</c:v>
                </c:pt>
                <c:pt idx="1607">
                  <c:v>34.282499131312427</c:v>
                </c:pt>
                <c:pt idx="1608">
                  <c:v>30.003071535965169</c:v>
                </c:pt>
                <c:pt idx="1609">
                  <c:v>18.348472494440148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6.7018935545253913E-3</c:v>
                </c:pt>
                <c:pt idx="1615">
                  <c:v>0</c:v>
                </c:pt>
                <c:pt idx="1616">
                  <c:v>0</c:v>
                </c:pt>
                <c:pt idx="1617">
                  <c:v>4.3323456287112201</c:v>
                </c:pt>
                <c:pt idx="1618">
                  <c:v>2.8245243329419032</c:v>
                </c:pt>
                <c:pt idx="1619">
                  <c:v>0.35272994909731126</c:v>
                </c:pt>
                <c:pt idx="1620">
                  <c:v>0.28320526724381245</c:v>
                </c:pt>
                <c:pt idx="1621">
                  <c:v>0.36803899507680027</c:v>
                </c:pt>
                <c:pt idx="1622">
                  <c:v>4.6317215328068073</c:v>
                </c:pt>
                <c:pt idx="1623">
                  <c:v>7.0427359681994942E-4</c:v>
                </c:pt>
                <c:pt idx="1624">
                  <c:v>3.5211771032466681E-3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3.3321898922833177E-3</c:v>
                </c:pt>
                <c:pt idx="1631">
                  <c:v>0.76334752926624128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23.715295727370531</c:v>
                </c:pt>
                <c:pt idx="1643">
                  <c:v>33.483208591081009</c:v>
                </c:pt>
                <c:pt idx="1644">
                  <c:v>3.7427373190501423</c:v>
                </c:pt>
                <c:pt idx="1645">
                  <c:v>10.446198276813288</c:v>
                </c:pt>
                <c:pt idx="1646">
                  <c:v>26.882111045525651</c:v>
                </c:pt>
                <c:pt idx="1647">
                  <c:v>4.9476202058466798E-2</c:v>
                </c:pt>
                <c:pt idx="1648">
                  <c:v>0.33942269679688708</c:v>
                </c:pt>
                <c:pt idx="1649">
                  <c:v>4.7984286250340533</c:v>
                </c:pt>
                <c:pt idx="1650">
                  <c:v>10.12371595997196</c:v>
                </c:pt>
                <c:pt idx="1651">
                  <c:v>12.968263446779964</c:v>
                </c:pt>
                <c:pt idx="1652">
                  <c:v>48.462561120062539</c:v>
                </c:pt>
                <c:pt idx="1653">
                  <c:v>0.43516616743626735</c:v>
                </c:pt>
                <c:pt idx="1654">
                  <c:v>17.935535901061002</c:v>
                </c:pt>
                <c:pt idx="1655">
                  <c:v>0.42784845673104555</c:v>
                </c:pt>
                <c:pt idx="1656">
                  <c:v>1.48037062259519</c:v>
                </c:pt>
                <c:pt idx="1657">
                  <c:v>8.0323488766682853</c:v>
                </c:pt>
                <c:pt idx="1658">
                  <c:v>8.723217929605326</c:v>
                </c:pt>
                <c:pt idx="1659">
                  <c:v>26.630431446869299</c:v>
                </c:pt>
                <c:pt idx="1660">
                  <c:v>4.4747288715901137</c:v>
                </c:pt>
                <c:pt idx="1661">
                  <c:v>0.12075401578164345</c:v>
                </c:pt>
                <c:pt idx="1662">
                  <c:v>21.900208132622595</c:v>
                </c:pt>
                <c:pt idx="1663">
                  <c:v>8.029911657475834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2.6766531794348785</c:v>
                </c:pt>
                <c:pt idx="1669">
                  <c:v>11.4326603401454</c:v>
                </c:pt>
                <c:pt idx="1670">
                  <c:v>7.6593056723123674</c:v>
                </c:pt>
                <c:pt idx="1671">
                  <c:v>12.660167597573913</c:v>
                </c:pt>
                <c:pt idx="1672">
                  <c:v>23.471555936559994</c:v>
                </c:pt>
                <c:pt idx="1673">
                  <c:v>52.650502921533224</c:v>
                </c:pt>
                <c:pt idx="1674">
                  <c:v>17.996066201064977</c:v>
                </c:pt>
                <c:pt idx="1675">
                  <c:v>2.815833211318459E-3</c:v>
                </c:pt>
                <c:pt idx="1676">
                  <c:v>17.244545032072139</c:v>
                </c:pt>
                <c:pt idx="1677">
                  <c:v>6.3245275779086679E-3</c:v>
                </c:pt>
                <c:pt idx="1678">
                  <c:v>0</c:v>
                </c:pt>
                <c:pt idx="1679">
                  <c:v>2.3059661278000756</c:v>
                </c:pt>
                <c:pt idx="1680">
                  <c:v>5.5302940112215957</c:v>
                </c:pt>
                <c:pt idx="1681">
                  <c:v>9.6698506881875357</c:v>
                </c:pt>
                <c:pt idx="1682">
                  <c:v>14.234573155768578</c:v>
                </c:pt>
                <c:pt idx="1683">
                  <c:v>8.2614776258236482</c:v>
                </c:pt>
                <c:pt idx="1684">
                  <c:v>9.6696812790865589</c:v>
                </c:pt>
                <c:pt idx="1685">
                  <c:v>5.88372954829196</c:v>
                </c:pt>
                <c:pt idx="1686">
                  <c:v>7.1288816746348669</c:v>
                </c:pt>
                <c:pt idx="1687">
                  <c:v>10.678751042463411</c:v>
                </c:pt>
                <c:pt idx="1688">
                  <c:v>0.41722900447219002</c:v>
                </c:pt>
                <c:pt idx="1689">
                  <c:v>2.060629307734251</c:v>
                </c:pt>
                <c:pt idx="1690">
                  <c:v>4.3934079297704827</c:v>
                </c:pt>
                <c:pt idx="1691">
                  <c:v>3.6423981380865866</c:v>
                </c:pt>
                <c:pt idx="1692">
                  <c:v>3.346216607544207</c:v>
                </c:pt>
                <c:pt idx="1693">
                  <c:v>1.9928117397776939</c:v>
                </c:pt>
                <c:pt idx="1694">
                  <c:v>2.3277572630021162</c:v>
                </c:pt>
                <c:pt idx="1695">
                  <c:v>5.5956027077254324</c:v>
                </c:pt>
                <c:pt idx="1696">
                  <c:v>8.5431491444538672</c:v>
                </c:pt>
                <c:pt idx="1697">
                  <c:v>3.3778825730664002</c:v>
                </c:pt>
                <c:pt idx="1698">
                  <c:v>8.7643002561799079</c:v>
                </c:pt>
                <c:pt idx="1699">
                  <c:v>6.098060308811788</c:v>
                </c:pt>
                <c:pt idx="1700">
                  <c:v>0.68106053246217402</c:v>
                </c:pt>
                <c:pt idx="1701">
                  <c:v>0.59094290365181801</c:v>
                </c:pt>
                <c:pt idx="1702">
                  <c:v>1.9910351658392673</c:v>
                </c:pt>
                <c:pt idx="1703">
                  <c:v>0.52980149115113973</c:v>
                </c:pt>
                <c:pt idx="1704">
                  <c:v>2.5943774793965488</c:v>
                </c:pt>
                <c:pt idx="1705">
                  <c:v>1.1643231980468622</c:v>
                </c:pt>
                <c:pt idx="1706">
                  <c:v>4.7382873152177751</c:v>
                </c:pt>
                <c:pt idx="1707">
                  <c:v>5.9849181349443068</c:v>
                </c:pt>
                <c:pt idx="1708">
                  <c:v>16.559647330468437</c:v>
                </c:pt>
                <c:pt idx="1709">
                  <c:v>7.8617648058649188</c:v>
                </c:pt>
                <c:pt idx="1710">
                  <c:v>0.45435268227057557</c:v>
                </c:pt>
                <c:pt idx="1711">
                  <c:v>1.827645226861027</c:v>
                </c:pt>
                <c:pt idx="1712">
                  <c:v>3.8566957394452483</c:v>
                </c:pt>
                <c:pt idx="1713">
                  <c:v>4.3543229845526472</c:v>
                </c:pt>
                <c:pt idx="1714">
                  <c:v>12.416064131709462</c:v>
                </c:pt>
                <c:pt idx="1715">
                  <c:v>24.307532603883537</c:v>
                </c:pt>
                <c:pt idx="1716">
                  <c:v>7.8453790563121943</c:v>
                </c:pt>
                <c:pt idx="1717">
                  <c:v>8.0672297864687899</c:v>
                </c:pt>
                <c:pt idx="1718">
                  <c:v>19.813044437226637</c:v>
                </c:pt>
                <c:pt idx="1719">
                  <c:v>2.0602911165528131</c:v>
                </c:pt>
                <c:pt idx="1720">
                  <c:v>30.837730224101453</c:v>
                </c:pt>
                <c:pt idx="1721">
                  <c:v>1.3729363318920327</c:v>
                </c:pt>
                <c:pt idx="1722">
                  <c:v>2.3045608959965378</c:v>
                </c:pt>
                <c:pt idx="1723">
                  <c:v>1.588834518701697</c:v>
                </c:pt>
                <c:pt idx="1724">
                  <c:v>3.0085217783764344</c:v>
                </c:pt>
                <c:pt idx="1725">
                  <c:v>3.4582117054891386</c:v>
                </c:pt>
                <c:pt idx="1726">
                  <c:v>3.6785775080213332</c:v>
                </c:pt>
                <c:pt idx="1727">
                  <c:v>33.262933906853014</c:v>
                </c:pt>
                <c:pt idx="1728">
                  <c:v>1.0688083060587554</c:v>
                </c:pt>
                <c:pt idx="1729">
                  <c:v>2.0855182046268435</c:v>
                </c:pt>
                <c:pt idx="1730">
                  <c:v>2.2469123957360919</c:v>
                </c:pt>
                <c:pt idx="1731">
                  <c:v>2.0635107572434959</c:v>
                </c:pt>
                <c:pt idx="1732">
                  <c:v>6.3817874625817632</c:v>
                </c:pt>
                <c:pt idx="1733">
                  <c:v>2.1594888500902045</c:v>
                </c:pt>
                <c:pt idx="1734">
                  <c:v>1.5381729219030165</c:v>
                </c:pt>
                <c:pt idx="1735">
                  <c:v>2.3529920408258471</c:v>
                </c:pt>
                <c:pt idx="1736">
                  <c:v>1.1157942187996048</c:v>
                </c:pt>
                <c:pt idx="1737">
                  <c:v>17.884866316470386</c:v>
                </c:pt>
                <c:pt idx="1738">
                  <c:v>0.63975606668754725</c:v>
                </c:pt>
                <c:pt idx="1739">
                  <c:v>7.4712398430043159</c:v>
                </c:pt>
                <c:pt idx="1740">
                  <c:v>1.5204701313386852</c:v>
                </c:pt>
                <c:pt idx="1741">
                  <c:v>14.240042108961685</c:v>
                </c:pt>
                <c:pt idx="1742">
                  <c:v>3.1014350033996751</c:v>
                </c:pt>
                <c:pt idx="1743">
                  <c:v>1.9551593628204955</c:v>
                </c:pt>
                <c:pt idx="1744">
                  <c:v>4.8836043346798945</c:v>
                </c:pt>
                <c:pt idx="1745">
                  <c:v>18.42414678699862</c:v>
                </c:pt>
                <c:pt idx="1746">
                  <c:v>3.7033817047298685</c:v>
                </c:pt>
                <c:pt idx="1747">
                  <c:v>0.52220409964281955</c:v>
                </c:pt>
                <c:pt idx="1748">
                  <c:v>0.17606765738509803</c:v>
                </c:pt>
                <c:pt idx="1749">
                  <c:v>0.22605922201335177</c:v>
                </c:pt>
                <c:pt idx="1750">
                  <c:v>0.10317718749812829</c:v>
                </c:pt>
                <c:pt idx="1751">
                  <c:v>6.0616541444930974</c:v>
                </c:pt>
                <c:pt idx="1752">
                  <c:v>8.6428457816874946</c:v>
                </c:pt>
                <c:pt idx="1753">
                  <c:v>0.43291492899976941</c:v>
                </c:pt>
                <c:pt idx="1754">
                  <c:v>8.6012053156319448E-2</c:v>
                </c:pt>
                <c:pt idx="1755">
                  <c:v>10.816743036164038</c:v>
                </c:pt>
                <c:pt idx="1756">
                  <c:v>5.0979114635621214E-2</c:v>
                </c:pt>
                <c:pt idx="1757">
                  <c:v>4.5515448848380033E-2</c:v>
                </c:pt>
                <c:pt idx="1758">
                  <c:v>4.0671658198620765E-2</c:v>
                </c:pt>
                <c:pt idx="1759">
                  <c:v>0.47375236034533968</c:v>
                </c:pt>
                <c:pt idx="1760">
                  <c:v>28.440488496676029</c:v>
                </c:pt>
                <c:pt idx="1761">
                  <c:v>3.2110932930365754</c:v>
                </c:pt>
                <c:pt idx="1762">
                  <c:v>16.635677094742711</c:v>
                </c:pt>
                <c:pt idx="1763">
                  <c:v>0.11087526143365625</c:v>
                </c:pt>
                <c:pt idx="1764">
                  <c:v>31.32657715531197</c:v>
                </c:pt>
                <c:pt idx="1765">
                  <c:v>10.133272278994646</c:v>
                </c:pt>
                <c:pt idx="1766">
                  <c:v>1.6887590660062252E-2</c:v>
                </c:pt>
                <c:pt idx="1767">
                  <c:v>1.5158090294675309E-2</c:v>
                </c:pt>
                <c:pt idx="1768">
                  <c:v>0.25416937433985271</c:v>
                </c:pt>
                <c:pt idx="1769">
                  <c:v>1.2221990718261522E-2</c:v>
                </c:pt>
                <c:pt idx="1770">
                  <c:v>0.76546186273455286</c:v>
                </c:pt>
                <c:pt idx="1771">
                  <c:v>5.3601474694454011E-2</c:v>
                </c:pt>
                <c:pt idx="1772">
                  <c:v>8.8630314880782796E-3</c:v>
                </c:pt>
                <c:pt idx="1773">
                  <c:v>7.9654660544563119E-3</c:v>
                </c:pt>
                <c:pt idx="1774">
                  <c:v>0.44454153219176129</c:v>
                </c:pt>
                <c:pt idx="1775">
                  <c:v>5.517446067315535</c:v>
                </c:pt>
                <c:pt idx="1776">
                  <c:v>3.4392333356330429</c:v>
                </c:pt>
                <c:pt idx="1777">
                  <c:v>1.6137933742410727E-2</c:v>
                </c:pt>
                <c:pt idx="1778">
                  <c:v>0.10309004904836999</c:v>
                </c:pt>
                <c:pt idx="1779">
                  <c:v>1.5350440982080664</c:v>
                </c:pt>
                <c:pt idx="1780">
                  <c:v>1.471929068012358E-2</c:v>
                </c:pt>
                <c:pt idx="1781">
                  <c:v>3.404214658599713E-3</c:v>
                </c:pt>
                <c:pt idx="1782">
                  <c:v>3.0621276097572278E-3</c:v>
                </c:pt>
                <c:pt idx="1783">
                  <c:v>2.7545669841988235E-3</c:v>
                </c:pt>
                <c:pt idx="1784">
                  <c:v>2.4780194311296538E-3</c:v>
                </c:pt>
                <c:pt idx="1785">
                  <c:v>2.2293345625142751E-3</c:v>
                </c:pt>
                <c:pt idx="1786">
                  <c:v>3.2714339920717022</c:v>
                </c:pt>
                <c:pt idx="1787">
                  <c:v>0.89843705115677908</c:v>
                </c:pt>
                <c:pt idx="1788">
                  <c:v>0.25311810200537738</c:v>
                </c:pt>
                <c:pt idx="1789">
                  <c:v>12.215345215241403</c:v>
                </c:pt>
                <c:pt idx="1790">
                  <c:v>0.31841622348535781</c:v>
                </c:pt>
                <c:pt idx="1791">
                  <c:v>1.182784746925136E-3</c:v>
                </c:pt>
                <c:pt idx="1792">
                  <c:v>5.3043175767069579</c:v>
                </c:pt>
                <c:pt idx="1793">
                  <c:v>1.7614191068741905</c:v>
                </c:pt>
                <c:pt idx="1794">
                  <c:v>6.6469065369007943E-2</c:v>
                </c:pt>
                <c:pt idx="1795">
                  <c:v>7.7552068981874957E-4</c:v>
                </c:pt>
                <c:pt idx="1796">
                  <c:v>6.9788207685112002E-4</c:v>
                </c:pt>
                <c:pt idx="1797">
                  <c:v>4.7899577825610065</c:v>
                </c:pt>
                <c:pt idx="1798">
                  <c:v>29.337943572866141</c:v>
                </c:pt>
                <c:pt idx="1799">
                  <c:v>5.3037618739211148</c:v>
                </c:pt>
                <c:pt idx="1800">
                  <c:v>4.5770476673037794E-4</c:v>
                </c:pt>
                <c:pt idx="1801">
                  <c:v>4.133669093222311</c:v>
                </c:pt>
                <c:pt idx="1802">
                  <c:v>11.569117001606351</c:v>
                </c:pt>
                <c:pt idx="1803">
                  <c:v>0.37210805676153008</c:v>
                </c:pt>
                <c:pt idx="1804">
                  <c:v>14.204271358432068</c:v>
                </c:pt>
                <c:pt idx="1805">
                  <c:v>30.977830021556571</c:v>
                </c:pt>
                <c:pt idx="1806">
                  <c:v>32.279013588702455</c:v>
                </c:pt>
                <c:pt idx="1807">
                  <c:v>5.9158065052910898</c:v>
                </c:pt>
                <c:pt idx="1808">
                  <c:v>27.150666787357519</c:v>
                </c:pt>
                <c:pt idx="1809">
                  <c:v>30.671569877995211</c:v>
                </c:pt>
                <c:pt idx="1810">
                  <c:v>9.2835863769254559</c:v>
                </c:pt>
                <c:pt idx="1811">
                  <c:v>1.5637831849385735</c:v>
                </c:pt>
                <c:pt idx="1812">
                  <c:v>1.2920148124651116E-4</c:v>
                </c:pt>
                <c:pt idx="1813">
                  <c:v>1.1627893034956938E-4</c:v>
                </c:pt>
                <c:pt idx="1814">
                  <c:v>1.1039191919397324E-2</c:v>
                </c:pt>
                <c:pt idx="1815">
                  <c:v>9.4182605671545849E-5</c:v>
                </c:pt>
                <c:pt idx="1816">
                  <c:v>8.4763068295365417E-5</c:v>
                </c:pt>
                <c:pt idx="1817">
                  <c:v>7.6285727277247451E-5</c:v>
                </c:pt>
                <c:pt idx="1818">
                  <c:v>1.6730537090405435</c:v>
                </c:pt>
                <c:pt idx="1819">
                  <c:v>0.28435990354142837</c:v>
                </c:pt>
                <c:pt idx="1820">
                  <c:v>4.3957418274166669</c:v>
                </c:pt>
                <c:pt idx="1821">
                  <c:v>1.0984591793909456E-2</c:v>
                </c:pt>
                <c:pt idx="1822">
                  <c:v>10.508140701665672</c:v>
                </c:pt>
                <c:pt idx="1823">
                  <c:v>13.099622847300212</c:v>
                </c:pt>
                <c:pt idx="1824">
                  <c:v>6.8887984667078292</c:v>
                </c:pt>
                <c:pt idx="1825">
                  <c:v>3.2836464707209398E-2</c:v>
                </c:pt>
                <c:pt idx="1826">
                  <c:v>2.9552444984406233E-5</c:v>
                </c:pt>
                <c:pt idx="1827">
                  <c:v>1.9791788489896986</c:v>
                </c:pt>
                <c:pt idx="1828">
                  <c:v>9.2287780843162857</c:v>
                </c:pt>
                <c:pt idx="1829">
                  <c:v>1.5417920822409965</c:v>
                </c:pt>
                <c:pt idx="1830">
                  <c:v>7.4245739694320285</c:v>
                </c:pt>
                <c:pt idx="1831">
                  <c:v>10.256618622992667</c:v>
                </c:pt>
                <c:pt idx="1832">
                  <c:v>3.2819333517873084E-2</c:v>
                </c:pt>
                <c:pt idx="1833">
                  <c:v>1.4134494281726738E-5</c:v>
                </c:pt>
                <c:pt idx="1834">
                  <c:v>1.2721016095407707E-5</c:v>
                </c:pt>
                <c:pt idx="1835">
                  <c:v>1.0945991719451122E-2</c:v>
                </c:pt>
                <c:pt idx="1836">
                  <c:v>1.0944846811463856E-2</c:v>
                </c:pt>
                <c:pt idx="1837">
                  <c:v>9.2735696010354862E-6</c:v>
                </c:pt>
                <c:pt idx="1838">
                  <c:v>1.0942889028520921E-2</c:v>
                </c:pt>
                <c:pt idx="1839">
                  <c:v>0.20776382530713433</c:v>
                </c:pt>
                <c:pt idx="1840">
                  <c:v>6.7604050654729931E-6</c:v>
                </c:pt>
                <c:pt idx="1841">
                  <c:v>1.0940627186239381E-2</c:v>
                </c:pt>
                <c:pt idx="1842">
                  <c:v>1.8370086710644096</c:v>
                </c:pt>
                <c:pt idx="1843">
                  <c:v>12.837158208697229</c:v>
                </c:pt>
                <c:pt idx="1844">
                  <c:v>0.3936479773026037</c:v>
                </c:pt>
                <c:pt idx="1845">
                  <c:v>3.9919339112545365E-6</c:v>
                </c:pt>
                <c:pt idx="1846">
                  <c:v>19.026108113909345</c:v>
                </c:pt>
                <c:pt idx="1847">
                  <c:v>20.436663779479115</c:v>
                </c:pt>
                <c:pt idx="1848">
                  <c:v>1.0937452943045295E-2</c:v>
                </c:pt>
                <c:pt idx="1849">
                  <c:v>2.6191020883759903E-6</c:v>
                </c:pt>
                <c:pt idx="1850">
                  <c:v>2.1871442847410636E-2</c:v>
                </c:pt>
                <c:pt idx="1851">
                  <c:v>2.1214710030753574E-6</c:v>
                </c:pt>
                <c:pt idx="1852">
                  <c:v>7.9056763741547034</c:v>
                </c:pt>
                <c:pt idx="1853">
                  <c:v>0.85289605899462728</c:v>
                </c:pt>
                <c:pt idx="1854">
                  <c:v>1.5465509391391266E-6</c:v>
                </c:pt>
                <c:pt idx="1855">
                  <c:v>0.22962679128894548</c:v>
                </c:pt>
                <c:pt idx="1856">
                  <c:v>12.487249162577751</c:v>
                </c:pt>
                <c:pt idx="1857">
                  <c:v>0.8091572967260644</c:v>
                </c:pt>
                <c:pt idx="1858">
                  <c:v>1.8370042098387642</c:v>
                </c:pt>
                <c:pt idx="1859">
                  <c:v>12.520052451578795</c:v>
                </c:pt>
                <c:pt idx="1860">
                  <c:v>14.892848153988741</c:v>
                </c:pt>
                <c:pt idx="1861">
                  <c:v>7.3970956530888884E-7</c:v>
                </c:pt>
                <c:pt idx="1862">
                  <c:v>6.6573853001441877E-7</c:v>
                </c:pt>
                <c:pt idx="1863">
                  <c:v>10.726787113686951</c:v>
                </c:pt>
                <c:pt idx="1864">
                  <c:v>6.5607796217655792E-2</c:v>
                </c:pt>
                <c:pt idx="1865">
                  <c:v>1.0935028151507599E-2</c:v>
                </c:pt>
                <c:pt idx="1866">
                  <c:v>1.0934979619148862E-2</c:v>
                </c:pt>
                <c:pt idx="1867">
                  <c:v>3.2804021596550964E-2</c:v>
                </c:pt>
                <c:pt idx="1868">
                  <c:v>1.0934896628832878E-2</c:v>
                </c:pt>
                <c:pt idx="1869">
                  <c:v>1.4214908860942024</c:v>
                </c:pt>
                <c:pt idx="1870">
                  <c:v>4.3738457891470878E-2</c:v>
                </c:pt>
                <c:pt idx="1871">
                  <c:v>3.2803886405356399E-2</c:v>
                </c:pt>
                <c:pt idx="1872">
                  <c:v>2.3212851117386341E-7</c:v>
                </c:pt>
                <c:pt idx="1873">
                  <c:v>2.089156523000796E-7</c:v>
                </c:pt>
                <c:pt idx="1874">
                  <c:v>1.8802408078739006E-7</c:v>
                </c:pt>
                <c:pt idx="1875">
                  <c:v>1.0934712049926883E-2</c:v>
                </c:pt>
                <c:pt idx="1876">
                  <c:v>31.841388868190474</c:v>
                </c:pt>
                <c:pt idx="1877">
                  <c:v>37.636696551937931</c:v>
                </c:pt>
                <c:pt idx="1878">
                  <c:v>1.2336258664639747E-7</c:v>
                </c:pt>
                <c:pt idx="1879">
                  <c:v>3.2803739511103581E-2</c:v>
                </c:pt>
                <c:pt idx="1880">
                  <c:v>1.0934642751950701E-2</c:v>
                </c:pt>
                <c:pt idx="1881">
                  <c:v>8.9931320856560833E-8</c:v>
                </c:pt>
                <c:pt idx="1882">
                  <c:v>1.093462376644687E-2</c:v>
                </c:pt>
                <c:pt idx="1883">
                  <c:v>7.2844367903043909E-8</c:v>
                </c:pt>
                <c:pt idx="1884">
                  <c:v>6.5559930348912389E-8</c:v>
                </c:pt>
                <c:pt idx="1885">
                  <c:v>2.1869144660455225E-2</c:v>
                </c:pt>
                <c:pt idx="1886">
                  <c:v>16.806392380138028</c:v>
                </c:pt>
                <c:pt idx="1887">
                  <c:v>10.737721105143786</c:v>
                </c:pt>
                <c:pt idx="1888">
                  <c:v>1.1481270399810914</c:v>
                </c:pt>
                <c:pt idx="1889">
                  <c:v>14.652287428579896</c:v>
                </c:pt>
                <c:pt idx="1890">
                  <c:v>3.4841233232741062E-8</c:v>
                </c:pt>
                <c:pt idx="1891">
                  <c:v>3.1357109734727832E-8</c:v>
                </c:pt>
                <c:pt idx="1892">
                  <c:v>4.9533479294228444</c:v>
                </c:pt>
                <c:pt idx="1893">
                  <c:v>0.22715072443856377</c:v>
                </c:pt>
                <c:pt idx="1894">
                  <c:v>2.4370475365148199E-3</c:v>
                </c:pt>
                <c:pt idx="1895">
                  <c:v>16.850940254569455</c:v>
                </c:pt>
                <c:pt idx="1896">
                  <c:v>18.56169285866541</c:v>
                </c:pt>
                <c:pt idx="1897">
                  <c:v>10.707622708654615</c:v>
                </c:pt>
                <c:pt idx="1898">
                  <c:v>19.103971425328574</c:v>
                </c:pt>
                <c:pt idx="1899">
                  <c:v>43.870788944675006</c:v>
                </c:pt>
                <c:pt idx="1900">
                  <c:v>19.170999420095001</c:v>
                </c:pt>
                <c:pt idx="1901">
                  <c:v>1.8640618267566893</c:v>
                </c:pt>
                <c:pt idx="1902">
                  <c:v>6.7880114454288645</c:v>
                </c:pt>
                <c:pt idx="1903">
                  <c:v>2.2981621464396489</c:v>
                </c:pt>
                <c:pt idx="1904">
                  <c:v>0.94726667312524238</c:v>
                </c:pt>
                <c:pt idx="1905">
                  <c:v>0.29683357983608916</c:v>
                </c:pt>
                <c:pt idx="1906">
                  <c:v>0.62014985262056688</c:v>
                </c:pt>
                <c:pt idx="1907">
                  <c:v>3.6407537311096111E-2</c:v>
                </c:pt>
                <c:pt idx="1908">
                  <c:v>3.264637568411205E-2</c:v>
                </c:pt>
                <c:pt idx="1909">
                  <c:v>2.9284784380474063E-2</c:v>
                </c:pt>
                <c:pt idx="1910">
                  <c:v>4.1376662938427025</c:v>
                </c:pt>
                <c:pt idx="1911">
                  <c:v>4.069368246050618</c:v>
                </c:pt>
                <c:pt idx="1912">
                  <c:v>1.8472465233908584</c:v>
                </c:pt>
                <c:pt idx="1913">
                  <c:v>6.6344175147383764</c:v>
                </c:pt>
                <c:pt idx="1914">
                  <c:v>1.7084114093518461E-2</c:v>
                </c:pt>
                <c:pt idx="1915">
                  <c:v>2.9020682985566095</c:v>
                </c:pt>
                <c:pt idx="1916">
                  <c:v>3.644060736455585</c:v>
                </c:pt>
                <c:pt idx="1917">
                  <c:v>41.716742180708451</c:v>
                </c:pt>
                <c:pt idx="1918">
                  <c:v>8.824383681935668</c:v>
                </c:pt>
                <c:pt idx="1919">
                  <c:v>0.16310015764148289</c:v>
                </c:pt>
                <c:pt idx="1920">
                  <c:v>17.537077848464385</c:v>
                </c:pt>
                <c:pt idx="1921">
                  <c:v>17.929813375013865</c:v>
                </c:pt>
                <c:pt idx="1922">
                  <c:v>3.3601288761771269</c:v>
                </c:pt>
                <c:pt idx="1923">
                  <c:v>10.559674087457829</c:v>
                </c:pt>
                <c:pt idx="1924">
                  <c:v>19.099863358469047</c:v>
                </c:pt>
                <c:pt idx="1925">
                  <c:v>5.6580104536457583</c:v>
                </c:pt>
                <c:pt idx="1926">
                  <c:v>7.4293883174502389</c:v>
                </c:pt>
                <c:pt idx="1927">
                  <c:v>1.0249217555450503</c:v>
                </c:pt>
                <c:pt idx="1928">
                  <c:v>1.1150101346019408</c:v>
                </c:pt>
                <c:pt idx="1929">
                  <c:v>0.18800037095468444</c:v>
                </c:pt>
                <c:pt idx="1930">
                  <c:v>4.4420052256282876</c:v>
                </c:pt>
                <c:pt idx="1931">
                  <c:v>52.218178001728688</c:v>
                </c:pt>
                <c:pt idx="1932">
                  <c:v>7.3938496953469546</c:v>
                </c:pt>
                <c:pt idx="1933">
                  <c:v>3.2925937928752792E-2</c:v>
                </c:pt>
                <c:pt idx="1934">
                  <c:v>2.5206419935156403</c:v>
                </c:pt>
                <c:pt idx="1935">
                  <c:v>1.0395196553381358</c:v>
                </c:pt>
                <c:pt idx="1936">
                  <c:v>4.7743622482963989E-3</c:v>
                </c:pt>
                <c:pt idx="1937">
                  <c:v>10.946450511586882</c:v>
                </c:pt>
                <c:pt idx="1938">
                  <c:v>11.471618642067588</c:v>
                </c:pt>
                <c:pt idx="1939">
                  <c:v>2.8747352810746332</c:v>
                </c:pt>
                <c:pt idx="1940">
                  <c:v>13.801237795444585</c:v>
                </c:pt>
                <c:pt idx="1941">
                  <c:v>28.023930468327393</c:v>
                </c:pt>
                <c:pt idx="1942">
                  <c:v>0.33292559637785357</c:v>
                </c:pt>
                <c:pt idx="1943">
                  <c:v>5.5425848954486066</c:v>
                </c:pt>
                <c:pt idx="1944">
                  <c:v>14.058575818444012</c:v>
                </c:pt>
                <c:pt idx="1945">
                  <c:v>6.6102063596847316</c:v>
                </c:pt>
                <c:pt idx="1946">
                  <c:v>1.4505830750283484</c:v>
                </c:pt>
                <c:pt idx="1947">
                  <c:v>1.1152559511197864</c:v>
                </c:pt>
                <c:pt idx="1948">
                  <c:v>0.80202432411899827</c:v>
                </c:pt>
                <c:pt idx="1949">
                  <c:v>2.1584324440363991</c:v>
                </c:pt>
                <c:pt idx="1950">
                  <c:v>7.0912740244097341</c:v>
                </c:pt>
                <c:pt idx="1951">
                  <c:v>0.44728506596884787</c:v>
                </c:pt>
                <c:pt idx="1952">
                  <c:v>0.91487784292927454</c:v>
                </c:pt>
                <c:pt idx="1953">
                  <c:v>0.68384555585916451</c:v>
                </c:pt>
                <c:pt idx="1954">
                  <c:v>6.0340665624400849</c:v>
                </c:pt>
                <c:pt idx="1955">
                  <c:v>2.2408888081863143</c:v>
                </c:pt>
                <c:pt idx="1956">
                  <c:v>49.363894496327347</c:v>
                </c:pt>
                <c:pt idx="1957">
                  <c:v>1.3795007337488996</c:v>
                </c:pt>
                <c:pt idx="1958">
                  <c:v>4.4289939569654155</c:v>
                </c:pt>
                <c:pt idx="1959">
                  <c:v>0.28457216296443144</c:v>
                </c:pt>
                <c:pt idx="1960">
                  <c:v>0.69771521834660954</c:v>
                </c:pt>
                <c:pt idx="1961">
                  <c:v>0.21927296772227853</c:v>
                </c:pt>
                <c:pt idx="1962">
                  <c:v>15.895321438143819</c:v>
                </c:pt>
                <c:pt idx="1963">
                  <c:v>5.5718490210262646</c:v>
                </c:pt>
                <c:pt idx="1964">
                  <c:v>0.49588421724879661</c:v>
                </c:pt>
                <c:pt idx="1965">
                  <c:v>5.3696050542562636E-2</c:v>
                </c:pt>
                <c:pt idx="1966">
                  <c:v>0.4642887912294727</c:v>
                </c:pt>
                <c:pt idx="1967">
                  <c:v>0.71948713433044698</c:v>
                </c:pt>
                <c:pt idx="1968">
                  <c:v>0.3032380164420127</c:v>
                </c:pt>
                <c:pt idx="1969">
                  <c:v>0.11651936263615728</c:v>
                </c:pt>
                <c:pt idx="1970">
                  <c:v>3.1042228025390278E-2</c:v>
                </c:pt>
                <c:pt idx="1971">
                  <c:v>0</c:v>
                </c:pt>
                <c:pt idx="1972">
                  <c:v>9.0620160552617559</c:v>
                </c:pt>
                <c:pt idx="1973">
                  <c:v>5.0992795331036129</c:v>
                </c:pt>
                <c:pt idx="1974">
                  <c:v>2.6666618761059349</c:v>
                </c:pt>
                <c:pt idx="1975">
                  <c:v>8.6113654791009342</c:v>
                </c:pt>
                <c:pt idx="1976">
                  <c:v>1.5634034157758336E-2</c:v>
                </c:pt>
                <c:pt idx="1977">
                  <c:v>0.12410926815805412</c:v>
                </c:pt>
                <c:pt idx="1978">
                  <c:v>0</c:v>
                </c:pt>
                <c:pt idx="1979">
                  <c:v>0</c:v>
                </c:pt>
                <c:pt idx="1980">
                  <c:v>11.574686867374687</c:v>
                </c:pt>
                <c:pt idx="1981">
                  <c:v>13.262712909564641</c:v>
                </c:pt>
                <c:pt idx="1982">
                  <c:v>1.5325887261958746</c:v>
                </c:pt>
                <c:pt idx="1983">
                  <c:v>9.4608927026840064</c:v>
                </c:pt>
                <c:pt idx="1984">
                  <c:v>30.41123016329092</c:v>
                </c:pt>
                <c:pt idx="1985">
                  <c:v>21.106580092757447</c:v>
                </c:pt>
                <c:pt idx="1986">
                  <c:v>0.44825811685251077</c:v>
                </c:pt>
                <c:pt idx="1987">
                  <c:v>6.9574131020059979E-2</c:v>
                </c:pt>
                <c:pt idx="1988">
                  <c:v>0.56562472125949304</c:v>
                </c:pt>
                <c:pt idx="1989">
                  <c:v>1.3359807821291914</c:v>
                </c:pt>
                <c:pt idx="1990">
                  <c:v>7.2043358190741786</c:v>
                </c:pt>
                <c:pt idx="1991">
                  <c:v>1.9955602456126567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1.0576856595788886E-2</c:v>
                </c:pt>
                <c:pt idx="1996">
                  <c:v>0</c:v>
                </c:pt>
                <c:pt idx="1997">
                  <c:v>2.7004413958760232</c:v>
                </c:pt>
                <c:pt idx="1998">
                  <c:v>1.5907351748721044</c:v>
                </c:pt>
                <c:pt idx="1999">
                  <c:v>1.7424287035580219</c:v>
                </c:pt>
                <c:pt idx="2000">
                  <c:v>3.408304400865874E-2</c:v>
                </c:pt>
                <c:pt idx="2001">
                  <c:v>6.2494630563263742</c:v>
                </c:pt>
                <c:pt idx="2002">
                  <c:v>3.2445619923832147</c:v>
                </c:pt>
                <c:pt idx="2003">
                  <c:v>26.932210042780344</c:v>
                </c:pt>
                <c:pt idx="2004">
                  <c:v>10.144999902567459</c:v>
                </c:pt>
                <c:pt idx="2005">
                  <c:v>8.8685282568547503</c:v>
                </c:pt>
                <c:pt idx="2006">
                  <c:v>2.0841053622979934E-3</c:v>
                </c:pt>
                <c:pt idx="2007">
                  <c:v>2.7696815993796205E-2</c:v>
                </c:pt>
                <c:pt idx="2008">
                  <c:v>0</c:v>
                </c:pt>
                <c:pt idx="2009">
                  <c:v>3.5707831688137327E-2</c:v>
                </c:pt>
                <c:pt idx="2010">
                  <c:v>0</c:v>
                </c:pt>
                <c:pt idx="2011">
                  <c:v>0</c:v>
                </c:pt>
                <c:pt idx="2012">
                  <c:v>8.3059601338703909E-2</c:v>
                </c:pt>
                <c:pt idx="2013">
                  <c:v>47.144807310310632</c:v>
                </c:pt>
                <c:pt idx="2014">
                  <c:v>9.3264856843487145</c:v>
                </c:pt>
                <c:pt idx="2015">
                  <c:v>2.8495553641560352</c:v>
                </c:pt>
                <c:pt idx="2016">
                  <c:v>3.0084920450689738</c:v>
                </c:pt>
                <c:pt idx="2017">
                  <c:v>2.8547235775533117</c:v>
                </c:pt>
                <c:pt idx="2018">
                  <c:v>30.422908246833924</c:v>
                </c:pt>
                <c:pt idx="2019">
                  <c:v>0.26223107120382466</c:v>
                </c:pt>
                <c:pt idx="2020">
                  <c:v>3.1446841500845028E-2</c:v>
                </c:pt>
                <c:pt idx="2021">
                  <c:v>0.62295557278698166</c:v>
                </c:pt>
                <c:pt idx="2022">
                  <c:v>6.3519526706360798</c:v>
                </c:pt>
                <c:pt idx="2023">
                  <c:v>1.9439821136830133</c:v>
                </c:pt>
                <c:pt idx="2024">
                  <c:v>0.20488232857556418</c:v>
                </c:pt>
                <c:pt idx="2025">
                  <c:v>0.1747978543439366</c:v>
                </c:pt>
                <c:pt idx="2026">
                  <c:v>0.51389478632749075</c:v>
                </c:pt>
                <c:pt idx="2027">
                  <c:v>0.23320577233829587</c:v>
                </c:pt>
                <c:pt idx="2028">
                  <c:v>0.1109522966443313</c:v>
                </c:pt>
                <c:pt idx="2029">
                  <c:v>2.2861804719090665E-2</c:v>
                </c:pt>
                <c:pt idx="2030">
                  <c:v>1.9742566492701952E-4</c:v>
                </c:pt>
                <c:pt idx="2031">
                  <c:v>0.45503101169258098</c:v>
                </c:pt>
                <c:pt idx="2032">
                  <c:v>9.5478058018557181</c:v>
                </c:pt>
                <c:pt idx="2033">
                  <c:v>2.7037940568724497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4.2558295720925019E-3</c:v>
                </c:pt>
                <c:pt idx="2038">
                  <c:v>2.2659597428447129</c:v>
                </c:pt>
                <c:pt idx="2039">
                  <c:v>0</c:v>
                </c:pt>
                <c:pt idx="2040">
                  <c:v>16.064842022784195</c:v>
                </c:pt>
                <c:pt idx="2041">
                  <c:v>33.843670947236603</c:v>
                </c:pt>
                <c:pt idx="2042">
                  <c:v>33.962790252953106</c:v>
                </c:pt>
                <c:pt idx="2043">
                  <c:v>1.7746461427429427</c:v>
                </c:pt>
                <c:pt idx="2044">
                  <c:v>7.211522704147761</c:v>
                </c:pt>
                <c:pt idx="2045">
                  <c:v>23.062686555339198</c:v>
                </c:pt>
                <c:pt idx="2046">
                  <c:v>50.817125628904549</c:v>
                </c:pt>
                <c:pt idx="2047">
                  <c:v>11.062960536311998</c:v>
                </c:pt>
                <c:pt idx="2048">
                  <c:v>14.159385641679835</c:v>
                </c:pt>
                <c:pt idx="2049">
                  <c:v>23.3547846052927</c:v>
                </c:pt>
                <c:pt idx="2050">
                  <c:v>48.438765930750606</c:v>
                </c:pt>
                <c:pt idx="2051">
                  <c:v>27.097413360042367</c:v>
                </c:pt>
                <c:pt idx="2052">
                  <c:v>9.8632495975110448</c:v>
                </c:pt>
                <c:pt idx="2053">
                  <c:v>5.9545088510389723</c:v>
                </c:pt>
                <c:pt idx="2054">
                  <c:v>27.530985050402073</c:v>
                </c:pt>
                <c:pt idx="2055">
                  <c:v>18.545374551658067</c:v>
                </c:pt>
                <c:pt idx="2056">
                  <c:v>22.384389838059136</c:v>
                </c:pt>
                <c:pt idx="2057">
                  <c:v>1.9408391360115878</c:v>
                </c:pt>
                <c:pt idx="2058">
                  <c:v>27.481236760362059</c:v>
                </c:pt>
                <c:pt idx="2059">
                  <c:v>26.143610383477938</c:v>
                </c:pt>
                <c:pt idx="2060">
                  <c:v>1.2613211757591927</c:v>
                </c:pt>
                <c:pt idx="2061">
                  <c:v>6.855802634726456</c:v>
                </c:pt>
                <c:pt idx="2062">
                  <c:v>8.6058344798702588</c:v>
                </c:pt>
                <c:pt idx="2063">
                  <c:v>15.051942421526249</c:v>
                </c:pt>
                <c:pt idx="2064">
                  <c:v>0.43981179429400741</c:v>
                </c:pt>
                <c:pt idx="2065">
                  <c:v>0.59054401188866357</c:v>
                </c:pt>
                <c:pt idx="2066">
                  <c:v>24.939484004794519</c:v>
                </c:pt>
                <c:pt idx="2067">
                  <c:v>17.547423706129248</c:v>
                </c:pt>
                <c:pt idx="2068">
                  <c:v>0.97139220079441679</c:v>
                </c:pt>
                <c:pt idx="2069">
                  <c:v>0.39361396406506355</c:v>
                </c:pt>
                <c:pt idx="2070">
                  <c:v>0.49296446014350903</c:v>
                </c:pt>
                <c:pt idx="2071">
                  <c:v>0.41843982067519558</c:v>
                </c:pt>
                <c:pt idx="2072">
                  <c:v>0.35815027184972792</c:v>
                </c:pt>
                <c:pt idx="2073">
                  <c:v>24.630610237686163</c:v>
                </c:pt>
                <c:pt idx="2074">
                  <c:v>3.3427274423262312</c:v>
                </c:pt>
                <c:pt idx="2075">
                  <c:v>23.378704722032467</c:v>
                </c:pt>
                <c:pt idx="2076">
                  <c:v>21.254650343601</c:v>
                </c:pt>
                <c:pt idx="2077">
                  <c:v>5.6530057059151071</c:v>
                </c:pt>
                <c:pt idx="2078">
                  <c:v>45.451750749750261</c:v>
                </c:pt>
                <c:pt idx="2079">
                  <c:v>20.780724432405247</c:v>
                </c:pt>
                <c:pt idx="2080">
                  <c:v>6.2051879819809219</c:v>
                </c:pt>
                <c:pt idx="2081">
                  <c:v>0.18660275515357116</c:v>
                </c:pt>
                <c:pt idx="2082">
                  <c:v>2.5827244478406938E-2</c:v>
                </c:pt>
                <c:pt idx="2083">
                  <c:v>0.23260499400544829</c:v>
                </c:pt>
                <c:pt idx="2084">
                  <c:v>24.334810861009434</c:v>
                </c:pt>
                <c:pt idx="2085">
                  <c:v>7.6365573319765438</c:v>
                </c:pt>
                <c:pt idx="2086">
                  <c:v>0.59063319074851972</c:v>
                </c:pt>
                <c:pt idx="2087">
                  <c:v>11.445913384889588</c:v>
                </c:pt>
                <c:pt idx="2088">
                  <c:v>2.8543978347068912</c:v>
                </c:pt>
                <c:pt idx="2089">
                  <c:v>0.89204040366005855</c:v>
                </c:pt>
                <c:pt idx="2090">
                  <c:v>0.63140749594141199</c:v>
                </c:pt>
                <c:pt idx="2091">
                  <c:v>3.237641466436302</c:v>
                </c:pt>
                <c:pt idx="2092">
                  <c:v>3.1621956787885508</c:v>
                </c:pt>
                <c:pt idx="2093">
                  <c:v>16.693792710489326</c:v>
                </c:pt>
                <c:pt idx="2094">
                  <c:v>32.030884967615123</c:v>
                </c:pt>
                <c:pt idx="2095">
                  <c:v>2.0808876733860604</c:v>
                </c:pt>
                <c:pt idx="2096">
                  <c:v>4.0748737976977623</c:v>
                </c:pt>
                <c:pt idx="2097">
                  <c:v>5.7392503257519722</c:v>
                </c:pt>
                <c:pt idx="2098">
                  <c:v>4.4891899447273422</c:v>
                </c:pt>
                <c:pt idx="2099">
                  <c:v>1.9211197099835822</c:v>
                </c:pt>
                <c:pt idx="2100">
                  <c:v>7.3186930903885123</c:v>
                </c:pt>
                <c:pt idx="2101">
                  <c:v>2.8941262591962547</c:v>
                </c:pt>
                <c:pt idx="2102">
                  <c:v>2.2572679643213425</c:v>
                </c:pt>
                <c:pt idx="2103">
                  <c:v>24.031512036855698</c:v>
                </c:pt>
                <c:pt idx="2104">
                  <c:v>2.5639602424769459</c:v>
                </c:pt>
                <c:pt idx="2105">
                  <c:v>0.65916255639660237</c:v>
                </c:pt>
                <c:pt idx="2106">
                  <c:v>0.56113362134856826</c:v>
                </c:pt>
                <c:pt idx="2107">
                  <c:v>0.4813684623771366</c:v>
                </c:pt>
                <c:pt idx="2108">
                  <c:v>1.2028685660708032</c:v>
                </c:pt>
                <c:pt idx="2109">
                  <c:v>46.43887125033784</c:v>
                </c:pt>
                <c:pt idx="2110">
                  <c:v>0.31449931894099437</c:v>
                </c:pt>
                <c:pt idx="2111">
                  <c:v>0.27527121530084142</c:v>
                </c:pt>
                <c:pt idx="2112">
                  <c:v>0.24173671788216675</c:v>
                </c:pt>
                <c:pt idx="2113">
                  <c:v>10.688188950176983</c:v>
                </c:pt>
                <c:pt idx="2114">
                  <c:v>9.4495228585296758</c:v>
                </c:pt>
                <c:pt idx="2115">
                  <c:v>20.067181516397412</c:v>
                </c:pt>
                <c:pt idx="2116">
                  <c:v>32.294991822774847</c:v>
                </c:pt>
                <c:pt idx="2117">
                  <c:v>0.48082455651045652</c:v>
                </c:pt>
                <c:pt idx="2118">
                  <c:v>0.11642364173856996</c:v>
                </c:pt>
                <c:pt idx="2119">
                  <c:v>0.10366736298467942</c:v>
                </c:pt>
                <c:pt idx="2120">
                  <c:v>9.2414666023686698E-2</c:v>
                </c:pt>
                <c:pt idx="2121">
                  <c:v>3.4175027246264911</c:v>
                </c:pt>
                <c:pt idx="2122">
                  <c:v>7.5966222807783579</c:v>
                </c:pt>
                <c:pt idx="2123">
                  <c:v>1.4326583458393505</c:v>
                </c:pt>
                <c:pt idx="2124">
                  <c:v>0.1354374470187458</c:v>
                </c:pt>
                <c:pt idx="2125">
                  <c:v>5.2716867042161955E-2</c:v>
                </c:pt>
                <c:pt idx="2126">
                  <c:v>4.7213092137506532E-2</c:v>
                </c:pt>
                <c:pt idx="2127">
                  <c:v>5.3239900261859915E-2</c:v>
                </c:pt>
                <c:pt idx="2128">
                  <c:v>3.7924945337692743E-2</c:v>
                </c:pt>
                <c:pt idx="2129">
                  <c:v>0.26363726429033202</c:v>
                </c:pt>
                <c:pt idx="2130">
                  <c:v>1.3754623594991171</c:v>
                </c:pt>
                <c:pt idx="2131">
                  <c:v>2.7384017067546111E-2</c:v>
                </c:pt>
                <c:pt idx="2132">
                  <c:v>17.716672864428798</c:v>
                </c:pt>
                <c:pt idx="2133">
                  <c:v>0.1075604859772526</c:v>
                </c:pt>
                <c:pt idx="2134">
                  <c:v>2.0028686442135207E-2</c:v>
                </c:pt>
                <c:pt idx="2135">
                  <c:v>6.6989974738497704</c:v>
                </c:pt>
                <c:pt idx="2136">
                  <c:v>4.6961494948291858</c:v>
                </c:pt>
                <c:pt idx="2137">
                  <c:v>1.6437733504930732</c:v>
                </c:pt>
                <c:pt idx="2138">
                  <c:v>25.840446064499808</c:v>
                </c:pt>
                <c:pt idx="2139">
                  <c:v>14.193837882397329</c:v>
                </c:pt>
                <c:pt idx="2140">
                  <c:v>1.6944701425234778</c:v>
                </c:pt>
                <c:pt idx="2141">
                  <c:v>9.4860301899275992E-3</c:v>
                </c:pt>
                <c:pt idx="2142">
                  <c:v>8.529775940834667E-3</c:v>
                </c:pt>
                <c:pt idx="2143">
                  <c:v>12.188751321027976</c:v>
                </c:pt>
                <c:pt idx="2144">
                  <c:v>6.8985439410575453E-3</c:v>
                </c:pt>
                <c:pt idx="2145">
                  <c:v>17.348389565841739</c:v>
                </c:pt>
                <c:pt idx="2146">
                  <c:v>6.2054666835284156</c:v>
                </c:pt>
                <c:pt idx="2147">
                  <c:v>27.647544428617877</c:v>
                </c:pt>
                <c:pt idx="2148">
                  <c:v>2.8365625899374431</c:v>
                </c:pt>
                <c:pt idx="2149">
                  <c:v>2.5931746903457849E-2</c:v>
                </c:pt>
                <c:pt idx="2150">
                  <c:v>3.6549896418863735E-3</c:v>
                </c:pt>
                <c:pt idx="2151">
                  <c:v>3.28835298692862E-3</c:v>
                </c:pt>
                <c:pt idx="2152">
                  <c:v>2.958596703736615E-3</c:v>
                </c:pt>
                <c:pt idx="2153">
                  <c:v>2.6619914329116113E-3</c:v>
                </c:pt>
                <c:pt idx="2154">
                  <c:v>2.3951886424468287E-3</c:v>
                </c:pt>
                <c:pt idx="2155">
                  <c:v>2.1551810346709362E-3</c:v>
                </c:pt>
                <c:pt idx="2156">
                  <c:v>1.9392672024360893E-3</c:v>
                </c:pt>
                <c:pt idx="2157">
                  <c:v>6.5624707170092833</c:v>
                </c:pt>
                <c:pt idx="2158">
                  <c:v>1.1715663412065245</c:v>
                </c:pt>
                <c:pt idx="2159">
                  <c:v>1.4130226167718618E-3</c:v>
                </c:pt>
                <c:pt idx="2160">
                  <c:v>1.2715502111007423E-3</c:v>
                </c:pt>
                <c:pt idx="2161">
                  <c:v>1.1442574048880659E-3</c:v>
                </c:pt>
                <c:pt idx="2162">
                  <c:v>1.0297200814459585E-3</c:v>
                </c:pt>
                <c:pt idx="2163">
                  <c:v>0.14307571447522707</c:v>
                </c:pt>
                <c:pt idx="2164">
                  <c:v>10.476125948225642</c:v>
                </c:pt>
                <c:pt idx="2165">
                  <c:v>7.5046760795403325E-4</c:v>
                </c:pt>
                <c:pt idx="2166">
                  <c:v>5.8397212431354006</c:v>
                </c:pt>
                <c:pt idx="2167">
                  <c:v>15.637004041094146</c:v>
                </c:pt>
                <c:pt idx="2168">
                  <c:v>10.519577186313494</c:v>
                </c:pt>
                <c:pt idx="2169">
                  <c:v>4.9226147333749054E-4</c:v>
                </c:pt>
                <c:pt idx="2170">
                  <c:v>4.4301467126360323E-4</c:v>
                </c:pt>
                <c:pt idx="2171">
                  <c:v>1.4874965211183917</c:v>
                </c:pt>
                <c:pt idx="2172">
                  <c:v>28.922224594023845</c:v>
                </c:pt>
                <c:pt idx="2173">
                  <c:v>6.1236669048010697</c:v>
                </c:pt>
                <c:pt idx="2174">
                  <c:v>36.302972809810306</c:v>
                </c:pt>
                <c:pt idx="2175">
                  <c:v>25.926062596593791</c:v>
                </c:pt>
                <c:pt idx="2176">
                  <c:v>0.89686790179789933</c:v>
                </c:pt>
                <c:pt idx="2177">
                  <c:v>24.723213180863596</c:v>
                </c:pt>
                <c:pt idx="2178">
                  <c:v>3.1165353637807209</c:v>
                </c:pt>
                <c:pt idx="2179">
                  <c:v>2.438574639557312</c:v>
                </c:pt>
                <c:pt idx="2180">
                  <c:v>1.2576268527099312</c:v>
                </c:pt>
                <c:pt idx="2181">
                  <c:v>7.6680782479012916E-2</c:v>
                </c:pt>
                <c:pt idx="2182">
                  <c:v>1.2508276646536505E-4</c:v>
                </c:pt>
                <c:pt idx="2183">
                  <c:v>1.1047115984351671E-2</c:v>
                </c:pt>
                <c:pt idx="2184">
                  <c:v>8.7577657386260777E-2</c:v>
                </c:pt>
                <c:pt idx="2185">
                  <c:v>0.10943661069173642</c:v>
                </c:pt>
                <c:pt idx="2186">
                  <c:v>2.1951149115989933E-2</c:v>
                </c:pt>
                <c:pt idx="2187">
                  <c:v>0.55773554078066123</c:v>
                </c:pt>
                <c:pt idx="2188">
                  <c:v>2.3291240928397148</c:v>
                </c:pt>
                <c:pt idx="2189">
                  <c:v>1.4106158478472397</c:v>
                </c:pt>
                <c:pt idx="2190">
                  <c:v>5.3840396533633599E-5</c:v>
                </c:pt>
                <c:pt idx="2191">
                  <c:v>4.8456109766588808E-5</c:v>
                </c:pt>
                <c:pt idx="2192">
                  <c:v>4.3610298629593667E-5</c:v>
                </c:pt>
                <c:pt idx="2193">
                  <c:v>18.293529400784386</c:v>
                </c:pt>
                <c:pt idx="2194">
                  <c:v>20.502303127050773</c:v>
                </c:pt>
                <c:pt idx="2195">
                  <c:v>6.2108521180030758</c:v>
                </c:pt>
                <c:pt idx="2196">
                  <c:v>0.26245764018869544</c:v>
                </c:pt>
                <c:pt idx="2197">
                  <c:v>9.5458816400799726</c:v>
                </c:pt>
                <c:pt idx="2198">
                  <c:v>4.220756707560219</c:v>
                </c:pt>
                <c:pt idx="2199">
                  <c:v>3.3787945921532532</c:v>
                </c:pt>
                <c:pt idx="2200">
                  <c:v>4.8330867024525332</c:v>
                </c:pt>
                <c:pt idx="2201">
                  <c:v>1.6895095703012603E-5</c:v>
                </c:pt>
                <c:pt idx="2202">
                  <c:v>1.5205561799131337E-5</c:v>
                </c:pt>
                <c:pt idx="2203">
                  <c:v>1.3684985909072343E-5</c:v>
                </c:pt>
                <c:pt idx="2204">
                  <c:v>1.2316471352986287E-5</c:v>
                </c:pt>
                <c:pt idx="2205">
                  <c:v>1.108481128592148E-5</c:v>
                </c:pt>
                <c:pt idx="2206">
                  <c:v>0.26243900419790495</c:v>
                </c:pt>
                <c:pt idx="2207">
                  <c:v>1.0943521507489121E-2</c:v>
                </c:pt>
                <c:pt idx="2208">
                  <c:v>0.68888427898476801</c:v>
                </c:pt>
                <c:pt idx="2209">
                  <c:v>5.3469987157372039</c:v>
                </c:pt>
                <c:pt idx="2210">
                  <c:v>33.186344029208939</c:v>
                </c:pt>
                <c:pt idx="2211">
                  <c:v>6.0577426177498452</c:v>
                </c:pt>
                <c:pt idx="2212">
                  <c:v>1.0939844630092925E-2</c:v>
                </c:pt>
                <c:pt idx="2213">
                  <c:v>4.7716192540403348E-6</c:v>
                </c:pt>
                <c:pt idx="2214">
                  <c:v>4.2944553876712958E-6</c:v>
                </c:pt>
                <c:pt idx="2215">
                  <c:v>3.8650082767237255E-6</c:v>
                </c:pt>
                <c:pt idx="2216">
                  <c:v>3.4785061755860831E-6</c:v>
                </c:pt>
                <c:pt idx="2217">
                  <c:v>3.1306545265212517E-6</c:v>
                </c:pt>
                <c:pt idx="2218">
                  <c:v>2.8175882383495568E-6</c:v>
                </c:pt>
                <c:pt idx="2219">
                  <c:v>1.0937078656997008E-2</c:v>
                </c:pt>
                <c:pt idx="2220">
                  <c:v>24.460574589061292</c:v>
                </c:pt>
                <c:pt idx="2221">
                  <c:v>21.136473341045495</c:v>
                </c:pt>
                <c:pt idx="2222">
                  <c:v>20.600680537058398</c:v>
                </c:pt>
                <c:pt idx="2223">
                  <c:v>2.7227028279924177</c:v>
                </c:pt>
                <c:pt idx="2224">
                  <c:v>1.497380038493776E-6</c:v>
                </c:pt>
                <c:pt idx="2225">
                  <c:v>11.18603866095107</c:v>
                </c:pt>
                <c:pt idx="2226">
                  <c:v>35.745021718457032</c:v>
                </c:pt>
                <c:pt idx="2227">
                  <c:v>2.187017724614702E-2</c:v>
                </c:pt>
                <c:pt idx="2228">
                  <c:v>6.2982976515078999</c:v>
                </c:pt>
                <c:pt idx="2229">
                  <c:v>0.42644805448953665</c:v>
                </c:pt>
                <c:pt idx="2230">
                  <c:v>13.996215615940475</c:v>
                </c:pt>
                <c:pt idx="2231">
                  <c:v>2.7445709660847752</c:v>
                </c:pt>
                <c:pt idx="2232">
                  <c:v>0.24056058679419062</c:v>
                </c:pt>
                <c:pt idx="2233">
                  <c:v>0.28429869364994353</c:v>
                </c:pt>
                <c:pt idx="2234">
                  <c:v>3.2804150588431537E-2</c:v>
                </c:pt>
                <c:pt idx="2235">
                  <c:v>11.645288581989382</c:v>
                </c:pt>
                <c:pt idx="2236">
                  <c:v>17.232839920240519</c:v>
                </c:pt>
                <c:pt idx="2237">
                  <c:v>5.0736282529258112</c:v>
                </c:pt>
                <c:pt idx="2238">
                  <c:v>20.852173516042562</c:v>
                </c:pt>
                <c:pt idx="2239">
                  <c:v>3.7396139555615919</c:v>
                </c:pt>
                <c:pt idx="2240">
                  <c:v>1.2246690742322612</c:v>
                </c:pt>
                <c:pt idx="2241">
                  <c:v>14.510138582820536</c:v>
                </c:pt>
                <c:pt idx="2242">
                  <c:v>5.7406352095845534</c:v>
                </c:pt>
                <c:pt idx="2243">
                  <c:v>8.7476544899665665E-2</c:v>
                </c:pt>
                <c:pt idx="2244">
                  <c:v>5.2704498252671943</c:v>
                </c:pt>
                <c:pt idx="2245">
                  <c:v>16.948541547643462</c:v>
                </c:pt>
                <c:pt idx="2246">
                  <c:v>1.4745744059492267E-7</c:v>
                </c:pt>
                <c:pt idx="2247">
                  <c:v>1.3271169468181309E-7</c:v>
                </c:pt>
                <c:pt idx="2248">
                  <c:v>1.0934662268782976E-2</c:v>
                </c:pt>
                <c:pt idx="2249">
                  <c:v>1.093465032472939E-2</c:v>
                </c:pt>
                <c:pt idx="2250">
                  <c:v>0.33897092442285925</c:v>
                </c:pt>
                <c:pt idx="2251">
                  <c:v>16.620505186026218</c:v>
                </c:pt>
                <c:pt idx="2252">
                  <c:v>1.0934621193183822E-2</c:v>
                </c:pt>
                <c:pt idx="2253">
                  <c:v>7.0528431579250082E-8</c:v>
                </c:pt>
                <c:pt idx="2254">
                  <c:v>3.2803691960365783E-2</c:v>
                </c:pt>
                <c:pt idx="2255">
                  <c:v>32.20222868635156</c:v>
                </c:pt>
                <c:pt idx="2256">
                  <c:v>1.0934594243484955E-2</c:v>
                </c:pt>
                <c:pt idx="2257">
                  <c:v>0.25149453132366595</c:v>
                </c:pt>
                <c:pt idx="2258">
                  <c:v>37.680434627827751</c:v>
                </c:pt>
                <c:pt idx="2259">
                  <c:v>1.2793415483880328</c:v>
                </c:pt>
                <c:pt idx="2260">
                  <c:v>14.094625739359721</c:v>
                </c:pt>
                <c:pt idx="2261">
                  <c:v>0.24055997258187983</c:v>
                </c:pt>
                <c:pt idx="2262">
                  <c:v>1.0934570152417595E-2</c:v>
                </c:pt>
                <c:pt idx="2263">
                  <c:v>1.0934567420001699E-2</c:v>
                </c:pt>
                <c:pt idx="2264">
                  <c:v>1.0934564960827405E-2</c:v>
                </c:pt>
                <c:pt idx="2265">
                  <c:v>1.9919311284782824E-8</c:v>
                </c:pt>
                <c:pt idx="2266">
                  <c:v>7.6541817725194972E-2</c:v>
                </c:pt>
                <c:pt idx="2267">
                  <c:v>3.2803644619419876E-2</c:v>
                </c:pt>
                <c:pt idx="2268">
                  <c:v>1.4521177852357841E-8</c:v>
                </c:pt>
                <c:pt idx="2269">
                  <c:v>1.3069060049146166E-8</c:v>
                </c:pt>
                <c:pt idx="2270">
                  <c:v>3.8598936301376741</c:v>
                </c:pt>
                <c:pt idx="2271">
                  <c:v>3.2803639070716407E-2</c:v>
                </c:pt>
                <c:pt idx="2272">
                  <c:v>4.9205442822440135</c:v>
                </c:pt>
                <c:pt idx="2273">
                  <c:v>3.4662500851327964</c:v>
                </c:pt>
                <c:pt idx="2274">
                  <c:v>3.2803636201927021E-2</c:v>
                </c:pt>
                <c:pt idx="2275">
                  <c:v>12.290426145908846</c:v>
                </c:pt>
                <c:pt idx="2276">
                  <c:v>7.7744599571432271</c:v>
                </c:pt>
                <c:pt idx="2277">
                  <c:v>3.1600828829927292</c:v>
                </c:pt>
                <c:pt idx="2278">
                  <c:v>5.0632215966152811E-9</c:v>
                </c:pt>
                <c:pt idx="2279">
                  <c:v>4.5568994347683054E-9</c:v>
                </c:pt>
                <c:pt idx="2280">
                  <c:v>4.1012094895212607E-9</c:v>
                </c:pt>
                <c:pt idx="2281">
                  <c:v>1.0934546519347802E-2</c:v>
                </c:pt>
                <c:pt idx="2282">
                  <c:v>1.0934546150238948E-2</c:v>
                </c:pt>
                <c:pt idx="2283">
                  <c:v>15.395836305178825</c:v>
                </c:pt>
                <c:pt idx="2284">
                  <c:v>2.6908035424801359E-9</c:v>
                </c:pt>
                <c:pt idx="2285">
                  <c:v>2.4217231876148873E-9</c:v>
                </c:pt>
                <c:pt idx="2286">
                  <c:v>2.1795508683534378E-9</c:v>
                </c:pt>
                <c:pt idx="2287">
                  <c:v>2.0126580463022056E-2</c:v>
                </c:pt>
                <c:pt idx="2288">
                  <c:v>1.7426691961478077E-4</c:v>
                </c:pt>
                <c:pt idx="2289">
                  <c:v>17.298603591790226</c:v>
                </c:pt>
                <c:pt idx="2290">
                  <c:v>16.237937251478435</c:v>
                </c:pt>
                <c:pt idx="2291">
                  <c:v>21.442492003047274</c:v>
                </c:pt>
                <c:pt idx="2292">
                  <c:v>1.7270778494729327E-2</c:v>
                </c:pt>
                <c:pt idx="2293">
                  <c:v>0</c:v>
                </c:pt>
                <c:pt idx="2294">
                  <c:v>0</c:v>
                </c:pt>
                <c:pt idx="2295">
                  <c:v>6.7784608594851678E-2</c:v>
                </c:pt>
                <c:pt idx="2296">
                  <c:v>0.67768982426572399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.2210256019901784</c:v>
                </c:pt>
                <c:pt idx="2301">
                  <c:v>0.58734623919305506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.47147521489902317</c:v>
                </c:pt>
                <c:pt idx="2306">
                  <c:v>0.13723406576712488</c:v>
                </c:pt>
                <c:pt idx="2307">
                  <c:v>7.4184757950673433E-2</c:v>
                </c:pt>
                <c:pt idx="2308">
                  <c:v>3.4460022975234499</c:v>
                </c:pt>
                <c:pt idx="2309">
                  <c:v>9.2829285565931734</c:v>
                </c:pt>
                <c:pt idx="2310">
                  <c:v>3.303376301868501</c:v>
                </c:pt>
                <c:pt idx="2311">
                  <c:v>4.9641878344265145</c:v>
                </c:pt>
                <c:pt idx="2312">
                  <c:v>17.669197378783274</c:v>
                </c:pt>
                <c:pt idx="2313">
                  <c:v>29.262219500147705</c:v>
                </c:pt>
                <c:pt idx="2314">
                  <c:v>5.0528506959289814</c:v>
                </c:pt>
                <c:pt idx="2315">
                  <c:v>3.4389100924762195</c:v>
                </c:pt>
                <c:pt idx="2316">
                  <c:v>3.3231146996841074</c:v>
                </c:pt>
                <c:pt idx="2317">
                  <c:v>8.8930049307820873</c:v>
                </c:pt>
                <c:pt idx="2318">
                  <c:v>11.83997147186381</c:v>
                </c:pt>
                <c:pt idx="2319">
                  <c:v>1.5258522303759054</c:v>
                </c:pt>
                <c:pt idx="2320">
                  <c:v>0.28872870104228954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6.9811244955742577E-2</c:v>
                </c:pt>
                <c:pt idx="2339">
                  <c:v>0</c:v>
                </c:pt>
                <c:pt idx="2340">
                  <c:v>0.10055340303012963</c:v>
                </c:pt>
                <c:pt idx="2341">
                  <c:v>24.61991929895121</c:v>
                </c:pt>
                <c:pt idx="2342">
                  <c:v>31.980175799210215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.1129203108044612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.49481652432561501</c:v>
                </c:pt>
                <c:pt idx="2364">
                  <c:v>1.7350441739291804</c:v>
                </c:pt>
                <c:pt idx="2365">
                  <c:v>5.2918773214794381</c:v>
                </c:pt>
                <c:pt idx="2366">
                  <c:v>2.9007264850807957</c:v>
                </c:pt>
                <c:pt idx="2367">
                  <c:v>14.450959293369344</c:v>
                </c:pt>
                <c:pt idx="2368">
                  <c:v>17.87053980630472</c:v>
                </c:pt>
                <c:pt idx="2369">
                  <c:v>4.3504130279203634</c:v>
                </c:pt>
                <c:pt idx="2370">
                  <c:v>11.60572978776348</c:v>
                </c:pt>
                <c:pt idx="2371">
                  <c:v>27.453707656140153</c:v>
                </c:pt>
                <c:pt idx="2372">
                  <c:v>3.9676769804105372</c:v>
                </c:pt>
                <c:pt idx="2373">
                  <c:v>4.3573734386010834</c:v>
                </c:pt>
                <c:pt idx="2374">
                  <c:v>6.1991530441371259</c:v>
                </c:pt>
                <c:pt idx="2375">
                  <c:v>5.3529563997120464</c:v>
                </c:pt>
                <c:pt idx="2376">
                  <c:v>4.1650591699724799</c:v>
                </c:pt>
                <c:pt idx="2377">
                  <c:v>5.2638650388357568</c:v>
                </c:pt>
                <c:pt idx="2378">
                  <c:v>13.208161024083932</c:v>
                </c:pt>
                <c:pt idx="2379">
                  <c:v>3.4400893668538997</c:v>
                </c:pt>
                <c:pt idx="2380">
                  <c:v>22.794500035886553</c:v>
                </c:pt>
                <c:pt idx="2381">
                  <c:v>8.2227835151682207</c:v>
                </c:pt>
                <c:pt idx="2382">
                  <c:v>0.86445563989425733</c:v>
                </c:pt>
                <c:pt idx="2383">
                  <c:v>6.9507669439704118</c:v>
                </c:pt>
                <c:pt idx="2384">
                  <c:v>18.029427483384659</c:v>
                </c:pt>
                <c:pt idx="2385">
                  <c:v>6.0558244433723489</c:v>
                </c:pt>
                <c:pt idx="2386">
                  <c:v>2.07960044905639</c:v>
                </c:pt>
                <c:pt idx="2387">
                  <c:v>2.5879686381033906</c:v>
                </c:pt>
                <c:pt idx="2388">
                  <c:v>4.8834650999265357</c:v>
                </c:pt>
                <c:pt idx="2389">
                  <c:v>3.6027609206078588</c:v>
                </c:pt>
                <c:pt idx="2390">
                  <c:v>6.8851279160824119E-2</c:v>
                </c:pt>
                <c:pt idx="2391">
                  <c:v>1.3103778243430933E-2</c:v>
                </c:pt>
                <c:pt idx="2392">
                  <c:v>6.8257077335267841E-2</c:v>
                </c:pt>
                <c:pt idx="2393">
                  <c:v>0.13347335267847349</c:v>
                </c:pt>
                <c:pt idx="2394">
                  <c:v>2.0823002700709927</c:v>
                </c:pt>
                <c:pt idx="2395">
                  <c:v>23.123588292117439</c:v>
                </c:pt>
                <c:pt idx="2396">
                  <c:v>0</c:v>
                </c:pt>
                <c:pt idx="2397">
                  <c:v>3.5710363223517243</c:v>
                </c:pt>
                <c:pt idx="2398">
                  <c:v>7.8444442703089834</c:v>
                </c:pt>
                <c:pt idx="2399">
                  <c:v>4.0149797138584047</c:v>
                </c:pt>
                <c:pt idx="2400">
                  <c:v>9.9041904459485774</c:v>
                </c:pt>
                <c:pt idx="2401">
                  <c:v>26.292892084588942</c:v>
                </c:pt>
                <c:pt idx="2402">
                  <c:v>23.838929297345143</c:v>
                </c:pt>
                <c:pt idx="2403">
                  <c:v>3.4386591691492048</c:v>
                </c:pt>
                <c:pt idx="2404">
                  <c:v>30.970120618386019</c:v>
                </c:pt>
                <c:pt idx="2405">
                  <c:v>0.43899429548147417</c:v>
                </c:pt>
                <c:pt idx="2406">
                  <c:v>9.6231333364450292E-2</c:v>
                </c:pt>
                <c:pt idx="2407">
                  <c:v>0.80882204249052991</c:v>
                </c:pt>
                <c:pt idx="2408">
                  <c:v>1.698410072501622</c:v>
                </c:pt>
                <c:pt idx="2409">
                  <c:v>1.880276869312125</c:v>
                </c:pt>
                <c:pt idx="2410">
                  <c:v>3.8663540765742583</c:v>
                </c:pt>
                <c:pt idx="2411">
                  <c:v>4.2764226631385842</c:v>
                </c:pt>
                <c:pt idx="2412">
                  <c:v>3.5661001003273771</c:v>
                </c:pt>
                <c:pt idx="2413">
                  <c:v>2.8603022166045475</c:v>
                </c:pt>
                <c:pt idx="2414">
                  <c:v>5.4390083556184114</c:v>
                </c:pt>
                <c:pt idx="2415">
                  <c:v>5.0546436126478937</c:v>
                </c:pt>
                <c:pt idx="2416">
                  <c:v>5.3401682644579012</c:v>
                </c:pt>
                <c:pt idx="2417">
                  <c:v>7.4259018562401256</c:v>
                </c:pt>
                <c:pt idx="2418">
                  <c:v>5.7584315398213937</c:v>
                </c:pt>
                <c:pt idx="2419">
                  <c:v>2.0954664372398524</c:v>
                </c:pt>
                <c:pt idx="2420">
                  <c:v>3.3658360971088479</c:v>
                </c:pt>
                <c:pt idx="2421">
                  <c:v>20.008211671385958</c:v>
                </c:pt>
                <c:pt idx="2422">
                  <c:v>29.643955843398057</c:v>
                </c:pt>
                <c:pt idx="2423">
                  <c:v>3.6303241876299976</c:v>
                </c:pt>
                <c:pt idx="2424">
                  <c:v>7.8596123763196175</c:v>
                </c:pt>
                <c:pt idx="2425">
                  <c:v>4.7642434919090881</c:v>
                </c:pt>
                <c:pt idx="2426">
                  <c:v>0.43371058452568051</c:v>
                </c:pt>
                <c:pt idx="2427">
                  <c:v>8.7849228491347214E-2</c:v>
                </c:pt>
                <c:pt idx="2428">
                  <c:v>1.1653594576027161E-2</c:v>
                </c:pt>
                <c:pt idx="2429">
                  <c:v>6.0523497087261055E-2</c:v>
                </c:pt>
                <c:pt idx="2430">
                  <c:v>0.1605508743053258</c:v>
                </c:pt>
                <c:pt idx="2431">
                  <c:v>0.66602304988905225</c:v>
                </c:pt>
                <c:pt idx="2432">
                  <c:v>0.82643483880715363</c:v>
                </c:pt>
                <c:pt idx="2433">
                  <c:v>0.68162670360227717</c:v>
                </c:pt>
                <c:pt idx="2434">
                  <c:v>0.84483610372871365</c:v>
                </c:pt>
                <c:pt idx="2435">
                  <c:v>1.1492797750484451</c:v>
                </c:pt>
                <c:pt idx="2436">
                  <c:v>1.3210176624614673</c:v>
                </c:pt>
                <c:pt idx="2437">
                  <c:v>1.1552341886737283</c:v>
                </c:pt>
                <c:pt idx="2438">
                  <c:v>1.1073658682930723</c:v>
                </c:pt>
                <c:pt idx="2439">
                  <c:v>0.85485287628506446</c:v>
                </c:pt>
                <c:pt idx="2440">
                  <c:v>0.78553733731176978</c:v>
                </c:pt>
                <c:pt idx="2441">
                  <c:v>4.9286241224589222</c:v>
                </c:pt>
                <c:pt idx="2442">
                  <c:v>0.84621937548682857</c:v>
                </c:pt>
                <c:pt idx="2443">
                  <c:v>0.54610299054836875</c:v>
                </c:pt>
                <c:pt idx="2444">
                  <c:v>3.0526163258391894</c:v>
                </c:pt>
                <c:pt idx="2445">
                  <c:v>0.88065559356995393</c:v>
                </c:pt>
                <c:pt idx="2446">
                  <c:v>4.9921457978287052</c:v>
                </c:pt>
                <c:pt idx="2447">
                  <c:v>14.978931518374946</c:v>
                </c:pt>
                <c:pt idx="2448">
                  <c:v>3.1128393723439979E-2</c:v>
                </c:pt>
                <c:pt idx="2449">
                  <c:v>2.2284760753613134E-2</c:v>
                </c:pt>
                <c:pt idx="2450">
                  <c:v>0.57740712086515922</c:v>
                </c:pt>
                <c:pt idx="2451">
                  <c:v>0.32818661557132783</c:v>
                </c:pt>
                <c:pt idx="2452">
                  <c:v>0.4869405530363593</c:v>
                </c:pt>
                <c:pt idx="2453">
                  <c:v>0.6416958685454528</c:v>
                </c:pt>
                <c:pt idx="2454">
                  <c:v>0.72638094258759101</c:v>
                </c:pt>
                <c:pt idx="2455">
                  <c:v>0.29323634523431291</c:v>
                </c:pt>
                <c:pt idx="2456">
                  <c:v>0.25212251302546262</c:v>
                </c:pt>
                <c:pt idx="2457">
                  <c:v>0.21804889715107845</c:v>
                </c:pt>
                <c:pt idx="2458">
                  <c:v>0.18952122910606853</c:v>
                </c:pt>
                <c:pt idx="2459">
                  <c:v>0.16542786393150305</c:v>
                </c:pt>
                <c:pt idx="2460">
                  <c:v>18.219725528476772</c:v>
                </c:pt>
                <c:pt idx="2461">
                  <c:v>0.12736710597734721</c:v>
                </c:pt>
                <c:pt idx="2462">
                  <c:v>2.824009461386757</c:v>
                </c:pt>
                <c:pt idx="2463">
                  <c:v>3.6638122302841825</c:v>
                </c:pt>
                <c:pt idx="2464">
                  <c:v>5.7846668230770186</c:v>
                </c:pt>
                <c:pt idx="2465">
                  <c:v>48.561600780546847</c:v>
                </c:pt>
                <c:pt idx="2466">
                  <c:v>29.745490468869022</c:v>
                </c:pt>
                <c:pt idx="2467">
                  <c:v>16.703877961246267</c:v>
                </c:pt>
                <c:pt idx="2468">
                  <c:v>19.745931776593046</c:v>
                </c:pt>
                <c:pt idx="2469">
                  <c:v>4.2625120146183209</c:v>
                </c:pt>
                <c:pt idx="2470">
                  <c:v>0.32886864058005466</c:v>
                </c:pt>
                <c:pt idx="2471">
                  <c:v>3.9807490966920052E-2</c:v>
                </c:pt>
                <c:pt idx="2472">
                  <c:v>3.5582066310633202E-2</c:v>
                </c:pt>
                <c:pt idx="2473">
                  <c:v>5.3569503022814349</c:v>
                </c:pt>
                <c:pt idx="2474">
                  <c:v>13.598255740766618</c:v>
                </c:pt>
                <c:pt idx="2475">
                  <c:v>2.8903634576829722</c:v>
                </c:pt>
                <c:pt idx="2476">
                  <c:v>3.7078015943009266</c:v>
                </c:pt>
                <c:pt idx="2477">
                  <c:v>4.820757491718842</c:v>
                </c:pt>
                <c:pt idx="2478">
                  <c:v>1.8378372706375833E-2</c:v>
                </c:pt>
                <c:pt idx="2479">
                  <c:v>1.6487799374821338E-2</c:v>
                </c:pt>
                <c:pt idx="2480">
                  <c:v>1.4796532945498729E-2</c:v>
                </c:pt>
                <c:pt idx="2481">
                  <c:v>1.8174821985228828</c:v>
                </c:pt>
                <c:pt idx="2482">
                  <c:v>22.88699034511275</c:v>
                </c:pt>
                <c:pt idx="2483">
                  <c:v>1.0711788415890728E-2</c:v>
                </c:pt>
                <c:pt idx="2484">
                  <c:v>2.0557164742537819E-2</c:v>
                </c:pt>
                <c:pt idx="2485">
                  <c:v>8.6458356506787116E-3</c:v>
                </c:pt>
                <c:pt idx="2486">
                  <c:v>25.408712510977818</c:v>
                </c:pt>
                <c:pt idx="2487">
                  <c:v>24.872133482281619</c:v>
                </c:pt>
                <c:pt idx="2488">
                  <c:v>2.1822511449607509</c:v>
                </c:pt>
                <c:pt idx="2489">
                  <c:v>10.896447875379849</c:v>
                </c:pt>
                <c:pt idx="2490">
                  <c:v>3.0011386257226444</c:v>
                </c:pt>
                <c:pt idx="2491">
                  <c:v>2.3226855333461267</c:v>
                </c:pt>
                <c:pt idx="2492">
                  <c:v>3.2735312401097332</c:v>
                </c:pt>
                <c:pt idx="2493">
                  <c:v>0.74723890503857948</c:v>
                </c:pt>
                <c:pt idx="2494">
                  <c:v>3.3188509278052284E-3</c:v>
                </c:pt>
                <c:pt idx="2495">
                  <c:v>2.9852322906439559E-3</c:v>
                </c:pt>
                <c:pt idx="2496">
                  <c:v>2.6853062698997485E-3</c:v>
                </c:pt>
                <c:pt idx="2497">
                  <c:v>2.4156403858217714E-3</c:v>
                </c:pt>
                <c:pt idx="2498">
                  <c:v>5.3163609720541825</c:v>
                </c:pt>
                <c:pt idx="2499">
                  <c:v>2.1341909495612659</c:v>
                </c:pt>
                <c:pt idx="2500">
                  <c:v>1.860631267026376</c:v>
                </c:pt>
                <c:pt idx="2501">
                  <c:v>29.164008323211089</c:v>
                </c:pt>
                <c:pt idx="2502">
                  <c:v>0.52628200142275361</c:v>
                </c:pt>
                <c:pt idx="2503">
                  <c:v>12.696285455270678</c:v>
                </c:pt>
                <c:pt idx="2504">
                  <c:v>13.14447332942756</c:v>
                </c:pt>
                <c:pt idx="2505">
                  <c:v>0.2634663833369012</c:v>
                </c:pt>
                <c:pt idx="2506">
                  <c:v>9.3345034442781109E-4</c:v>
                </c:pt>
                <c:pt idx="2507">
                  <c:v>8.3996800183802752E-4</c:v>
                </c:pt>
                <c:pt idx="2508">
                  <c:v>7.5586001283795749E-4</c:v>
                </c:pt>
                <c:pt idx="2509">
                  <c:v>6.8018397104538332E-4</c:v>
                </c:pt>
                <c:pt idx="2510">
                  <c:v>6.120926574765314E-4</c:v>
                </c:pt>
                <c:pt idx="2511">
                  <c:v>5.5082434130677321E-4</c:v>
                </c:pt>
                <c:pt idx="2512">
                  <c:v>4.9569408501715681E-4</c:v>
                </c:pt>
                <c:pt idx="2513">
                  <c:v>4.460859468950534E-4</c:v>
                </c:pt>
                <c:pt idx="2514">
                  <c:v>0.17535413123797361</c:v>
                </c:pt>
                <c:pt idx="2515">
                  <c:v>2.2230361640355224E-2</c:v>
                </c:pt>
                <c:pt idx="2516">
                  <c:v>3.2512781114432438E-4</c:v>
                </c:pt>
                <c:pt idx="2517">
                  <c:v>2.9259836662582034E-4</c:v>
                </c:pt>
                <c:pt idx="2518">
                  <c:v>10.530228068647579</c:v>
                </c:pt>
                <c:pt idx="2519">
                  <c:v>2.4823782036145134</c:v>
                </c:pt>
                <c:pt idx="2520">
                  <c:v>2.1327458639303136E-4</c:v>
                </c:pt>
                <c:pt idx="2521">
                  <c:v>1.919399570834648E-4</c:v>
                </c:pt>
                <c:pt idx="2522">
                  <c:v>18.720110062133358</c:v>
                </c:pt>
                <c:pt idx="2523">
                  <c:v>1.5546143403854002E-4</c:v>
                </c:pt>
                <c:pt idx="2524">
                  <c:v>1.3991148049989142E-4</c:v>
                </c:pt>
                <c:pt idx="2525">
                  <c:v>1.2591724638306409E-4</c:v>
                </c:pt>
                <c:pt idx="2526">
                  <c:v>5.6751410508886933</c:v>
                </c:pt>
                <c:pt idx="2527">
                  <c:v>3.8709301498990913</c:v>
                </c:pt>
                <c:pt idx="2528">
                  <c:v>15.308451747748872</c:v>
                </c:pt>
                <c:pt idx="2529">
                  <c:v>1.1017150867311009E-2</c:v>
                </c:pt>
                <c:pt idx="2530">
                  <c:v>17.15637204369807</c:v>
                </c:pt>
                <c:pt idx="2531">
                  <c:v>19.1464514029539</c:v>
                </c:pt>
                <c:pt idx="2532">
                  <c:v>6.0218898895980875E-5</c:v>
                </c:pt>
                <c:pt idx="2533">
                  <c:v>0.71079948027413919</c:v>
                </c:pt>
                <c:pt idx="2534">
                  <c:v>5.3470402193492532</c:v>
                </c:pt>
                <c:pt idx="2535">
                  <c:v>9.491227073251375</c:v>
                </c:pt>
                <c:pt idx="2536">
                  <c:v>3.9508186280669873E-5</c:v>
                </c:pt>
                <c:pt idx="2537">
                  <c:v>0.13125007106067249</c:v>
                </c:pt>
                <c:pt idx="2538">
                  <c:v>9.2069170626043739</c:v>
                </c:pt>
                <c:pt idx="2539">
                  <c:v>2.06665739546861</c:v>
                </c:pt>
                <c:pt idx="2540">
                  <c:v>10.595597921287295</c:v>
                </c:pt>
                <c:pt idx="2541">
                  <c:v>55.875537180932568</c:v>
                </c:pt>
                <c:pt idx="2542">
                  <c:v>6.517008521231678</c:v>
                </c:pt>
                <c:pt idx="2543">
                  <c:v>1.0953438789000782E-2</c:v>
                </c:pt>
                <c:pt idx="2544">
                  <c:v>1.7006308373021413E-5</c:v>
                </c:pt>
                <c:pt idx="2545">
                  <c:v>13.733801097925575</c:v>
                </c:pt>
                <c:pt idx="2546">
                  <c:v>0.75449723018169856</c:v>
                </c:pt>
                <c:pt idx="2547">
                  <c:v>1.0946940326971121E-2</c:v>
                </c:pt>
                <c:pt idx="2548">
                  <c:v>1.1157724608269847E-5</c:v>
                </c:pt>
                <c:pt idx="2549">
                  <c:v>2.7117766633408169</c:v>
                </c:pt>
                <c:pt idx="2550">
                  <c:v>9.0377233685741858E-6</c:v>
                </c:pt>
                <c:pt idx="2551">
                  <c:v>8.1339381537530114E-6</c:v>
                </c:pt>
                <c:pt idx="2552">
                  <c:v>7.320533907255039E-6</c:v>
                </c:pt>
                <c:pt idx="2553">
                  <c:v>6.588472067340565E-6</c:v>
                </c:pt>
                <c:pt idx="2554">
                  <c:v>5.9296180167783065E-6</c:v>
                </c:pt>
                <c:pt idx="2555">
                  <c:v>1.9572885029090796</c:v>
                </c:pt>
                <c:pt idx="2556">
                  <c:v>6.4295159859975612</c:v>
                </c:pt>
                <c:pt idx="2557">
                  <c:v>4.4066250824678495</c:v>
                </c:pt>
                <c:pt idx="2558">
                  <c:v>14.663225823104156</c:v>
                </c:pt>
                <c:pt idx="2559">
                  <c:v>1.104392327019434</c:v>
                </c:pt>
                <c:pt idx="2560">
                  <c:v>0.22962855062023532</c:v>
                </c:pt>
                <c:pt idx="2561">
                  <c:v>14.039955827587441</c:v>
                </c:pt>
                <c:pt idx="2562">
                  <c:v>9.3818402991374725</c:v>
                </c:pt>
                <c:pt idx="2563">
                  <c:v>0.68887849542122748</c:v>
                </c:pt>
                <c:pt idx="2564">
                  <c:v>0.76542006549412078</c:v>
                </c:pt>
                <c:pt idx="2565">
                  <c:v>27.576918873633563</c:v>
                </c:pt>
                <c:pt idx="2566">
                  <c:v>5.0736295469990829</c:v>
                </c:pt>
                <c:pt idx="2567">
                  <c:v>12.213885846383263</c:v>
                </c:pt>
                <c:pt idx="2568">
                  <c:v>3.6412041183058745</c:v>
                </c:pt>
                <c:pt idx="2569">
                  <c:v>1.2208456957561449E-6</c:v>
                </c:pt>
                <c:pt idx="2570">
                  <c:v>1.0987608911888516E-6</c:v>
                </c:pt>
                <c:pt idx="2571">
                  <c:v>1.0935531712870991E-2</c:v>
                </c:pt>
                <c:pt idx="2572">
                  <c:v>1.093543282425564E-2</c:v>
                </c:pt>
                <c:pt idx="2573">
                  <c:v>8.0099627185445683E-7</c:v>
                </c:pt>
                <c:pt idx="2574">
                  <c:v>7.2089654351292483E-7</c:v>
                </c:pt>
                <c:pt idx="2575">
                  <c:v>6.4880680722522189E-7</c:v>
                </c:pt>
                <c:pt idx="2576">
                  <c:v>7.2933406503749891</c:v>
                </c:pt>
                <c:pt idx="2577">
                  <c:v>5.2553340036234208E-7</c:v>
                </c:pt>
                <c:pt idx="2578">
                  <c:v>1.0935015808276044E-2</c:v>
                </c:pt>
                <c:pt idx="2579">
                  <c:v>12.126408422221505</c:v>
                </c:pt>
                <c:pt idx="2580">
                  <c:v>2.0994326061395316</c:v>
                </c:pt>
                <c:pt idx="2581">
                  <c:v>0.14214940156972522</c:v>
                </c:pt>
                <c:pt idx="2582">
                  <c:v>11.382859394539993</c:v>
                </c:pt>
                <c:pt idx="2583">
                  <c:v>0.41551290676372732</c:v>
                </c:pt>
                <c:pt idx="2584">
                  <c:v>0.21869110792606078</c:v>
                </c:pt>
                <c:pt idx="2585">
                  <c:v>13.832196903972747</c:v>
                </c:pt>
                <c:pt idx="2586">
                  <c:v>2.4055996258193302</c:v>
                </c:pt>
                <c:pt idx="2587">
                  <c:v>1.9900869779852421</c:v>
                </c:pt>
                <c:pt idx="2588">
                  <c:v>1.0934707746104715E-2</c:v>
                </c:pt>
                <c:pt idx="2589">
                  <c:v>0.57953091832379755</c:v>
                </c:pt>
                <c:pt idx="2590">
                  <c:v>15.352098264459453</c:v>
                </c:pt>
                <c:pt idx="2591">
                  <c:v>0.53579271880980384</c:v>
                </c:pt>
                <c:pt idx="2592">
                  <c:v>2.4930758730456999</c:v>
                </c:pt>
                <c:pt idx="2593">
                  <c:v>9.7382327037896532E-8</c:v>
                </c:pt>
                <c:pt idx="2594">
                  <c:v>1.0934630472352103E-2</c:v>
                </c:pt>
                <c:pt idx="2595">
                  <c:v>6.0468022629070557</c:v>
                </c:pt>
                <c:pt idx="2596">
                  <c:v>2.9413920917934546</c:v>
                </c:pt>
                <c:pt idx="2597">
                  <c:v>4.3738235205578069E-2</c:v>
                </c:pt>
                <c:pt idx="2598">
                  <c:v>0.44831631346191608</c:v>
                </c:pt>
                <c:pt idx="2599">
                  <c:v>2.2415813315461057</c:v>
                </c:pt>
                <c:pt idx="2600">
                  <c:v>4.6577660991578755E-8</c:v>
                </c:pt>
                <c:pt idx="2601">
                  <c:v>2.1869127576413076E-2</c:v>
                </c:pt>
                <c:pt idx="2602">
                  <c:v>3.7727904818277384E-8</c:v>
                </c:pt>
                <c:pt idx="2603">
                  <c:v>3.3955114112032216E-8</c:v>
                </c:pt>
                <c:pt idx="2604">
                  <c:v>1.0934573387861782E-2</c:v>
                </c:pt>
                <c:pt idx="2605">
                  <c:v>5.467274164493844E-2</c:v>
                </c:pt>
                <c:pt idx="2606">
                  <c:v>0.84195982252924106</c:v>
                </c:pt>
                <c:pt idx="2607">
                  <c:v>4.3738193590986969E-2</c:v>
                </c:pt>
                <c:pt idx="2608">
                  <c:v>5.4672734191451161E-2</c:v>
                </c:pt>
                <c:pt idx="2609">
                  <c:v>4.3300789780358082</c:v>
                </c:pt>
                <c:pt idx="2610">
                  <c:v>7.6104418247090724</c:v>
                </c:pt>
                <c:pt idx="2611">
                  <c:v>1.1920491945425518</c:v>
                </c:pt>
                <c:pt idx="2612">
                  <c:v>5.1511113931219321E-2</c:v>
                </c:pt>
                <c:pt idx="2613">
                  <c:v>9.6950122824982063</c:v>
                </c:pt>
                <c:pt idx="2614">
                  <c:v>1.6119170520524702E-2</c:v>
                </c:pt>
                <c:pt idx="2615">
                  <c:v>1.4484217463587294E-2</c:v>
                </c:pt>
                <c:pt idx="2616">
                  <c:v>1.3017184494508272E-2</c:v>
                </c:pt>
                <c:pt idx="2617">
                  <c:v>2.2566170001225058E-2</c:v>
                </c:pt>
                <c:pt idx="2618">
                  <c:v>1.0525188960726958E-2</c:v>
                </c:pt>
                <c:pt idx="2619">
                  <c:v>9.4628251004374494E-3</c:v>
                </c:pt>
                <c:pt idx="2620">
                  <c:v>3.0377667240425323E-2</c:v>
                </c:pt>
                <c:pt idx="2621">
                  <c:v>1.1120401104211544</c:v>
                </c:pt>
                <c:pt idx="2622">
                  <c:v>3.9684576559556289E-2</c:v>
                </c:pt>
                <c:pt idx="2623">
                  <c:v>13.335396347425558</c:v>
                </c:pt>
                <c:pt idx="2624">
                  <c:v>5.5663666318517008E-3</c:v>
                </c:pt>
                <c:pt idx="2625">
                  <c:v>5.0069712787064995E-3</c:v>
                </c:pt>
                <c:pt idx="2626">
                  <c:v>2.6373127260365149E-2</c:v>
                </c:pt>
                <c:pt idx="2627">
                  <c:v>4.7168397895104519</c:v>
                </c:pt>
                <c:pt idx="2628">
                  <c:v>1.2392485245277243</c:v>
                </c:pt>
                <c:pt idx="2629">
                  <c:v>6.8154996645556549</c:v>
                </c:pt>
                <c:pt idx="2630">
                  <c:v>7.8030187064500112</c:v>
                </c:pt>
                <c:pt idx="2631">
                  <c:v>11.452943287200171</c:v>
                </c:pt>
                <c:pt idx="2632">
                  <c:v>7.0349379063302759</c:v>
                </c:pt>
                <c:pt idx="2633">
                  <c:v>50.586817375774544</c:v>
                </c:pt>
                <c:pt idx="2634">
                  <c:v>36.633976940886114</c:v>
                </c:pt>
                <c:pt idx="2635">
                  <c:v>24.015187407272627</c:v>
                </c:pt>
                <c:pt idx="2636">
                  <c:v>2.9003531621708618E-2</c:v>
                </c:pt>
                <c:pt idx="2637">
                  <c:v>1.6870017526920813</c:v>
                </c:pt>
                <c:pt idx="2638">
                  <c:v>20.842922810044421</c:v>
                </c:pt>
                <c:pt idx="2639">
                  <c:v>2.4388114058940986</c:v>
                </c:pt>
                <c:pt idx="2640">
                  <c:v>18.216211139093851</c:v>
                </c:pt>
                <c:pt idx="2641">
                  <c:v>8.7458681981550725</c:v>
                </c:pt>
                <c:pt idx="2642">
                  <c:v>17.886221780741046</c:v>
                </c:pt>
                <c:pt idx="2643">
                  <c:v>7.4138667543407243E-3</c:v>
                </c:pt>
                <c:pt idx="2644">
                  <c:v>1.741301678516197</c:v>
                </c:pt>
                <c:pt idx="2645">
                  <c:v>6.3957734702809648E-3</c:v>
                </c:pt>
                <c:pt idx="2646">
                  <c:v>5.7524729105430774E-3</c:v>
                </c:pt>
                <c:pt idx="2647">
                  <c:v>5.1742131015137631E-3</c:v>
                </c:pt>
                <c:pt idx="2648">
                  <c:v>1.5588896870694952E-2</c:v>
                </c:pt>
                <c:pt idx="2649">
                  <c:v>5.5698692453859167</c:v>
                </c:pt>
                <c:pt idx="2650">
                  <c:v>89.218701590258931</c:v>
                </c:pt>
                <c:pt idx="2651">
                  <c:v>21.577241696769274</c:v>
                </c:pt>
                <c:pt idx="2652">
                  <c:v>18.515229789000092</c:v>
                </c:pt>
                <c:pt idx="2653">
                  <c:v>1.3354312729112292</c:v>
                </c:pt>
                <c:pt idx="2654">
                  <c:v>9.7440381529638085</c:v>
                </c:pt>
                <c:pt idx="2655">
                  <c:v>12.611555970512978</c:v>
                </c:pt>
                <c:pt idx="2656">
                  <c:v>13.10198796820896</c:v>
                </c:pt>
                <c:pt idx="2657">
                  <c:v>27.72039977697418</c:v>
                </c:pt>
                <c:pt idx="2658">
                  <c:v>22.639298794611804</c:v>
                </c:pt>
                <c:pt idx="2659">
                  <c:v>14.151018357079911</c:v>
                </c:pt>
                <c:pt idx="2660">
                  <c:v>2.3724604217967959</c:v>
                </c:pt>
                <c:pt idx="2661">
                  <c:v>25.005646028424412</c:v>
                </c:pt>
                <c:pt idx="2662">
                  <c:v>71.51001899152466</c:v>
                </c:pt>
                <c:pt idx="2663">
                  <c:v>29.107513170441585</c:v>
                </c:pt>
                <c:pt idx="2664">
                  <c:v>20.714891024610353</c:v>
                </c:pt>
                <c:pt idx="2665">
                  <c:v>0.74082548259057601</c:v>
                </c:pt>
                <c:pt idx="2666">
                  <c:v>1.246218732187363</c:v>
                </c:pt>
                <c:pt idx="2667">
                  <c:v>0.44052424566506709</c:v>
                </c:pt>
                <c:pt idx="2668">
                  <c:v>0.58732273503968435</c:v>
                </c:pt>
                <c:pt idx="2669">
                  <c:v>32.893360568386406</c:v>
                </c:pt>
                <c:pt idx="2670">
                  <c:v>0.84109090216777838</c:v>
                </c:pt>
                <c:pt idx="2671">
                  <c:v>47.977498167802047</c:v>
                </c:pt>
                <c:pt idx="2672">
                  <c:v>22.372018418704343</c:v>
                </c:pt>
                <c:pt idx="2673">
                  <c:v>0.61672330009687171</c:v>
                </c:pt>
                <c:pt idx="2674">
                  <c:v>0.20995652442241336</c:v>
                </c:pt>
                <c:pt idx="2675">
                  <c:v>0.48299596642119275</c:v>
                </c:pt>
                <c:pt idx="2676">
                  <c:v>33.439400479379842</c:v>
                </c:pt>
                <c:pt idx="2677">
                  <c:v>8.4936594829620073</c:v>
                </c:pt>
                <c:pt idx="2678">
                  <c:v>0.34059614645480774</c:v>
                </c:pt>
                <c:pt idx="2679">
                  <c:v>11.322872509184121</c:v>
                </c:pt>
                <c:pt idx="2680">
                  <c:v>10.655501521565327</c:v>
                </c:pt>
                <c:pt idx="2681">
                  <c:v>0.82501881896889873</c:v>
                </c:pt>
                <c:pt idx="2682">
                  <c:v>2.5999341856093344E-2</c:v>
                </c:pt>
                <c:pt idx="2683">
                  <c:v>0.15656763584821951</c:v>
                </c:pt>
                <c:pt idx="2684">
                  <c:v>0.139965936411035</c:v>
                </c:pt>
                <c:pt idx="2685">
                  <c:v>6.2236060377100694E-2</c:v>
                </c:pt>
                <c:pt idx="2686">
                  <c:v>0</c:v>
                </c:pt>
                <c:pt idx="2687">
                  <c:v>0.54424974894209743</c:v>
                </c:pt>
                <c:pt idx="2688">
                  <c:v>0.33061826554621049</c:v>
                </c:pt>
                <c:pt idx="2689">
                  <c:v>2.0471773689785957</c:v>
                </c:pt>
                <c:pt idx="2690">
                  <c:v>2.4226566813067834</c:v>
                </c:pt>
                <c:pt idx="2691">
                  <c:v>0.10515630093102958</c:v>
                </c:pt>
                <c:pt idx="2692">
                  <c:v>5.4200534574392121</c:v>
                </c:pt>
                <c:pt idx="2693">
                  <c:v>13.99258436687065</c:v>
                </c:pt>
                <c:pt idx="2694">
                  <c:v>37.555749688740597</c:v>
                </c:pt>
                <c:pt idx="2695">
                  <c:v>4.843490627191283</c:v>
                </c:pt>
                <c:pt idx="2696">
                  <c:v>4.4589271386110086E-3</c:v>
                </c:pt>
                <c:pt idx="2697">
                  <c:v>2.6329809308553109E-2</c:v>
                </c:pt>
                <c:pt idx="2698">
                  <c:v>4.1616633986099059</c:v>
                </c:pt>
                <c:pt idx="2699">
                  <c:v>13.130159644749755</c:v>
                </c:pt>
                <c:pt idx="2700">
                  <c:v>34.552532926763028</c:v>
                </c:pt>
                <c:pt idx="2701">
                  <c:v>1.007890414443104</c:v>
                </c:pt>
                <c:pt idx="2702">
                  <c:v>0.65792200265046641</c:v>
                </c:pt>
                <c:pt idx="2703">
                  <c:v>1.555989379937853</c:v>
                </c:pt>
                <c:pt idx="2704">
                  <c:v>4.0915447222722374</c:v>
                </c:pt>
                <c:pt idx="2705">
                  <c:v>6.2983933455161756</c:v>
                </c:pt>
                <c:pt idx="2706">
                  <c:v>23.266513859481851</c:v>
                </c:pt>
                <c:pt idx="2707">
                  <c:v>6.6289084746862317</c:v>
                </c:pt>
                <c:pt idx="2708">
                  <c:v>8.0101299921400191</c:v>
                </c:pt>
                <c:pt idx="2709">
                  <c:v>8.7951960995767102</c:v>
                </c:pt>
                <c:pt idx="2710">
                  <c:v>13.252044382146513</c:v>
                </c:pt>
                <c:pt idx="2711">
                  <c:v>7.0724250431017026</c:v>
                </c:pt>
                <c:pt idx="2712">
                  <c:v>21.592017761554015</c:v>
                </c:pt>
                <c:pt idx="2713">
                  <c:v>6.4710575096982001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2.3290002639743046E-3</c:v>
                </c:pt>
                <c:pt idx="2724">
                  <c:v>0.247099233414182</c:v>
                </c:pt>
                <c:pt idx="2725">
                  <c:v>4.2649906239505337E-4</c:v>
                </c:pt>
                <c:pt idx="2726">
                  <c:v>5.1004720210857363E-2</c:v>
                </c:pt>
                <c:pt idx="2727">
                  <c:v>0</c:v>
                </c:pt>
                <c:pt idx="2728">
                  <c:v>3.2758141528741116</c:v>
                </c:pt>
                <c:pt idx="2729">
                  <c:v>7.0411663859935238</c:v>
                </c:pt>
                <c:pt idx="2730">
                  <c:v>8.594047568234167</c:v>
                </c:pt>
                <c:pt idx="2731">
                  <c:v>8.1655386661549603</c:v>
                </c:pt>
                <c:pt idx="2732">
                  <c:v>4.1047654335450341</c:v>
                </c:pt>
                <c:pt idx="2733">
                  <c:v>3.0823802864669704E-3</c:v>
                </c:pt>
                <c:pt idx="2734">
                  <c:v>7.6931748728196331E-4</c:v>
                </c:pt>
                <c:pt idx="2735">
                  <c:v>9.3487228718401205E-2</c:v>
                </c:pt>
                <c:pt idx="2736">
                  <c:v>5.028105481894702</c:v>
                </c:pt>
                <c:pt idx="2737">
                  <c:v>10.714224312141866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.19169722266228789</c:v>
                </c:pt>
                <c:pt idx="2743">
                  <c:v>15.860073941252686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8.3119832580514773E-4</c:v>
                </c:pt>
                <c:pt idx="2748">
                  <c:v>2.0979921705246797E-2</c:v>
                </c:pt>
                <c:pt idx="2749">
                  <c:v>0.17891803337149531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2.1921696724041095</c:v>
                </c:pt>
                <c:pt idx="2766">
                  <c:v>2.6734241445577336</c:v>
                </c:pt>
                <c:pt idx="2767">
                  <c:v>4.9600473053148786</c:v>
                </c:pt>
                <c:pt idx="2768">
                  <c:v>9.5791022795166896</c:v>
                </c:pt>
                <c:pt idx="2769">
                  <c:v>18.749481954744276</c:v>
                </c:pt>
                <c:pt idx="2770">
                  <c:v>12.397182273974757</c:v>
                </c:pt>
                <c:pt idx="2771">
                  <c:v>0.60643011254045198</c:v>
                </c:pt>
                <c:pt idx="2772">
                  <c:v>5.4730126036552793</c:v>
                </c:pt>
                <c:pt idx="2773">
                  <c:v>11.435912186774992</c:v>
                </c:pt>
                <c:pt idx="2774">
                  <c:v>10.28324235514796</c:v>
                </c:pt>
                <c:pt idx="2775">
                  <c:v>1.609806518130982</c:v>
                </c:pt>
                <c:pt idx="2776">
                  <c:v>1.4454249340395864</c:v>
                </c:pt>
                <c:pt idx="2777">
                  <c:v>3.6684253376040186</c:v>
                </c:pt>
                <c:pt idx="2778">
                  <c:v>7.6831372241653453</c:v>
                </c:pt>
                <c:pt idx="2779">
                  <c:v>12.970925297211384</c:v>
                </c:pt>
                <c:pt idx="2780">
                  <c:v>7.4604051196365511</c:v>
                </c:pt>
                <c:pt idx="2781">
                  <c:v>4.7237564621582937</c:v>
                </c:pt>
                <c:pt idx="2782">
                  <c:v>0.80484846130963006</c:v>
                </c:pt>
                <c:pt idx="2783">
                  <c:v>2.6176934442120867E-2</c:v>
                </c:pt>
                <c:pt idx="2784">
                  <c:v>1.6246883732872194E-2</c:v>
                </c:pt>
                <c:pt idx="2785">
                  <c:v>0.67212542399071507</c:v>
                </c:pt>
                <c:pt idx="2786">
                  <c:v>2.4793919301544758</c:v>
                </c:pt>
                <c:pt idx="2787">
                  <c:v>1.061887967482716</c:v>
                </c:pt>
                <c:pt idx="2788">
                  <c:v>2.0518707130103278</c:v>
                </c:pt>
                <c:pt idx="2789">
                  <c:v>0.67581814426269315</c:v>
                </c:pt>
                <c:pt idx="2790">
                  <c:v>1.8768404921442443</c:v>
                </c:pt>
                <c:pt idx="2791">
                  <c:v>2.5639879466211548</c:v>
                </c:pt>
                <c:pt idx="2792">
                  <c:v>3.1566343797762197</c:v>
                </c:pt>
                <c:pt idx="2793">
                  <c:v>3.2875029471712272</c:v>
                </c:pt>
                <c:pt idx="2794">
                  <c:v>3.3244388442061754</c:v>
                </c:pt>
                <c:pt idx="2795">
                  <c:v>5.683830985174918</c:v>
                </c:pt>
                <c:pt idx="2796">
                  <c:v>7.7240358625283037</c:v>
                </c:pt>
                <c:pt idx="2797">
                  <c:v>11.793736104937253</c:v>
                </c:pt>
                <c:pt idx="2798">
                  <c:v>4.7751175575189144</c:v>
                </c:pt>
                <c:pt idx="2799">
                  <c:v>3.4830306854343513</c:v>
                </c:pt>
                <c:pt idx="2800">
                  <c:v>23.363714447618584</c:v>
                </c:pt>
                <c:pt idx="2801">
                  <c:v>5.1644748043684983</c:v>
                </c:pt>
                <c:pt idx="2802">
                  <c:v>0.1342420296777232</c:v>
                </c:pt>
                <c:pt idx="2803">
                  <c:v>1.1563541939854045</c:v>
                </c:pt>
                <c:pt idx="2804">
                  <c:v>2.7772654689349063</c:v>
                </c:pt>
                <c:pt idx="2805">
                  <c:v>0.94350929126776328</c:v>
                </c:pt>
                <c:pt idx="2806">
                  <c:v>0</c:v>
                </c:pt>
                <c:pt idx="2807">
                  <c:v>0.10303983672151248</c:v>
                </c:pt>
                <c:pt idx="2808">
                  <c:v>7.1226446511082768</c:v>
                </c:pt>
                <c:pt idx="2809">
                  <c:v>0.10783163699550709</c:v>
                </c:pt>
                <c:pt idx="2810">
                  <c:v>4.7460602040955049</c:v>
                </c:pt>
                <c:pt idx="2811">
                  <c:v>1.7527994078663098</c:v>
                </c:pt>
                <c:pt idx="2812">
                  <c:v>3.1316099214792512</c:v>
                </c:pt>
                <c:pt idx="2813">
                  <c:v>4.1895734427482783</c:v>
                </c:pt>
                <c:pt idx="2814">
                  <c:v>4.1173612058324967</c:v>
                </c:pt>
                <c:pt idx="2815">
                  <c:v>3.4334616202861152</c:v>
                </c:pt>
                <c:pt idx="2816">
                  <c:v>3.153287760170393</c:v>
                </c:pt>
                <c:pt idx="2817">
                  <c:v>2.5099194584328028</c:v>
                </c:pt>
                <c:pt idx="2818">
                  <c:v>6.7791794634840326</c:v>
                </c:pt>
                <c:pt idx="2819">
                  <c:v>1.8823431340735624</c:v>
                </c:pt>
                <c:pt idx="2820">
                  <c:v>1.561530475688967</c:v>
                </c:pt>
                <c:pt idx="2821">
                  <c:v>2.4108293171518622</c:v>
                </c:pt>
                <c:pt idx="2822">
                  <c:v>1.5155898746271128</c:v>
                </c:pt>
                <c:pt idx="2823">
                  <c:v>1.6094818286621231</c:v>
                </c:pt>
                <c:pt idx="2824">
                  <c:v>1.7083703536227848</c:v>
                </c:pt>
                <c:pt idx="2825">
                  <c:v>19.73425688578557</c:v>
                </c:pt>
                <c:pt idx="2826">
                  <c:v>0.9805301362307195</c:v>
                </c:pt>
                <c:pt idx="2827">
                  <c:v>4.6841439749204081</c:v>
                </c:pt>
                <c:pt idx="2828">
                  <c:v>2.5151146036888528</c:v>
                </c:pt>
                <c:pt idx="2829">
                  <c:v>29.975633789970885</c:v>
                </c:pt>
                <c:pt idx="2830">
                  <c:v>0.47764608348182519</c:v>
                </c:pt>
                <c:pt idx="2831">
                  <c:v>8.2823218800374736</c:v>
                </c:pt>
                <c:pt idx="2832">
                  <c:v>0.35333261717211961</c:v>
                </c:pt>
                <c:pt idx="2833">
                  <c:v>0.32846805624366848</c:v>
                </c:pt>
                <c:pt idx="2834">
                  <c:v>0.26728976689321771</c:v>
                </c:pt>
                <c:pt idx="2835">
                  <c:v>0.23394447038644584</c:v>
                </c:pt>
                <c:pt idx="2836">
                  <c:v>0.20545321113107379</c:v>
                </c:pt>
                <c:pt idx="2837">
                  <c:v>0.41058330109486207</c:v>
                </c:pt>
                <c:pt idx="2838">
                  <c:v>2.3466935180342849</c:v>
                </c:pt>
                <c:pt idx="2839">
                  <c:v>0.15233297207139712</c:v>
                </c:pt>
                <c:pt idx="2840">
                  <c:v>6.3471216441021161</c:v>
                </c:pt>
                <c:pt idx="2841">
                  <c:v>6.8032789414674921</c:v>
                </c:pt>
                <c:pt idx="2842">
                  <c:v>12.227722668946425</c:v>
                </c:pt>
                <c:pt idx="2843">
                  <c:v>0.41508587881093012</c:v>
                </c:pt>
                <c:pt idx="2844">
                  <c:v>0.11532949507959485</c:v>
                </c:pt>
                <c:pt idx="2845">
                  <c:v>2.0159140359072985</c:v>
                </c:pt>
                <c:pt idx="2846">
                  <c:v>2.0154841023428198</c:v>
                </c:pt>
                <c:pt idx="2847">
                  <c:v>2.3772649846198153</c:v>
                </c:pt>
                <c:pt idx="2848">
                  <c:v>33.116389184114666</c:v>
                </c:pt>
                <c:pt idx="2849">
                  <c:v>15.416514548875689</c:v>
                </c:pt>
                <c:pt idx="2850">
                  <c:v>0.8229429305760787</c:v>
                </c:pt>
                <c:pt idx="2851">
                  <c:v>1.8009400604790309</c:v>
                </c:pt>
                <c:pt idx="2852">
                  <c:v>4.5984585433229253E-2</c:v>
                </c:pt>
                <c:pt idx="2853">
                  <c:v>0.85031221474860108</c:v>
                </c:pt>
                <c:pt idx="2854">
                  <c:v>10.249718966053685</c:v>
                </c:pt>
                <c:pt idx="2855">
                  <c:v>5.489138593885759E-2</c:v>
                </c:pt>
                <c:pt idx="2856">
                  <c:v>4.0535655927942893E-2</c:v>
                </c:pt>
                <c:pt idx="2857">
                  <c:v>0.20149803647558867</c:v>
                </c:pt>
                <c:pt idx="2858">
                  <c:v>1.6421261862831051</c:v>
                </c:pt>
                <c:pt idx="2859">
                  <c:v>2.1370485903357016E-2</c:v>
                </c:pt>
                <c:pt idx="2860">
                  <c:v>3.0118044385874017E-2</c:v>
                </c:pt>
                <c:pt idx="2861">
                  <c:v>8.2832152642059703E-2</c:v>
                </c:pt>
                <c:pt idx="2862">
                  <c:v>1.5469938180946417E-2</c:v>
                </c:pt>
                <c:pt idx="2863">
                  <c:v>1.3896746233575169E-2</c:v>
                </c:pt>
                <c:pt idx="2864">
                  <c:v>2.3420467111755265E-2</c:v>
                </c:pt>
                <c:pt idx="2865">
                  <c:v>0.15336931236559542</c:v>
                </c:pt>
                <c:pt idx="2866">
                  <c:v>1.0051278341695875</c:v>
                </c:pt>
                <c:pt idx="2867">
                  <c:v>1.7913953295781062</c:v>
                </c:pt>
                <c:pt idx="2868">
                  <c:v>0.65328738382493357</c:v>
                </c:pt>
                <c:pt idx="2869">
                  <c:v>7.3271405597827265E-3</c:v>
                </c:pt>
                <c:pt idx="2870">
                  <c:v>6.5885398730462733E-3</c:v>
                </c:pt>
                <c:pt idx="2871">
                  <c:v>5.9249255230390549E-3</c:v>
                </c:pt>
                <c:pt idx="2872">
                  <c:v>0.28962669629096005</c:v>
                </c:pt>
                <c:pt idx="2873">
                  <c:v>3.7596238423358734E-2</c:v>
                </c:pt>
                <c:pt idx="2874">
                  <c:v>7.1664363816820185</c:v>
                </c:pt>
                <c:pt idx="2875">
                  <c:v>0.22256856399254898</c:v>
                </c:pt>
                <c:pt idx="2876">
                  <c:v>3.48828682703263E-3</c:v>
                </c:pt>
                <c:pt idx="2877">
                  <c:v>7.53703813158989</c:v>
                </c:pt>
                <c:pt idx="2878">
                  <c:v>2.8232299393428652E-3</c:v>
                </c:pt>
                <c:pt idx="2879">
                  <c:v>2.5400322029786207E-3</c:v>
                </c:pt>
                <c:pt idx="2880">
                  <c:v>2.2853208890957237E-3</c:v>
                </c:pt>
                <c:pt idx="2881">
                  <c:v>2.0562155705302959E-3</c:v>
                </c:pt>
                <c:pt idx="2882">
                  <c:v>1.8501299350305229E-3</c:v>
                </c:pt>
                <c:pt idx="2883">
                  <c:v>3.4468369695832363E-2</c:v>
                </c:pt>
                <c:pt idx="2884">
                  <c:v>0.30766516206561223</c:v>
                </c:pt>
                <c:pt idx="2885">
                  <c:v>5.5014229628785589</c:v>
                </c:pt>
                <c:pt idx="2886">
                  <c:v>1.2129287832261656E-3</c:v>
                </c:pt>
                <c:pt idx="2887">
                  <c:v>1.0914743955247278E-3</c:v>
                </c:pt>
                <c:pt idx="2888">
                  <c:v>9.8219616891576317E-4</c:v>
                </c:pt>
                <c:pt idx="2889">
                  <c:v>8.8387064040758789E-4</c:v>
                </c:pt>
                <c:pt idx="2890">
                  <c:v>14.948315444037243</c:v>
                </c:pt>
                <c:pt idx="2891">
                  <c:v>7.6658303111763235</c:v>
                </c:pt>
                <c:pt idx="2892">
                  <c:v>7.2393115057653281</c:v>
                </c:pt>
                <c:pt idx="2893">
                  <c:v>5.9708400767844871</c:v>
                </c:pt>
                <c:pt idx="2894">
                  <c:v>8.5075960067893011</c:v>
                </c:pt>
                <c:pt idx="2895">
                  <c:v>4.6948788148338947E-4</c:v>
                </c:pt>
                <c:pt idx="2896">
                  <c:v>4.2251489194542147E-4</c:v>
                </c:pt>
                <c:pt idx="2897">
                  <c:v>3.802438016871798E-4</c:v>
                </c:pt>
                <c:pt idx="2898">
                  <c:v>3.4220354615977096E-4</c:v>
                </c:pt>
                <c:pt idx="2899">
                  <c:v>3.079703335987289E-4</c:v>
                </c:pt>
                <c:pt idx="2900">
                  <c:v>2.7716288610186009E-4</c:v>
                </c:pt>
                <c:pt idx="2901">
                  <c:v>2.4943816262275678E-4</c:v>
                </c:pt>
                <c:pt idx="2902">
                  <c:v>2.2448751454093158E-4</c:v>
                </c:pt>
                <c:pt idx="2903">
                  <c:v>2.0203322962227202E-4</c:v>
                </c:pt>
                <c:pt idx="2904">
                  <c:v>1.8182542477918545E-4</c:v>
                </c:pt>
                <c:pt idx="2905">
                  <c:v>1.636392521421047E-4</c:v>
                </c:pt>
                <c:pt idx="2906">
                  <c:v>1.3232269546059896</c:v>
                </c:pt>
                <c:pt idx="2907">
                  <c:v>1.3254276639381671E-4</c:v>
                </c:pt>
                <c:pt idx="2908">
                  <c:v>1.1928656075200257E-4</c:v>
                </c:pt>
                <c:pt idx="2909">
                  <c:v>1.0735634223123472E-4</c:v>
                </c:pt>
                <c:pt idx="2910">
                  <c:v>7.4027821141739825</c:v>
                </c:pt>
                <c:pt idx="2911">
                  <c:v>4.647267658483333</c:v>
                </c:pt>
                <c:pt idx="2912">
                  <c:v>3.8381027927145457</c:v>
                </c:pt>
                <c:pt idx="2913">
                  <c:v>1.1004976151729375E-2</c:v>
                </c:pt>
                <c:pt idx="2914">
                  <c:v>9.8474274900725009E-2</c:v>
                </c:pt>
                <c:pt idx="2915">
                  <c:v>5.705006052696116E-5</c:v>
                </c:pt>
                <c:pt idx="2916">
                  <c:v>5.9812462717549035</c:v>
                </c:pt>
                <c:pt idx="2917">
                  <c:v>24.996411115338574</c:v>
                </c:pt>
                <c:pt idx="2918">
                  <c:v>4.1588709631675168E-5</c:v>
                </c:pt>
                <c:pt idx="2919">
                  <c:v>3.7429648744667467E-5</c:v>
                </c:pt>
                <c:pt idx="2920">
                  <c:v>5.2486142440944796</c:v>
                </c:pt>
                <c:pt idx="2921">
                  <c:v>1.0964860580682429E-2</c:v>
                </c:pt>
                <c:pt idx="2922">
                  <c:v>2.7285876250082846E-5</c:v>
                </c:pt>
                <c:pt idx="2923">
                  <c:v>2.4557206871708971E-5</c:v>
                </c:pt>
                <c:pt idx="2924">
                  <c:v>2.2101419964716818E-5</c:v>
                </c:pt>
                <c:pt idx="2925">
                  <c:v>1.9891224330485065E-5</c:v>
                </c:pt>
                <c:pt idx="2926">
                  <c:v>1.7902058451066062E-5</c:v>
                </c:pt>
                <c:pt idx="2927">
                  <c:v>1.61118174145562E-5</c:v>
                </c:pt>
                <c:pt idx="2928">
                  <c:v>1.4500607168178287E-5</c:v>
                </c:pt>
                <c:pt idx="2929">
                  <c:v>1.305052336245676E-5</c:v>
                </c:pt>
                <c:pt idx="2930">
                  <c:v>1.1745452324259855E-5</c:v>
                </c:pt>
                <c:pt idx="2931">
                  <c:v>1.057089194329767E-5</c:v>
                </c:pt>
                <c:pt idx="2932">
                  <c:v>9.5137904786858771E-6</c:v>
                </c:pt>
                <c:pt idx="2933">
                  <c:v>8.5624014919123874E-6</c:v>
                </c:pt>
                <c:pt idx="2934">
                  <c:v>0.55766939039451469</c:v>
                </c:pt>
                <c:pt idx="2935">
                  <c:v>0.99505033290303513</c:v>
                </c:pt>
                <c:pt idx="2936">
                  <c:v>3.4553217757029433</c:v>
                </c:pt>
                <c:pt idx="2937">
                  <c:v>0.17495830302358426</c:v>
                </c:pt>
                <c:pt idx="2938">
                  <c:v>10.737726113341424</c:v>
                </c:pt>
                <c:pt idx="2939">
                  <c:v>1.4105605752343822</c:v>
                </c:pt>
                <c:pt idx="2940">
                  <c:v>3.2807723832547667E-2</c:v>
                </c:pt>
                <c:pt idx="2941">
                  <c:v>1.1809343112631518</c:v>
                </c:pt>
                <c:pt idx="2942">
                  <c:v>3.3172285443343472E-6</c:v>
                </c:pt>
                <c:pt idx="2943">
                  <c:v>2.9855044815788819E-6</c:v>
                </c:pt>
                <c:pt idx="2944">
                  <c:v>2.6869530546808764E-6</c:v>
                </c:pt>
                <c:pt idx="2945">
                  <c:v>2.4182569564338244E-6</c:v>
                </c:pt>
                <c:pt idx="2946">
                  <c:v>2.1764306186398672E-6</c:v>
                </c:pt>
                <c:pt idx="2947">
                  <c:v>1.9587870366341962E-6</c:v>
                </c:pt>
                <c:pt idx="2948">
                  <c:v>0.14215081967528209</c:v>
                </c:pt>
                <c:pt idx="2949">
                  <c:v>44.263030955410279</c:v>
                </c:pt>
                <c:pt idx="2950">
                  <c:v>13.405750935400683</c:v>
                </c:pt>
                <c:pt idx="2951">
                  <c:v>31.699240944282721</c:v>
                </c:pt>
                <c:pt idx="2952">
                  <c:v>1.1566430252770405E-6</c:v>
                </c:pt>
                <c:pt idx="2953">
                  <c:v>1.0409785758462979E-6</c:v>
                </c:pt>
                <c:pt idx="2954">
                  <c:v>9.3688059927023719E-7</c:v>
                </c:pt>
                <c:pt idx="2955">
                  <c:v>8.4319244296017711E-7</c:v>
                </c:pt>
                <c:pt idx="2956">
                  <c:v>7.5887312059391616E-7</c:v>
                </c:pt>
                <c:pt idx="2957">
                  <c:v>3.4881198452004507</c:v>
                </c:pt>
                <c:pt idx="2958">
                  <c:v>5.5438138286145664</c:v>
                </c:pt>
                <c:pt idx="2959">
                  <c:v>41.113881587473195</c:v>
                </c:pt>
                <c:pt idx="2960">
                  <c:v>3.7396141451611635</c:v>
                </c:pt>
                <c:pt idx="2961">
                  <c:v>4.1988648941583762</c:v>
                </c:pt>
                <c:pt idx="2962">
                  <c:v>1.6511163703632639</c:v>
                </c:pt>
                <c:pt idx="2963">
                  <c:v>2.7445706128595608</c:v>
                </c:pt>
                <c:pt idx="2964">
                  <c:v>1.0934869498081968E-2</c:v>
                </c:pt>
                <c:pt idx="2965">
                  <c:v>2.9400282871677511E-7</c:v>
                </c:pt>
                <c:pt idx="2966">
                  <c:v>2.6460253635359037E-7</c:v>
                </c:pt>
                <c:pt idx="2967">
                  <c:v>2.3814227503011092E-7</c:v>
                </c:pt>
                <c:pt idx="2968">
                  <c:v>1.0934757156300563E-2</c:v>
                </c:pt>
                <c:pt idx="2969">
                  <c:v>1.0934735723491389E-2</c:v>
                </c:pt>
                <c:pt idx="2970">
                  <c:v>1.7360570482723589E-7</c:v>
                </c:pt>
                <c:pt idx="2971">
                  <c:v>1.5624513103502924E-7</c:v>
                </c:pt>
                <c:pt idx="2972">
                  <c:v>1.4062061525084516E-7</c:v>
                </c:pt>
                <c:pt idx="2973">
                  <c:v>1.2655855155440895E-7</c:v>
                </c:pt>
                <c:pt idx="2974">
                  <c:v>5.3251224712649563</c:v>
                </c:pt>
                <c:pt idx="2975">
                  <c:v>11.743699100062873</c:v>
                </c:pt>
                <c:pt idx="2976">
                  <c:v>9.226118022243375E-8</c:v>
                </c:pt>
                <c:pt idx="2977">
                  <c:v>1.093462586332053E-2</c:v>
                </c:pt>
                <c:pt idx="2978">
                  <c:v>0.15308367432718409</c:v>
                </c:pt>
                <c:pt idx="2979">
                  <c:v>9.2615578427939962</c:v>
                </c:pt>
                <c:pt idx="2980">
                  <c:v>21.278620404325086</c:v>
                </c:pt>
                <c:pt idx="2981">
                  <c:v>2.1869140135820326E-2</c:v>
                </c:pt>
                <c:pt idx="2982">
                  <c:v>4.7893298078089286</c:v>
                </c:pt>
                <c:pt idx="2983">
                  <c:v>4.9424134025014208</c:v>
                </c:pt>
                <c:pt idx="2984">
                  <c:v>36.652587600040462</c:v>
                </c:pt>
                <c:pt idx="2985">
                  <c:v>35.329507913849554</c:v>
                </c:pt>
                <c:pt idx="2986">
                  <c:v>28.757847670491344</c:v>
                </c:pt>
                <c:pt idx="2987">
                  <c:v>9.8957612885271686</c:v>
                </c:pt>
                <c:pt idx="2988">
                  <c:v>4.0751338229791845</c:v>
                </c:pt>
                <c:pt idx="2989">
                  <c:v>42.061704867832567</c:v>
                </c:pt>
                <c:pt idx="2990">
                  <c:v>9.9963139496935618</c:v>
                </c:pt>
                <c:pt idx="2991">
                  <c:v>4.3480745303113686</c:v>
                </c:pt>
                <c:pt idx="2992">
                  <c:v>0.5130877975185395</c:v>
                </c:pt>
                <c:pt idx="2993">
                  <c:v>0.46514556694266324</c:v>
                </c:pt>
                <c:pt idx="2994">
                  <c:v>0.39587502561204468</c:v>
                </c:pt>
                <c:pt idx="2995">
                  <c:v>2.4679859344207977</c:v>
                </c:pt>
                <c:pt idx="2996">
                  <c:v>0.29394831542546279</c:v>
                </c:pt>
                <c:pt idx="2997">
                  <c:v>0.29005966504105718</c:v>
                </c:pt>
                <c:pt idx="2998">
                  <c:v>0.22752711847445248</c:v>
                </c:pt>
                <c:pt idx="2999">
                  <c:v>0.16714823354146741</c:v>
                </c:pt>
                <c:pt idx="3000">
                  <c:v>0.18176136975808016</c:v>
                </c:pt>
                <c:pt idx="3001">
                  <c:v>25.618112801283257</c:v>
                </c:pt>
                <c:pt idx="3002">
                  <c:v>27.845331845519532</c:v>
                </c:pt>
                <c:pt idx="3003">
                  <c:v>1.1373748127121881</c:v>
                </c:pt>
                <c:pt idx="3004">
                  <c:v>6.7375802393929876</c:v>
                </c:pt>
                <c:pt idx="3005">
                  <c:v>4.0371765771646526</c:v>
                </c:pt>
                <c:pt idx="3006">
                  <c:v>2.2995551592493505E-2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4.5080984626563936</c:v>
                </c:pt>
                <c:pt idx="3011">
                  <c:v>34.479462459639777</c:v>
                </c:pt>
                <c:pt idx="3012">
                  <c:v>10.091767426245129</c:v>
                </c:pt>
                <c:pt idx="3013">
                  <c:v>39.981239634689757</c:v>
                </c:pt>
                <c:pt idx="3014">
                  <c:v>3.4759874606716776</c:v>
                </c:pt>
                <c:pt idx="3015">
                  <c:v>4.2966069265021716</c:v>
                </c:pt>
                <c:pt idx="3016">
                  <c:v>4.6318757967294886</c:v>
                </c:pt>
                <c:pt idx="3017">
                  <c:v>0.56250052905242287</c:v>
                </c:pt>
                <c:pt idx="3018">
                  <c:v>0.5400835410062691</c:v>
                </c:pt>
                <c:pt idx="3019">
                  <c:v>0.50125509280756442</c:v>
                </c:pt>
                <c:pt idx="3020">
                  <c:v>0.1683633169095097</c:v>
                </c:pt>
                <c:pt idx="3021">
                  <c:v>0.45111503043672385</c:v>
                </c:pt>
                <c:pt idx="3022">
                  <c:v>1.8247377008865349</c:v>
                </c:pt>
                <c:pt idx="3023">
                  <c:v>0.49835158391252377</c:v>
                </c:pt>
                <c:pt idx="3024">
                  <c:v>0.26636730691259125</c:v>
                </c:pt>
                <c:pt idx="3025">
                  <c:v>12.309850783263961</c:v>
                </c:pt>
                <c:pt idx="3026">
                  <c:v>0.42856384217767163</c:v>
                </c:pt>
                <c:pt idx="3027">
                  <c:v>1.5793706244339967</c:v>
                </c:pt>
                <c:pt idx="3028">
                  <c:v>1.0951877227891575</c:v>
                </c:pt>
                <c:pt idx="3029">
                  <c:v>29.183541599057449</c:v>
                </c:pt>
                <c:pt idx="3030">
                  <c:v>0.14796080093572972</c:v>
                </c:pt>
                <c:pt idx="3031">
                  <c:v>0.16836256625450149</c:v>
                </c:pt>
                <c:pt idx="3032">
                  <c:v>0.30532251833801838</c:v>
                </c:pt>
                <c:pt idx="3033">
                  <c:v>0.41469728025588271</c:v>
                </c:pt>
                <c:pt idx="3034">
                  <c:v>0.40612189206370786</c:v>
                </c:pt>
                <c:pt idx="3035">
                  <c:v>0.52465178279309299</c:v>
                </c:pt>
                <c:pt idx="3036">
                  <c:v>0.49500461990280908</c:v>
                </c:pt>
                <c:pt idx="3037">
                  <c:v>1.475122252242681</c:v>
                </c:pt>
                <c:pt idx="3038">
                  <c:v>0.33016530372884234</c:v>
                </c:pt>
                <c:pt idx="3039">
                  <c:v>6.6114301620231917</c:v>
                </c:pt>
                <c:pt idx="3040">
                  <c:v>25.475035809853594</c:v>
                </c:pt>
                <c:pt idx="3041">
                  <c:v>0.11769620527963437</c:v>
                </c:pt>
                <c:pt idx="3042">
                  <c:v>0.25227319712657942</c:v>
                </c:pt>
                <c:pt idx="3043">
                  <c:v>3.1366533807550145</c:v>
                </c:pt>
                <c:pt idx="3044">
                  <c:v>1.9082032983761053</c:v>
                </c:pt>
                <c:pt idx="3045">
                  <c:v>1.7292216622632703</c:v>
                </c:pt>
                <c:pt idx="3046">
                  <c:v>1.3954883537914322</c:v>
                </c:pt>
                <c:pt idx="3047">
                  <c:v>0.57779408575799984</c:v>
                </c:pt>
                <c:pt idx="3048">
                  <c:v>0.17126802211474812</c:v>
                </c:pt>
                <c:pt idx="3049">
                  <c:v>0.14682091108475806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3.4768804700087905</c:v>
                </c:pt>
                <c:pt idx="3055">
                  <c:v>1.3411868549357653</c:v>
                </c:pt>
                <c:pt idx="3056">
                  <c:v>16.052037468115394</c:v>
                </c:pt>
                <c:pt idx="3057">
                  <c:v>7.6099651074692609</c:v>
                </c:pt>
                <c:pt idx="3058">
                  <c:v>0.25033084442978376</c:v>
                </c:pt>
                <c:pt idx="3059">
                  <c:v>0</c:v>
                </c:pt>
                <c:pt idx="3060">
                  <c:v>0</c:v>
                </c:pt>
                <c:pt idx="3061">
                  <c:v>0.34178419386970516</c:v>
                </c:pt>
                <c:pt idx="3062">
                  <c:v>0.4354021341444349</c:v>
                </c:pt>
                <c:pt idx="3063">
                  <c:v>26.041169967474559</c:v>
                </c:pt>
                <c:pt idx="3064">
                  <c:v>14.19798702610499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5.1636367700236994</c:v>
                </c:pt>
                <c:pt idx="3071">
                  <c:v>3.6106476940899297</c:v>
                </c:pt>
                <c:pt idx="3072">
                  <c:v>0</c:v>
                </c:pt>
                <c:pt idx="3073">
                  <c:v>4.7317166568421741E-2</c:v>
                </c:pt>
                <c:pt idx="3074">
                  <c:v>0</c:v>
                </c:pt>
                <c:pt idx="3075">
                  <c:v>0</c:v>
                </c:pt>
                <c:pt idx="3076">
                  <c:v>1.0397679636329799E-3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5.5077314566716593</c:v>
                </c:pt>
                <c:pt idx="3083">
                  <c:v>5.212857826526621</c:v>
                </c:pt>
                <c:pt idx="3084">
                  <c:v>6.4855730088637857</c:v>
                </c:pt>
                <c:pt idx="3085">
                  <c:v>34.701280501297653</c:v>
                </c:pt>
                <c:pt idx="3086">
                  <c:v>41.390551475030463</c:v>
                </c:pt>
                <c:pt idx="3087">
                  <c:v>45.480207930348321</c:v>
                </c:pt>
                <c:pt idx="3088">
                  <c:v>10.996047525959121</c:v>
                </c:pt>
                <c:pt idx="3089">
                  <c:v>0.15424461456636404</c:v>
                </c:pt>
                <c:pt idx="3090">
                  <c:v>17.795906967893686</c:v>
                </c:pt>
                <c:pt idx="3091">
                  <c:v>6.5463759677112794</c:v>
                </c:pt>
                <c:pt idx="3092">
                  <c:v>2.412526568465459E-2</c:v>
                </c:pt>
                <c:pt idx="3093">
                  <c:v>0.264118904408918</c:v>
                </c:pt>
                <c:pt idx="3094">
                  <c:v>4.1909481297832905</c:v>
                </c:pt>
                <c:pt idx="3095">
                  <c:v>0</c:v>
                </c:pt>
                <c:pt idx="3096">
                  <c:v>6.4936788608951468E-2</c:v>
                </c:pt>
                <c:pt idx="3097">
                  <c:v>0</c:v>
                </c:pt>
                <c:pt idx="3098">
                  <c:v>0.95062863252653818</c:v>
                </c:pt>
                <c:pt idx="3099">
                  <c:v>0.22305004680338827</c:v>
                </c:pt>
                <c:pt idx="3100">
                  <c:v>7.0177237360388718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9.3350840677460596E-4</c:v>
                </c:pt>
                <c:pt idx="3105">
                  <c:v>7.6859992482443333</c:v>
                </c:pt>
                <c:pt idx="3106">
                  <c:v>3.7880361382711558</c:v>
                </c:pt>
                <c:pt idx="3107">
                  <c:v>0.55533833685186029</c:v>
                </c:pt>
                <c:pt idx="3108">
                  <c:v>0.15378934967874242</c:v>
                </c:pt>
                <c:pt idx="3109">
                  <c:v>0.45257952690844172</c:v>
                </c:pt>
                <c:pt idx="3110">
                  <c:v>1.2564792595746941</c:v>
                </c:pt>
                <c:pt idx="3111">
                  <c:v>13.675689892559092</c:v>
                </c:pt>
                <c:pt idx="3112">
                  <c:v>9.0805379999358298</c:v>
                </c:pt>
                <c:pt idx="3113">
                  <c:v>8.2815327114815442</c:v>
                </c:pt>
                <c:pt idx="3114">
                  <c:v>0</c:v>
                </c:pt>
                <c:pt idx="3115">
                  <c:v>0</c:v>
                </c:pt>
                <c:pt idx="3116">
                  <c:v>0.32743848931842995</c:v>
                </c:pt>
                <c:pt idx="3117">
                  <c:v>7.3593391374004571E-2</c:v>
                </c:pt>
                <c:pt idx="3118">
                  <c:v>5.2429656849502043E-2</c:v>
                </c:pt>
                <c:pt idx="3119">
                  <c:v>0</c:v>
                </c:pt>
                <c:pt idx="3120">
                  <c:v>0</c:v>
                </c:pt>
                <c:pt idx="3121">
                  <c:v>0.58180079652620442</c:v>
                </c:pt>
                <c:pt idx="3122">
                  <c:v>3.0806931242355957</c:v>
                </c:pt>
                <c:pt idx="3123">
                  <c:v>0</c:v>
                </c:pt>
                <c:pt idx="3124">
                  <c:v>0</c:v>
                </c:pt>
                <c:pt idx="3125">
                  <c:v>2.4371545827389904</c:v>
                </c:pt>
                <c:pt idx="3126">
                  <c:v>14.45633782241968</c:v>
                </c:pt>
                <c:pt idx="3127">
                  <c:v>38.929904681541387</c:v>
                </c:pt>
                <c:pt idx="3128">
                  <c:v>0</c:v>
                </c:pt>
                <c:pt idx="3129">
                  <c:v>0</c:v>
                </c:pt>
                <c:pt idx="3130">
                  <c:v>3.1125762411373312E-3</c:v>
                </c:pt>
                <c:pt idx="3131">
                  <c:v>0</c:v>
                </c:pt>
                <c:pt idx="3132">
                  <c:v>0</c:v>
                </c:pt>
                <c:pt idx="3133">
                  <c:v>1.3066623302455161E-2</c:v>
                </c:pt>
                <c:pt idx="3134">
                  <c:v>0</c:v>
                </c:pt>
                <c:pt idx="3135">
                  <c:v>1.159643627359469E-4</c:v>
                </c:pt>
                <c:pt idx="3136">
                  <c:v>0</c:v>
                </c:pt>
                <c:pt idx="3137">
                  <c:v>0</c:v>
                </c:pt>
                <c:pt idx="3138">
                  <c:v>3.5039583817996025</c:v>
                </c:pt>
                <c:pt idx="3139">
                  <c:v>19.072154029255191</c:v>
                </c:pt>
                <c:pt idx="3140">
                  <c:v>0.98461214579540768</c:v>
                </c:pt>
                <c:pt idx="3141">
                  <c:v>0.21170269793228685</c:v>
                </c:pt>
                <c:pt idx="3142">
                  <c:v>0.10091241015058461</c:v>
                </c:pt>
                <c:pt idx="3143">
                  <c:v>0.29928546016645041</c:v>
                </c:pt>
                <c:pt idx="3144">
                  <c:v>0</c:v>
                </c:pt>
                <c:pt idx="3145">
                  <c:v>0</c:v>
                </c:pt>
                <c:pt idx="3146">
                  <c:v>14.592538982621772</c:v>
                </c:pt>
                <c:pt idx="3147">
                  <c:v>37.180005363443946</c:v>
                </c:pt>
                <c:pt idx="3148">
                  <c:v>3.4554823123287512</c:v>
                </c:pt>
                <c:pt idx="3149">
                  <c:v>5.8658974814982212</c:v>
                </c:pt>
                <c:pt idx="3150">
                  <c:v>8.0343680770435526</c:v>
                </c:pt>
                <c:pt idx="3151">
                  <c:v>9.8770558225023208</c:v>
                </c:pt>
                <c:pt idx="3152">
                  <c:v>9.1393259492988577</c:v>
                </c:pt>
                <c:pt idx="3153">
                  <c:v>22.690263846464479</c:v>
                </c:pt>
                <c:pt idx="3154">
                  <c:v>9.6785018117402615</c:v>
                </c:pt>
                <c:pt idx="3155">
                  <c:v>13.188684970448451</c:v>
                </c:pt>
                <c:pt idx="3156">
                  <c:v>3.1805427036219336</c:v>
                </c:pt>
                <c:pt idx="3157">
                  <c:v>2.7053881240120128</c:v>
                </c:pt>
                <c:pt idx="3158">
                  <c:v>3.0219471508789963</c:v>
                </c:pt>
                <c:pt idx="3159">
                  <c:v>6.1876199418760346E-2</c:v>
                </c:pt>
                <c:pt idx="3160">
                  <c:v>0</c:v>
                </c:pt>
                <c:pt idx="3161">
                  <c:v>0</c:v>
                </c:pt>
                <c:pt idx="3162">
                  <c:v>0.48964977803235771</c:v>
                </c:pt>
                <c:pt idx="3163">
                  <c:v>3.4453224433573419</c:v>
                </c:pt>
                <c:pt idx="3164">
                  <c:v>3.8469435387264861</c:v>
                </c:pt>
                <c:pt idx="3165">
                  <c:v>4.8884392875860705</c:v>
                </c:pt>
                <c:pt idx="3166">
                  <c:v>4.2736181406446123</c:v>
                </c:pt>
                <c:pt idx="3167">
                  <c:v>6.0486724462568731</c:v>
                </c:pt>
                <c:pt idx="3168">
                  <c:v>2.5079659419239082</c:v>
                </c:pt>
                <c:pt idx="3169">
                  <c:v>12.515904524929383</c:v>
                </c:pt>
                <c:pt idx="3170">
                  <c:v>6.3825807639849277</c:v>
                </c:pt>
                <c:pt idx="3171">
                  <c:v>20.139380657155762</c:v>
                </c:pt>
                <c:pt idx="3172">
                  <c:v>2.791772518757007</c:v>
                </c:pt>
                <c:pt idx="3173">
                  <c:v>5.1152940790678372</c:v>
                </c:pt>
                <c:pt idx="3174">
                  <c:v>2.1067034896037935</c:v>
                </c:pt>
                <c:pt idx="3175">
                  <c:v>0.35969314880071246</c:v>
                </c:pt>
                <c:pt idx="3176">
                  <c:v>1.4111556006689385</c:v>
                </c:pt>
                <c:pt idx="3177">
                  <c:v>1.8697180231831996</c:v>
                </c:pt>
                <c:pt idx="3178">
                  <c:v>1.3591334045134207</c:v>
                </c:pt>
                <c:pt idx="3179">
                  <c:v>3.2269691551700932</c:v>
                </c:pt>
                <c:pt idx="3180">
                  <c:v>2.1337037516002377</c:v>
                </c:pt>
                <c:pt idx="3181">
                  <c:v>4.0016594960574947</c:v>
                </c:pt>
                <c:pt idx="3182">
                  <c:v>5.7650792092063394</c:v>
                </c:pt>
                <c:pt idx="3183">
                  <c:v>13.120434770119275</c:v>
                </c:pt>
                <c:pt idx="3184">
                  <c:v>1.0396576093667724</c:v>
                </c:pt>
                <c:pt idx="3185">
                  <c:v>2.3401596645047227</c:v>
                </c:pt>
                <c:pt idx="3186">
                  <c:v>3.2655922167193081</c:v>
                </c:pt>
                <c:pt idx="3187">
                  <c:v>3.3068716988536311</c:v>
                </c:pt>
                <c:pt idx="3188">
                  <c:v>3.005282566168523</c:v>
                </c:pt>
                <c:pt idx="3189">
                  <c:v>2.081806681724196</c:v>
                </c:pt>
                <c:pt idx="3190">
                  <c:v>1.8647499370239262</c:v>
                </c:pt>
                <c:pt idx="3191">
                  <c:v>1.7343491913680675</c:v>
                </c:pt>
                <c:pt idx="3192">
                  <c:v>2.1432640955776607</c:v>
                </c:pt>
                <c:pt idx="3193">
                  <c:v>1.5324117165347992</c:v>
                </c:pt>
                <c:pt idx="3194">
                  <c:v>1.4444984925765896</c:v>
                </c:pt>
                <c:pt idx="3195">
                  <c:v>13.253954817607244</c:v>
                </c:pt>
                <c:pt idx="3196">
                  <c:v>1.8481703476364442</c:v>
                </c:pt>
                <c:pt idx="3197">
                  <c:v>4.3424245893777398</c:v>
                </c:pt>
                <c:pt idx="3198">
                  <c:v>4.2924155758537426</c:v>
                </c:pt>
                <c:pt idx="3199">
                  <c:v>13.303382229441713</c:v>
                </c:pt>
                <c:pt idx="3200">
                  <c:v>1.1236037029312049</c:v>
                </c:pt>
                <c:pt idx="3201">
                  <c:v>5.8588781276144433</c:v>
                </c:pt>
                <c:pt idx="3202">
                  <c:v>7.254178849305668</c:v>
                </c:pt>
                <c:pt idx="3203">
                  <c:v>64.257345700389209</c:v>
                </c:pt>
                <c:pt idx="3204">
                  <c:v>5.1295953700917396</c:v>
                </c:pt>
                <c:pt idx="3205">
                  <c:v>6.7173144176601003</c:v>
                </c:pt>
                <c:pt idx="3206">
                  <c:v>0.84190210139193633</c:v>
                </c:pt>
                <c:pt idx="3207">
                  <c:v>0.50148883546928458</c:v>
                </c:pt>
                <c:pt idx="3208">
                  <c:v>0.37683818159358323</c:v>
                </c:pt>
                <c:pt idx="3209">
                  <c:v>0.32073025148470091</c:v>
                </c:pt>
                <c:pt idx="3210">
                  <c:v>0.27504346036964639</c:v>
                </c:pt>
                <c:pt idx="3211">
                  <c:v>0.23735804670484009</c:v>
                </c:pt>
                <c:pt idx="3212">
                  <c:v>0.20593076302183372</c:v>
                </c:pt>
                <c:pt idx="3213">
                  <c:v>0.17947674687363191</c:v>
                </c:pt>
                <c:pt idx="3214">
                  <c:v>0.15702995727975705</c:v>
                </c:pt>
                <c:pt idx="3215">
                  <c:v>2.5215815744244008</c:v>
                </c:pt>
                <c:pt idx="3216">
                  <c:v>10.509181875548252</c:v>
                </c:pt>
                <c:pt idx="3217">
                  <c:v>0.10712222466693175</c:v>
                </c:pt>
                <c:pt idx="3218">
                  <c:v>9.475829285647358E-2</c:v>
                </c:pt>
                <c:pt idx="3219">
                  <c:v>8.3983128777861127E-2</c:v>
                </c:pt>
                <c:pt idx="3220">
                  <c:v>7.4559387300619367E-2</c:v>
                </c:pt>
                <c:pt idx="3221">
                  <c:v>0.12096460262037964</c:v>
                </c:pt>
                <c:pt idx="3222">
                  <c:v>0.1136915069003181</c:v>
                </c:pt>
                <c:pt idx="3223">
                  <c:v>5.260489276380878E-2</c:v>
                </c:pt>
                <c:pt idx="3224">
                  <c:v>4.6936455307994771E-2</c:v>
                </c:pt>
                <c:pt idx="3225">
                  <c:v>3.1363928335258442</c:v>
                </c:pt>
                <c:pt idx="3226">
                  <c:v>4.4878241503218703</c:v>
                </c:pt>
                <c:pt idx="3227">
                  <c:v>95.05468753292439</c:v>
                </c:pt>
                <c:pt idx="3228">
                  <c:v>14.212094389930133</c:v>
                </c:pt>
                <c:pt idx="3229">
                  <c:v>3.8430145808744847</c:v>
                </c:pt>
                <c:pt idx="3230">
                  <c:v>0.20995285018735121</c:v>
                </c:pt>
                <c:pt idx="3231">
                  <c:v>2.1572568631141778E-2</c:v>
                </c:pt>
                <c:pt idx="3232">
                  <c:v>1.9345732544677131E-2</c:v>
                </c:pt>
                <c:pt idx="3233">
                  <c:v>1.7355145917107111E-2</c:v>
                </c:pt>
                <c:pt idx="3234">
                  <c:v>1.5574510519498442E-2</c:v>
                </c:pt>
                <c:pt idx="3235">
                  <c:v>1.3980692545694676E-2</c:v>
                </c:pt>
                <c:pt idx="3236">
                  <c:v>0.11096418256724408</c:v>
                </c:pt>
                <c:pt idx="3237">
                  <c:v>11.219180707116472</c:v>
                </c:pt>
                <c:pt idx="3238">
                  <c:v>1.0127782194640179E-2</c:v>
                </c:pt>
                <c:pt idx="3239">
                  <c:v>1.09161932686145</c:v>
                </c:pt>
                <c:pt idx="3240">
                  <c:v>8.1771765759620207E-3</c:v>
                </c:pt>
                <c:pt idx="3241">
                  <c:v>7.3493994515011624E-3</c:v>
                </c:pt>
                <c:pt idx="3242">
                  <c:v>6.6063304661473834E-3</c:v>
                </c:pt>
                <c:pt idx="3243">
                  <c:v>5.9391267975845196E-3</c:v>
                </c:pt>
                <c:pt idx="3244">
                  <c:v>5.3399020190597639E-3</c:v>
                </c:pt>
                <c:pt idx="3245">
                  <c:v>1.6012448692908996</c:v>
                </c:pt>
                <c:pt idx="3246">
                  <c:v>7.4070034754882679</c:v>
                </c:pt>
                <c:pt idx="3247">
                  <c:v>0.39752691446934113</c:v>
                </c:pt>
                <c:pt idx="3248">
                  <c:v>17.225397716600796</c:v>
                </c:pt>
                <c:pt idx="3249">
                  <c:v>4.9892931762600705</c:v>
                </c:pt>
                <c:pt idx="3250">
                  <c:v>2.8259935746924969E-3</c:v>
                </c:pt>
                <c:pt idx="3251">
                  <c:v>2.5421897515586654E-3</c:v>
                </c:pt>
                <c:pt idx="3252">
                  <c:v>2.2869959537158394E-3</c:v>
                </c:pt>
                <c:pt idx="3253">
                  <c:v>1.2267263040955674</c:v>
                </c:pt>
                <c:pt idx="3254">
                  <c:v>1.8511179063063442E-3</c:v>
                </c:pt>
                <c:pt idx="3255">
                  <c:v>1.6654890827281998E-3</c:v>
                </c:pt>
                <c:pt idx="3256">
                  <c:v>1.4985216013212697E-3</c:v>
                </c:pt>
                <c:pt idx="3257">
                  <c:v>6.6955587529360386E-2</c:v>
                </c:pt>
                <c:pt idx="3258">
                  <c:v>0.43859493625891827</c:v>
                </c:pt>
                <c:pt idx="3259">
                  <c:v>1.0916786581608845E-3</c:v>
                </c:pt>
                <c:pt idx="3260">
                  <c:v>5.4901228306938767</c:v>
                </c:pt>
                <c:pt idx="3261">
                  <c:v>6.1351624788097556</c:v>
                </c:pt>
                <c:pt idx="3262">
                  <c:v>1.0395770076736259</c:v>
                </c:pt>
                <c:pt idx="3263">
                  <c:v>7.8189139217789787</c:v>
                </c:pt>
                <c:pt idx="3264">
                  <c:v>8.1359440064905382</c:v>
                </c:pt>
                <c:pt idx="3265">
                  <c:v>7.2173779320491542</c:v>
                </c:pt>
                <c:pt idx="3266">
                  <c:v>0.82061236024786921</c:v>
                </c:pt>
                <c:pt idx="3267">
                  <c:v>3.4557849759612376</c:v>
                </c:pt>
                <c:pt idx="3268">
                  <c:v>10.366369065924712</c:v>
                </c:pt>
                <c:pt idx="3269">
                  <c:v>2.2310269282786459</c:v>
                </c:pt>
                <c:pt idx="3270">
                  <c:v>3.4215035742122044E-4</c:v>
                </c:pt>
                <c:pt idx="3271">
                  <c:v>1.1242460473661568E-2</c:v>
                </c:pt>
                <c:pt idx="3272">
                  <c:v>4.7239996133724942</c:v>
                </c:pt>
                <c:pt idx="3273">
                  <c:v>2.4938881281389997E-4</c:v>
                </c:pt>
                <c:pt idx="3274">
                  <c:v>0.38293343952922265</c:v>
                </c:pt>
                <c:pt idx="3275">
                  <c:v>1.5966452418055126</c:v>
                </c:pt>
                <c:pt idx="3276">
                  <c:v>1.0280288096872205</c:v>
                </c:pt>
                <c:pt idx="3277">
                  <c:v>0.78745068409243901</c:v>
                </c:pt>
                <c:pt idx="3278">
                  <c:v>0.87491066263105399</c:v>
                </c:pt>
                <c:pt idx="3279">
                  <c:v>10.869068080749381</c:v>
                </c:pt>
                <c:pt idx="3280">
                  <c:v>1.0717044530316044</c:v>
                </c:pt>
                <c:pt idx="3281">
                  <c:v>1.0732812833637858E-4</c:v>
                </c:pt>
                <c:pt idx="3282">
                  <c:v>9.6593575973722196E-5</c:v>
                </c:pt>
                <c:pt idx="3283">
                  <c:v>8.69328094015078E-5</c:v>
                </c:pt>
                <c:pt idx="3284">
                  <c:v>7.8238387223563698E-5</c:v>
                </c:pt>
                <c:pt idx="3285">
                  <c:v>7.0413624121797122E-5</c:v>
                </c:pt>
                <c:pt idx="3286">
                  <c:v>6.3371512979209106E-5</c:v>
                </c:pt>
                <c:pt idx="3287">
                  <c:v>5.7033755221987399E-5</c:v>
                </c:pt>
                <c:pt idx="3288">
                  <c:v>5.132988847674327E-5</c:v>
                </c:pt>
                <c:pt idx="3289">
                  <c:v>4.6196501744954452E-5</c:v>
                </c:pt>
                <c:pt idx="3290">
                  <c:v>12.662242171653517</c:v>
                </c:pt>
                <c:pt idx="3291">
                  <c:v>24.329395211492177</c:v>
                </c:pt>
                <c:pt idx="3292">
                  <c:v>11.175136447023309</c:v>
                </c:pt>
                <c:pt idx="3293">
                  <c:v>7.6572108514654194E-2</c:v>
                </c:pt>
                <c:pt idx="3294">
                  <c:v>2.7277706430220747E-5</c:v>
                </c:pt>
                <c:pt idx="3295">
                  <c:v>3.2828178308198563E-2</c:v>
                </c:pt>
                <c:pt idx="3296">
                  <c:v>4.376026606309967E-2</c:v>
                </c:pt>
                <c:pt idx="3297">
                  <c:v>26.417875358275715</c:v>
                </c:pt>
                <c:pt idx="3298">
                  <c:v>3.2821525106263398E-2</c:v>
                </c:pt>
                <c:pt idx="3299">
                  <c:v>21.059945594138309</c:v>
                </c:pt>
                <c:pt idx="3300">
                  <c:v>4.3300934561713618</c:v>
                </c:pt>
                <c:pt idx="3301">
                  <c:v>1.0947589359148524E-2</c:v>
                </c:pt>
                <c:pt idx="3302">
                  <c:v>1.0946284680354822E-2</c:v>
                </c:pt>
                <c:pt idx="3303">
                  <c:v>16.194068496298037</c:v>
                </c:pt>
                <c:pt idx="3304">
                  <c:v>16.642383695475193</c:v>
                </c:pt>
                <c:pt idx="3305">
                  <c:v>27.423841973038705</c:v>
                </c:pt>
                <c:pt idx="3306">
                  <c:v>29.895047796237787</c:v>
                </c:pt>
                <c:pt idx="3307">
                  <c:v>13.733792725683939</c:v>
                </c:pt>
                <c:pt idx="3308">
                  <c:v>1.4871040646872731</c:v>
                </c:pt>
                <c:pt idx="3309">
                  <c:v>2.1874701690249965E-2</c:v>
                </c:pt>
                <c:pt idx="3310">
                  <c:v>22.09871611033757</c:v>
                </c:pt>
                <c:pt idx="3311">
                  <c:v>19.868068867926262</c:v>
                </c:pt>
                <c:pt idx="3312">
                  <c:v>16.686116450001769</c:v>
                </c:pt>
                <c:pt idx="3313">
                  <c:v>15.341167272715534</c:v>
                </c:pt>
                <c:pt idx="3314">
                  <c:v>3.3161989607832803E-6</c:v>
                </c:pt>
                <c:pt idx="3315">
                  <c:v>2.4384060352792196</c:v>
                </c:pt>
                <c:pt idx="3316">
                  <c:v>3.5646636481308382</c:v>
                </c:pt>
                <c:pt idx="3317">
                  <c:v>6.112411858502325</c:v>
                </c:pt>
                <c:pt idx="3318">
                  <c:v>1.0936718582233862E-2</c:v>
                </c:pt>
                <c:pt idx="3319">
                  <c:v>3.2805586662640024E-2</c:v>
                </c:pt>
                <c:pt idx="3320">
                  <c:v>1.7623594969451955E-6</c:v>
                </c:pt>
                <c:pt idx="3321">
                  <c:v>1.0936128951337467E-2</c:v>
                </c:pt>
                <c:pt idx="3322">
                  <c:v>2.1870513166908984E-2</c:v>
                </c:pt>
                <c:pt idx="3323">
                  <c:v>5.4673998900339991E-2</c:v>
                </c:pt>
                <c:pt idx="3324">
                  <c:v>0.47018649789803829</c:v>
                </c:pt>
                <c:pt idx="3325">
                  <c:v>1.0935583482658386E-2</c:v>
                </c:pt>
                <c:pt idx="3326">
                  <c:v>2.1870022245314195E-2</c:v>
                </c:pt>
                <c:pt idx="3327">
                  <c:v>8.4292978362631876E-7</c:v>
                </c:pt>
                <c:pt idx="3328">
                  <c:v>7.5863669796138732E-7</c:v>
                </c:pt>
                <c:pt idx="3329">
                  <c:v>17.856109121320316</c:v>
                </c:pt>
                <c:pt idx="3330">
                  <c:v>2.1869700152095252E-2</c:v>
                </c:pt>
                <c:pt idx="3331">
                  <c:v>2.6461599174847037</c:v>
                </c:pt>
                <c:pt idx="3332">
                  <c:v>18.052930707197365</c:v>
                </c:pt>
                <c:pt idx="3333">
                  <c:v>0.67794210331922455</c:v>
                </c:pt>
                <c:pt idx="3334">
                  <c:v>4.031704049259345E-7</c:v>
                </c:pt>
                <c:pt idx="3335">
                  <c:v>3.6285333988604785E-7</c:v>
                </c:pt>
                <c:pt idx="3336">
                  <c:v>1.0934869396245278E-2</c:v>
                </c:pt>
                <c:pt idx="3337">
                  <c:v>0.16401843633506027</c:v>
                </c:pt>
                <c:pt idx="3338">
                  <c:v>0.1312147784591523</c:v>
                </c:pt>
                <c:pt idx="3339">
                  <c:v>1.0825199780656936</c:v>
                </c:pt>
                <c:pt idx="3340">
                  <c:v>3.6083993475867722</c:v>
                </c:pt>
                <c:pt idx="3341">
                  <c:v>24.176274386116319</c:v>
                </c:pt>
                <c:pt idx="3342">
                  <c:v>2.8211122232424626</c:v>
                </c:pt>
                <c:pt idx="3343">
                  <c:v>2.9304576341698931</c:v>
                </c:pt>
                <c:pt idx="3344">
                  <c:v>4.3738311889803004E-2</c:v>
                </c:pt>
                <c:pt idx="3345">
                  <c:v>1.0934669347345629E-2</c:v>
                </c:pt>
                <c:pt idx="3346">
                  <c:v>1.138671753102166E-7</c:v>
                </c:pt>
                <c:pt idx="3347">
                  <c:v>2.186918813697435E-2</c:v>
                </c:pt>
                <c:pt idx="3348">
                  <c:v>9.2232408653012321E-8</c:v>
                </c:pt>
                <c:pt idx="3349">
                  <c:v>8.3009166503035469E-8</c:v>
                </c:pt>
                <c:pt idx="3350">
                  <c:v>7.4708248812144688E-8</c:v>
                </c:pt>
                <c:pt idx="3351">
                  <c:v>1.0934610065682353E-2</c:v>
                </c:pt>
                <c:pt idx="3352">
                  <c:v>6.051368009651988E-8</c:v>
                </c:pt>
                <c:pt idx="3353">
                  <c:v>0.26242908234053386</c:v>
                </c:pt>
                <c:pt idx="3354">
                  <c:v>13.165189614240232</c:v>
                </c:pt>
                <c:pt idx="3355">
                  <c:v>0.18588727219487908</c:v>
                </c:pt>
                <c:pt idx="3356">
                  <c:v>0.21869089626820937</c:v>
                </c:pt>
                <c:pt idx="3357">
                  <c:v>18.796479157510397</c:v>
                </c:pt>
                <c:pt idx="3358">
                  <c:v>5.2813842182086734</c:v>
                </c:pt>
                <c:pt idx="3359">
                  <c:v>7.6541828741318915E-2</c:v>
                </c:pt>
                <c:pt idx="3360">
                  <c:v>0.53579262463385735</c:v>
                </c:pt>
                <c:pt idx="3361">
                  <c:v>1.3558833341483867</c:v>
                </c:pt>
                <c:pt idx="3362">
                  <c:v>17.462464917829859</c:v>
                </c:pt>
                <c:pt idx="3363">
                  <c:v>10.341775512861103</c:v>
                </c:pt>
                <c:pt idx="3364">
                  <c:v>11.141966437007419</c:v>
                </c:pt>
                <c:pt idx="3365">
                  <c:v>10.561287388853319</c:v>
                </c:pt>
                <c:pt idx="3366">
                  <c:v>9.782810210683099</c:v>
                </c:pt>
                <c:pt idx="3367">
                  <c:v>7.0035409533000461</c:v>
                </c:pt>
                <c:pt idx="3368">
                  <c:v>7.843808378246468</c:v>
                </c:pt>
                <c:pt idx="3369">
                  <c:v>0.5052178167036121</c:v>
                </c:pt>
                <c:pt idx="3370">
                  <c:v>9.9287327823216504E-2</c:v>
                </c:pt>
                <c:pt idx="3371">
                  <c:v>6.5273521320388467E-2</c:v>
                </c:pt>
                <c:pt idx="3372">
                  <c:v>1.0264297517533314</c:v>
                </c:pt>
                <c:pt idx="3373">
                  <c:v>61.351331877705391</c:v>
                </c:pt>
                <c:pt idx="3374">
                  <c:v>30.469958602304771</c:v>
                </c:pt>
                <c:pt idx="3375">
                  <c:v>5.5932351573113532</c:v>
                </c:pt>
                <c:pt idx="3376">
                  <c:v>43.245730064674476</c:v>
                </c:pt>
                <c:pt idx="3377">
                  <c:v>12.458543881794688</c:v>
                </c:pt>
                <c:pt idx="3378">
                  <c:v>0.14225134954169832</c:v>
                </c:pt>
                <c:pt idx="3379">
                  <c:v>0.30431060345217054</c:v>
                </c:pt>
                <c:pt idx="3380">
                  <c:v>0.94919896194902742</c:v>
                </c:pt>
                <c:pt idx="3381">
                  <c:v>1.475250925429062</c:v>
                </c:pt>
                <c:pt idx="3382">
                  <c:v>6.7115915533999329E-2</c:v>
                </c:pt>
                <c:pt idx="3383">
                  <c:v>2.0388037736845828</c:v>
                </c:pt>
                <c:pt idx="3384">
                  <c:v>5.3088749212878275E-2</c:v>
                </c:pt>
                <c:pt idx="3385">
                  <c:v>2.132275747307362E-2</c:v>
                </c:pt>
                <c:pt idx="3386">
                  <c:v>7.4009700460911348E-2</c:v>
                </c:pt>
                <c:pt idx="3387">
                  <c:v>0</c:v>
                </c:pt>
                <c:pt idx="3388">
                  <c:v>0</c:v>
                </c:pt>
                <c:pt idx="3389">
                  <c:v>8.658194189774945E-3</c:v>
                </c:pt>
                <c:pt idx="3390">
                  <c:v>0</c:v>
                </c:pt>
                <c:pt idx="3391">
                  <c:v>3.4847984851415964E-2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1.8630801638240761E-2</c:v>
                </c:pt>
                <c:pt idx="3396">
                  <c:v>4.7525867231598969E-2</c:v>
                </c:pt>
                <c:pt idx="3397">
                  <c:v>17.572875768826382</c:v>
                </c:pt>
                <c:pt idx="3398">
                  <c:v>1.7729565646817045</c:v>
                </c:pt>
                <c:pt idx="3399">
                  <c:v>0</c:v>
                </c:pt>
                <c:pt idx="3400">
                  <c:v>1.3520715035884401</c:v>
                </c:pt>
                <c:pt idx="3401">
                  <c:v>2.3811094609358991</c:v>
                </c:pt>
                <c:pt idx="3402">
                  <c:v>0.78690305761143031</c:v>
                </c:pt>
                <c:pt idx="3403">
                  <c:v>7.978640622394477E-2</c:v>
                </c:pt>
                <c:pt idx="3404">
                  <c:v>0.4747437977645364</c:v>
                </c:pt>
                <c:pt idx="3405">
                  <c:v>0.49730560184999489</c:v>
                </c:pt>
                <c:pt idx="3406">
                  <c:v>9.3021151473559771E-2</c:v>
                </c:pt>
                <c:pt idx="3407">
                  <c:v>30.073590353506667</c:v>
                </c:pt>
                <c:pt idx="3408">
                  <c:v>3.8865959448913232</c:v>
                </c:pt>
                <c:pt idx="3409">
                  <c:v>1.2584205823326309</c:v>
                </c:pt>
                <c:pt idx="3410">
                  <c:v>1.3783233141560034</c:v>
                </c:pt>
                <c:pt idx="3411">
                  <c:v>9.7875257690460309</c:v>
                </c:pt>
                <c:pt idx="3412">
                  <c:v>2.6733204720877186</c:v>
                </c:pt>
                <c:pt idx="3413">
                  <c:v>0.32438401155022367</c:v>
                </c:pt>
                <c:pt idx="3414">
                  <c:v>1.5528425610430647E-2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7.1970737761946277E-2</c:v>
                </c:pt>
                <c:pt idx="3425">
                  <c:v>12.727888666454383</c:v>
                </c:pt>
                <c:pt idx="3426">
                  <c:v>9.6126574381462397</c:v>
                </c:pt>
                <c:pt idx="3427">
                  <c:v>5.4459253902167868</c:v>
                </c:pt>
                <c:pt idx="3428">
                  <c:v>17.922423078520492</c:v>
                </c:pt>
                <c:pt idx="3429">
                  <c:v>1.2167107634225922E-2</c:v>
                </c:pt>
                <c:pt idx="3430">
                  <c:v>0</c:v>
                </c:pt>
                <c:pt idx="3431">
                  <c:v>0</c:v>
                </c:pt>
                <c:pt idx="3432">
                  <c:v>4.5907860985410771</c:v>
                </c:pt>
                <c:pt idx="3433">
                  <c:v>2.1588896443630623</c:v>
                </c:pt>
                <c:pt idx="3434">
                  <c:v>6.757477871742652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8.6561566159521583E-2</c:v>
                </c:pt>
                <c:pt idx="3439">
                  <c:v>0</c:v>
                </c:pt>
                <c:pt idx="3440">
                  <c:v>0.95364168166244478</c:v>
                </c:pt>
                <c:pt idx="3441">
                  <c:v>8.5534793757837519</c:v>
                </c:pt>
                <c:pt idx="3442">
                  <c:v>3.4656772469489803</c:v>
                </c:pt>
                <c:pt idx="3443">
                  <c:v>0</c:v>
                </c:pt>
                <c:pt idx="3444">
                  <c:v>0</c:v>
                </c:pt>
                <c:pt idx="3445">
                  <c:v>5.2674839382256868</c:v>
                </c:pt>
                <c:pt idx="3446">
                  <c:v>1.6560707376373913</c:v>
                </c:pt>
                <c:pt idx="3447">
                  <c:v>1.5851324686028747</c:v>
                </c:pt>
                <c:pt idx="3448">
                  <c:v>5.2718747844841563</c:v>
                </c:pt>
                <c:pt idx="3449">
                  <c:v>1.6489251088188437</c:v>
                </c:pt>
                <c:pt idx="3450">
                  <c:v>0.84245752353355285</c:v>
                </c:pt>
                <c:pt idx="3451">
                  <c:v>1.6751102872472289E-2</c:v>
                </c:pt>
                <c:pt idx="3452">
                  <c:v>8.9886138503242954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.48627484245754687</c:v>
                </c:pt>
                <c:pt idx="3458">
                  <c:v>11.012394400962744</c:v>
                </c:pt>
                <c:pt idx="3459">
                  <c:v>0</c:v>
                </c:pt>
                <c:pt idx="3460">
                  <c:v>16.253713700386875</c:v>
                </c:pt>
                <c:pt idx="3461">
                  <c:v>20.517118743996438</c:v>
                </c:pt>
                <c:pt idx="3462">
                  <c:v>2.1896761434458982</c:v>
                </c:pt>
                <c:pt idx="3463">
                  <c:v>3.8669422131934694E-2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.87344285442832481</c:v>
                </c:pt>
                <c:pt idx="3472">
                  <c:v>1.8819716693283813E-2</c:v>
                </c:pt>
                <c:pt idx="3473">
                  <c:v>2.8716965270647873E-2</c:v>
                </c:pt>
                <c:pt idx="3474">
                  <c:v>0</c:v>
                </c:pt>
                <c:pt idx="3475">
                  <c:v>0</c:v>
                </c:pt>
                <c:pt idx="3476">
                  <c:v>2.1270325386970935E-3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.34558358985091742</c:v>
                </c:pt>
                <c:pt idx="3482">
                  <c:v>44.964861250631138</c:v>
                </c:pt>
                <c:pt idx="3483">
                  <c:v>39.351544999148452</c:v>
                </c:pt>
                <c:pt idx="3484">
                  <c:v>1.2906481449195211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.58146872738871203</c:v>
                </c:pt>
                <c:pt idx="3503">
                  <c:v>0</c:v>
                </c:pt>
                <c:pt idx="3504">
                  <c:v>0</c:v>
                </c:pt>
                <c:pt idx="3505">
                  <c:v>3.5778532456467575E-3</c:v>
                </c:pt>
                <c:pt idx="3506">
                  <c:v>0</c:v>
                </c:pt>
                <c:pt idx="3507">
                  <c:v>0.15208739448300471</c:v>
                </c:pt>
                <c:pt idx="3508">
                  <c:v>8.8505135826895537E-3</c:v>
                </c:pt>
                <c:pt idx="3509">
                  <c:v>0</c:v>
                </c:pt>
                <c:pt idx="3510">
                  <c:v>0</c:v>
                </c:pt>
                <c:pt idx="3511">
                  <c:v>0.23730511539827401</c:v>
                </c:pt>
                <c:pt idx="3512">
                  <c:v>0</c:v>
                </c:pt>
                <c:pt idx="3513">
                  <c:v>6.9658774440718094</c:v>
                </c:pt>
                <c:pt idx="3514">
                  <c:v>9.6799247393969328</c:v>
                </c:pt>
                <c:pt idx="3515">
                  <c:v>13.876026471596965</c:v>
                </c:pt>
                <c:pt idx="3516">
                  <c:v>17.569641548902887</c:v>
                </c:pt>
                <c:pt idx="3517">
                  <c:v>17.732425660268625</c:v>
                </c:pt>
                <c:pt idx="3518">
                  <c:v>19.114824702545334</c:v>
                </c:pt>
                <c:pt idx="3519">
                  <c:v>16.942510293810457</c:v>
                </c:pt>
                <c:pt idx="3520">
                  <c:v>18.870384622149103</c:v>
                </c:pt>
                <c:pt idx="3521">
                  <c:v>17.092888130032911</c:v>
                </c:pt>
                <c:pt idx="3522">
                  <c:v>14.929396341181036</c:v>
                </c:pt>
                <c:pt idx="3523">
                  <c:v>20.093009196758061</c:v>
                </c:pt>
                <c:pt idx="3524">
                  <c:v>10.069289536970324</c:v>
                </c:pt>
                <c:pt idx="3525">
                  <c:v>17.045642052644059</c:v>
                </c:pt>
                <c:pt idx="3526">
                  <c:v>12.745423212725184</c:v>
                </c:pt>
                <c:pt idx="3527">
                  <c:v>8.9395972834758055</c:v>
                </c:pt>
                <c:pt idx="3528">
                  <c:v>22.452721771913716</c:v>
                </c:pt>
                <c:pt idx="3529">
                  <c:v>4.0033173875602115</c:v>
                </c:pt>
                <c:pt idx="3530">
                  <c:v>3.2695084788706237</c:v>
                </c:pt>
                <c:pt idx="3531">
                  <c:v>4.4688542936649878</c:v>
                </c:pt>
                <c:pt idx="3532">
                  <c:v>4.1673344298898005</c:v>
                </c:pt>
                <c:pt idx="3533">
                  <c:v>2.8470414620938533</c:v>
                </c:pt>
                <c:pt idx="3534">
                  <c:v>3.2148571798548944</c:v>
                </c:pt>
                <c:pt idx="3535">
                  <c:v>3.6943478309710844</c:v>
                </c:pt>
                <c:pt idx="3536">
                  <c:v>9.0126559561475883</c:v>
                </c:pt>
                <c:pt idx="3537">
                  <c:v>57.703098760210921</c:v>
                </c:pt>
                <c:pt idx="3538">
                  <c:v>11.572508174331016</c:v>
                </c:pt>
                <c:pt idx="3539">
                  <c:v>0</c:v>
                </c:pt>
                <c:pt idx="3540">
                  <c:v>0.91679015783739504</c:v>
                </c:pt>
                <c:pt idx="3541">
                  <c:v>1.8425084786584143</c:v>
                </c:pt>
                <c:pt idx="3542">
                  <c:v>1.8209697884546006</c:v>
                </c:pt>
                <c:pt idx="3543">
                  <c:v>2.1996148658391554</c:v>
                </c:pt>
                <c:pt idx="3544">
                  <c:v>3.6385697524233871</c:v>
                </c:pt>
                <c:pt idx="3545">
                  <c:v>18.69599976295471</c:v>
                </c:pt>
                <c:pt idx="3546">
                  <c:v>20.660545376336721</c:v>
                </c:pt>
                <c:pt idx="3547">
                  <c:v>1.1913616811862198</c:v>
                </c:pt>
                <c:pt idx="3548">
                  <c:v>15.861194114468189</c:v>
                </c:pt>
                <c:pt idx="3549">
                  <c:v>11.682429860714169</c:v>
                </c:pt>
                <c:pt idx="3550">
                  <c:v>4.7007356627956707</c:v>
                </c:pt>
                <c:pt idx="3551">
                  <c:v>4.4749723252543951</c:v>
                </c:pt>
                <c:pt idx="3552">
                  <c:v>8.8768558901641121</c:v>
                </c:pt>
                <c:pt idx="3553">
                  <c:v>14.324330296819786</c:v>
                </c:pt>
                <c:pt idx="3554">
                  <c:v>53.804314137533055</c:v>
                </c:pt>
                <c:pt idx="3555">
                  <c:v>14.894149852690965</c:v>
                </c:pt>
                <c:pt idx="3556">
                  <c:v>8.8385083338807657</c:v>
                </c:pt>
                <c:pt idx="3557">
                  <c:v>7.6341000561477941</c:v>
                </c:pt>
                <c:pt idx="3558">
                  <c:v>4.9497661569949321</c:v>
                </c:pt>
                <c:pt idx="3559">
                  <c:v>4.7828559585162207</c:v>
                </c:pt>
                <c:pt idx="3560">
                  <c:v>4.5463433347056128</c:v>
                </c:pt>
                <c:pt idx="3561">
                  <c:v>3.9782537314989743</c:v>
                </c:pt>
                <c:pt idx="3562">
                  <c:v>4.4524930329380998</c:v>
                </c:pt>
                <c:pt idx="3563">
                  <c:v>11.590185804498251</c:v>
                </c:pt>
                <c:pt idx="3564">
                  <c:v>9.7360101297468482</c:v>
                </c:pt>
                <c:pt idx="3565">
                  <c:v>5.572293425815845</c:v>
                </c:pt>
                <c:pt idx="3566">
                  <c:v>5.9437381006382655</c:v>
                </c:pt>
                <c:pt idx="3567">
                  <c:v>10.88324317131689</c:v>
                </c:pt>
                <c:pt idx="3568">
                  <c:v>1.2867195799921571</c:v>
                </c:pt>
                <c:pt idx="3569">
                  <c:v>0.7814435615875458</c:v>
                </c:pt>
                <c:pt idx="3570">
                  <c:v>0.73508829341731263</c:v>
                </c:pt>
                <c:pt idx="3571">
                  <c:v>0.62130230635195549</c:v>
                </c:pt>
                <c:pt idx="3572">
                  <c:v>13.531159250034561</c:v>
                </c:pt>
                <c:pt idx="3573">
                  <c:v>3.4406273637485492</c:v>
                </c:pt>
                <c:pt idx="3574">
                  <c:v>14.60881496308216</c:v>
                </c:pt>
                <c:pt idx="3575">
                  <c:v>3.1088571606657638</c:v>
                </c:pt>
                <c:pt idx="3576">
                  <c:v>12.504457928156596</c:v>
                </c:pt>
                <c:pt idx="3577">
                  <c:v>6.7187474156813689</c:v>
                </c:pt>
                <c:pt idx="3578">
                  <c:v>0.2452702722740433</c:v>
                </c:pt>
                <c:pt idx="3579">
                  <c:v>0.20699537922065187</c:v>
                </c:pt>
                <c:pt idx="3580">
                  <c:v>2.479068419389836</c:v>
                </c:pt>
                <c:pt idx="3581">
                  <c:v>9.4233641872824201</c:v>
                </c:pt>
                <c:pt idx="3582">
                  <c:v>26.637879415247831</c:v>
                </c:pt>
                <c:pt idx="3583">
                  <c:v>3.9917754714040194</c:v>
                </c:pt>
                <c:pt idx="3584">
                  <c:v>0.11409879372954533</c:v>
                </c:pt>
                <c:pt idx="3585">
                  <c:v>0.13441288903258242</c:v>
                </c:pt>
                <c:pt idx="3586">
                  <c:v>9.0590169902937334E-2</c:v>
                </c:pt>
                <c:pt idx="3587">
                  <c:v>8.0847646030384551E-2</c:v>
                </c:pt>
                <c:pt idx="3588">
                  <c:v>7.2217501306920867E-2</c:v>
                </c:pt>
                <c:pt idx="3589">
                  <c:v>0.20670894420668068</c:v>
                </c:pt>
                <c:pt idx="3590">
                  <c:v>19.63058672694256</c:v>
                </c:pt>
                <c:pt idx="3591">
                  <c:v>5.1700022828944134E-2</c:v>
                </c:pt>
                <c:pt idx="3592">
                  <c:v>5.7240308520824658E-2</c:v>
                </c:pt>
                <c:pt idx="3593">
                  <c:v>4.1495102003664006E-2</c:v>
                </c:pt>
                <c:pt idx="3594">
                  <c:v>29.647942822987545</c:v>
                </c:pt>
                <c:pt idx="3595">
                  <c:v>4.4298866364845965E-2</c:v>
                </c:pt>
                <c:pt idx="3596">
                  <c:v>2.993416227551695E-2</c:v>
                </c:pt>
                <c:pt idx="3597">
                  <c:v>4.3350751221897905</c:v>
                </c:pt>
                <c:pt idx="3598">
                  <c:v>2.4117874890366722E-2</c:v>
                </c:pt>
                <c:pt idx="3599">
                  <c:v>2.1657021392770932E-2</c:v>
                </c:pt>
                <c:pt idx="3600">
                  <c:v>1.9451735875749179E-2</c:v>
                </c:pt>
                <c:pt idx="3601">
                  <c:v>1.7474615785476877E-2</c:v>
                </c:pt>
                <c:pt idx="3602">
                  <c:v>1.5701361690482724E-2</c:v>
                </c:pt>
                <c:pt idx="3603">
                  <c:v>7.340254089577531</c:v>
                </c:pt>
                <c:pt idx="3604">
                  <c:v>25.501101859168173</c:v>
                </c:pt>
                <c:pt idx="3605">
                  <c:v>16.096113175175081</c:v>
                </c:pt>
                <c:pt idx="3606">
                  <c:v>2.118415832010976E-2</c:v>
                </c:pt>
                <c:pt idx="3607">
                  <c:v>9.2157675569130171E-3</c:v>
                </c:pt>
                <c:pt idx="3608">
                  <c:v>8.2870051873386169E-3</c:v>
                </c:pt>
                <c:pt idx="3609">
                  <c:v>7.4524933086329466E-3</c:v>
                </c:pt>
                <c:pt idx="3610">
                  <c:v>6.7025433134414334E-3</c:v>
                </c:pt>
                <c:pt idx="3611">
                  <c:v>4.9766657513213526E-2</c:v>
                </c:pt>
                <c:pt idx="3612">
                  <c:v>6.0095274929160919E-2</c:v>
                </c:pt>
                <c:pt idx="3613">
                  <c:v>0.20169958593504367</c:v>
                </c:pt>
                <c:pt idx="3614">
                  <c:v>0.19027524679489516</c:v>
                </c:pt>
                <c:pt idx="3615">
                  <c:v>29.898987678643429</c:v>
                </c:pt>
                <c:pt idx="3616">
                  <c:v>1.4486050529757783E-2</c:v>
                </c:pt>
                <c:pt idx="3617">
                  <c:v>3.1952885503729578E-3</c:v>
                </c:pt>
                <c:pt idx="3618">
                  <c:v>2.8748948223338592E-3</c:v>
                </c:pt>
                <c:pt idx="3619">
                  <c:v>0.13380121910762369</c:v>
                </c:pt>
                <c:pt idx="3620">
                  <c:v>2.8125049746488671</c:v>
                </c:pt>
                <c:pt idx="3621">
                  <c:v>14.698119823226357</c:v>
                </c:pt>
                <c:pt idx="3622">
                  <c:v>7.7763444151198611</c:v>
                </c:pt>
                <c:pt idx="3623">
                  <c:v>1.2630259731646365E-2</c:v>
                </c:pt>
                <c:pt idx="3624">
                  <c:v>1.5259015600046209E-3</c:v>
                </c:pt>
                <c:pt idx="3625">
                  <c:v>16.753092726994396</c:v>
                </c:pt>
                <c:pt idx="3626">
                  <c:v>1.2805771538230759</c:v>
                </c:pt>
                <c:pt idx="3627">
                  <c:v>22.056084833836611</c:v>
                </c:pt>
                <c:pt idx="3628">
                  <c:v>9.6124637955717507</c:v>
                </c:pt>
                <c:pt idx="3629">
                  <c:v>1.9800527516359774</c:v>
                </c:pt>
                <c:pt idx="3630">
                  <c:v>6.2444343359618566</c:v>
                </c:pt>
                <c:pt idx="3631">
                  <c:v>0.12100925837676686</c:v>
                </c:pt>
                <c:pt idx="3632">
                  <c:v>6.5631346302650934E-4</c:v>
                </c:pt>
                <c:pt idx="3633">
                  <c:v>5.9064560939300469E-4</c:v>
                </c:pt>
                <c:pt idx="3634">
                  <c:v>5.3155148077354154E-4</c:v>
                </c:pt>
                <c:pt idx="3635">
                  <c:v>4.7837238524983813E-4</c:v>
                </c:pt>
                <c:pt idx="3636">
                  <c:v>2.7668698513006174</c:v>
                </c:pt>
                <c:pt idx="3637">
                  <c:v>3.874484666657516E-4</c:v>
                </c:pt>
                <c:pt idx="3638">
                  <c:v>0.55801037513764395</c:v>
                </c:pt>
                <c:pt idx="3639">
                  <c:v>0.53610641008605553</c:v>
                </c:pt>
                <c:pt idx="3640">
                  <c:v>0.90784947674982752</c:v>
                </c:pt>
                <c:pt idx="3641">
                  <c:v>0.12053414415409067</c:v>
                </c:pt>
                <c:pt idx="3642">
                  <c:v>2.2875026305682654E-4</c:v>
                </c:pt>
                <c:pt idx="3643">
                  <c:v>2.0587080149538282E-4</c:v>
                </c:pt>
                <c:pt idx="3644">
                  <c:v>1.421675847802631</c:v>
                </c:pt>
                <c:pt idx="3645">
                  <c:v>0.42661391950838629</c:v>
                </c:pt>
                <c:pt idx="3646">
                  <c:v>0.44846632788744578</c:v>
                </c:pt>
                <c:pt idx="3647">
                  <c:v>1.3506282695436813E-4</c:v>
                </c:pt>
                <c:pt idx="3648">
                  <c:v>1.2155499802404842E-4</c:v>
                </c:pt>
                <c:pt idx="3649">
                  <c:v>1.0939824579978707E-4</c:v>
                </c:pt>
                <c:pt idx="3650">
                  <c:v>15.887989186867486</c:v>
                </c:pt>
                <c:pt idx="3651">
                  <c:v>8.8610844418805611E-5</c:v>
                </c:pt>
                <c:pt idx="365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594-4622-9B26-6AC9A228D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778944"/>
        <c:axId val="207780480"/>
      </c:scatterChart>
      <c:valAx>
        <c:axId val="207771136"/>
        <c:scaling>
          <c:orientation val="minMax"/>
          <c:max val="36008"/>
          <c:min val="35643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207772672"/>
        <c:crosses val="autoZero"/>
        <c:crossBetween val="midCat"/>
        <c:majorUnit val="180"/>
      </c:valAx>
      <c:valAx>
        <c:axId val="20777267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FR"/>
                  <a:t>Streamflow (mm/d)</a:t>
                </a:r>
              </a:p>
            </c:rich>
          </c:tx>
          <c:layout>
            <c:manualLayout>
              <c:xMode val="edge"/>
              <c:yMode val="edge"/>
              <c:x val="3.1250000000000002E-3"/>
              <c:y val="0.30691399662731872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207771136"/>
        <c:crosses val="autoZero"/>
        <c:crossBetween val="midCat"/>
      </c:valAx>
      <c:valAx>
        <c:axId val="207778944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207780480"/>
        <c:crosses val="autoZero"/>
        <c:crossBetween val="midCat"/>
      </c:valAx>
      <c:valAx>
        <c:axId val="207780480"/>
        <c:scaling>
          <c:orientation val="maxMin"/>
          <c:max val="300"/>
        </c:scaling>
        <c:delete val="0"/>
        <c:axPos val="r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FR"/>
                  <a:t>Rainfall (mm)</a:t>
                </a:r>
              </a:p>
            </c:rich>
          </c:tx>
          <c:layout>
            <c:manualLayout>
              <c:xMode val="edge"/>
              <c:yMode val="edge"/>
              <c:x val="0.9614583333333333"/>
              <c:y val="0.3541315345699831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207778944"/>
        <c:crosses val="max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0625"/>
          <c:y val="0.24283305227655985"/>
          <c:w val="0.27604166666666669"/>
          <c:h val="0.1686340640809443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98176291793313"/>
          <c:y val="4.7217537942664416E-2"/>
          <c:w val="0.82218844984802431"/>
          <c:h val="0.78583473861720066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GR4J!$E$43:$E$772</c:f>
              <c:numCache>
                <c:formatCode>0.000</c:formatCode>
                <c:ptCount val="730"/>
                <c:pt idx="0">
                  <c:v>0.51134693877551018</c:v>
                </c:pt>
                <c:pt idx="1">
                  <c:v>0.45844897959183678</c:v>
                </c:pt>
                <c:pt idx="2">
                  <c:v>0.42318367346938779</c:v>
                </c:pt>
                <c:pt idx="3">
                  <c:v>0.40555102040816332</c:v>
                </c:pt>
                <c:pt idx="4">
                  <c:v>0.38791836734693885</c:v>
                </c:pt>
                <c:pt idx="5">
                  <c:v>0.40555102040816332</c:v>
                </c:pt>
                <c:pt idx="6">
                  <c:v>0.52897959183673471</c:v>
                </c:pt>
                <c:pt idx="7">
                  <c:v>0.75820408163265307</c:v>
                </c:pt>
                <c:pt idx="8">
                  <c:v>1.110857142857143</c:v>
                </c:pt>
                <c:pt idx="9">
                  <c:v>1.2871836734693878</c:v>
                </c:pt>
                <c:pt idx="10">
                  <c:v>1.0755918367346939</c:v>
                </c:pt>
                <c:pt idx="11">
                  <c:v>1.0403265306122449</c:v>
                </c:pt>
                <c:pt idx="12">
                  <c:v>0.86399999999999999</c:v>
                </c:pt>
                <c:pt idx="13">
                  <c:v>0.89926530612244915</c:v>
                </c:pt>
                <c:pt idx="14">
                  <c:v>0.79346938775510212</c:v>
                </c:pt>
                <c:pt idx="15">
                  <c:v>0.65240816326530615</c:v>
                </c:pt>
                <c:pt idx="16">
                  <c:v>0.52897959183673471</c:v>
                </c:pt>
                <c:pt idx="17">
                  <c:v>0.49371428571428577</c:v>
                </c:pt>
                <c:pt idx="18">
                  <c:v>0.4760816326530613</c:v>
                </c:pt>
                <c:pt idx="19">
                  <c:v>0.54661224489795923</c:v>
                </c:pt>
                <c:pt idx="20">
                  <c:v>0.67004081632653067</c:v>
                </c:pt>
                <c:pt idx="21">
                  <c:v>0.70530612244897961</c:v>
                </c:pt>
                <c:pt idx="22">
                  <c:v>1.3577142857142859</c:v>
                </c:pt>
                <c:pt idx="23">
                  <c:v>1.4106122448979592</c:v>
                </c:pt>
                <c:pt idx="24">
                  <c:v>2.1511836734693879</c:v>
                </c:pt>
                <c:pt idx="25">
                  <c:v>2.4156734693877557</c:v>
                </c:pt>
                <c:pt idx="26">
                  <c:v>2.5743673469387756</c:v>
                </c:pt>
                <c:pt idx="27">
                  <c:v>2.4156734693877557</c:v>
                </c:pt>
                <c:pt idx="28">
                  <c:v>2.4685714285714284</c:v>
                </c:pt>
                <c:pt idx="29">
                  <c:v>2.4862040816326529</c:v>
                </c:pt>
                <c:pt idx="30">
                  <c:v>2.1511836734693879</c:v>
                </c:pt>
                <c:pt idx="31">
                  <c:v>1.728</c:v>
                </c:pt>
                <c:pt idx="32">
                  <c:v>1.2871836734693878</c:v>
                </c:pt>
                <c:pt idx="33">
                  <c:v>1.0579591836734694</c:v>
                </c:pt>
                <c:pt idx="34">
                  <c:v>1.4635102040816328</c:v>
                </c:pt>
                <c:pt idx="35">
                  <c:v>2.0101224489795917</c:v>
                </c:pt>
                <c:pt idx="36">
                  <c:v>2.0630204081632653</c:v>
                </c:pt>
                <c:pt idx="37">
                  <c:v>2.204081632653061</c:v>
                </c:pt>
                <c:pt idx="38">
                  <c:v>5.4661224489795925</c:v>
                </c:pt>
                <c:pt idx="39">
                  <c:v>7.952326530612245</c:v>
                </c:pt>
                <c:pt idx="40">
                  <c:v>9.0808163265306128</c:v>
                </c:pt>
                <c:pt idx="41">
                  <c:v>7.4057142857142866</c:v>
                </c:pt>
                <c:pt idx="42">
                  <c:v>6.647510204081633</c:v>
                </c:pt>
                <c:pt idx="43">
                  <c:v>12.096000000000002</c:v>
                </c:pt>
                <c:pt idx="44">
                  <c:v>21.300244897959182</c:v>
                </c:pt>
                <c:pt idx="45">
                  <c:v>18.461387755102042</c:v>
                </c:pt>
                <c:pt idx="46">
                  <c:v>12.554448979591838</c:v>
                </c:pt>
                <c:pt idx="47">
                  <c:v>8.6047346938775515</c:v>
                </c:pt>
                <c:pt idx="48">
                  <c:v>6.2772244897959188</c:v>
                </c:pt>
                <c:pt idx="49">
                  <c:v>4.9724081632653059</c:v>
                </c:pt>
                <c:pt idx="50">
                  <c:v>4.2847346938775512</c:v>
                </c:pt>
                <c:pt idx="51">
                  <c:v>4.8137142857142861</c:v>
                </c:pt>
                <c:pt idx="52">
                  <c:v>4.8842448979591842</c:v>
                </c:pt>
                <c:pt idx="53">
                  <c:v>4.478693877551021</c:v>
                </c:pt>
                <c:pt idx="54">
                  <c:v>3.5088979591836735</c:v>
                </c:pt>
                <c:pt idx="55">
                  <c:v>3.6323265306122452</c:v>
                </c:pt>
                <c:pt idx="56">
                  <c:v>4.7960816326530624</c:v>
                </c:pt>
                <c:pt idx="57">
                  <c:v>4.7255510204081634</c:v>
                </c:pt>
                <c:pt idx="58">
                  <c:v>7.0001632653061234</c:v>
                </c:pt>
                <c:pt idx="59">
                  <c:v>8.5518367346938788</c:v>
                </c:pt>
                <c:pt idx="60">
                  <c:v>7.1588571428571424</c:v>
                </c:pt>
                <c:pt idx="61">
                  <c:v>5.5013877551020416</c:v>
                </c:pt>
                <c:pt idx="62">
                  <c:v>4.0026122448979597</c:v>
                </c:pt>
                <c:pt idx="63">
                  <c:v>3.0328163265306123</c:v>
                </c:pt>
                <c:pt idx="64">
                  <c:v>2.4862040816326529</c:v>
                </c:pt>
                <c:pt idx="65">
                  <c:v>4.7255510204081634</c:v>
                </c:pt>
                <c:pt idx="66">
                  <c:v>11.93730612244898</c:v>
                </c:pt>
                <c:pt idx="67">
                  <c:v>12.501551020408163</c:v>
                </c:pt>
                <c:pt idx="68">
                  <c:v>9.4511020408163269</c:v>
                </c:pt>
                <c:pt idx="69">
                  <c:v>6.9648979591836744</c:v>
                </c:pt>
                <c:pt idx="70">
                  <c:v>4.9371428571428568</c:v>
                </c:pt>
                <c:pt idx="71">
                  <c:v>3.5088979591836735</c:v>
                </c:pt>
                <c:pt idx="72">
                  <c:v>2.7506938775510208</c:v>
                </c:pt>
                <c:pt idx="73">
                  <c:v>2.2922448979591836</c:v>
                </c:pt>
                <c:pt idx="74">
                  <c:v>2.1159183673469388</c:v>
                </c:pt>
                <c:pt idx="75">
                  <c:v>1.9395918367346943</c:v>
                </c:pt>
                <c:pt idx="76">
                  <c:v>1.8161632653061226</c:v>
                </c:pt>
                <c:pt idx="77">
                  <c:v>1.5164081632653061</c:v>
                </c:pt>
                <c:pt idx="78">
                  <c:v>1.445877551020408</c:v>
                </c:pt>
                <c:pt idx="79">
                  <c:v>1.4282448979591837</c:v>
                </c:pt>
                <c:pt idx="80">
                  <c:v>1.3400816326530613</c:v>
                </c:pt>
                <c:pt idx="81">
                  <c:v>1.2519183673469387</c:v>
                </c:pt>
                <c:pt idx="82">
                  <c:v>1.110857142857143</c:v>
                </c:pt>
                <c:pt idx="83">
                  <c:v>1.1284897959183675</c:v>
                </c:pt>
                <c:pt idx="84">
                  <c:v>1.0932244897959185</c:v>
                </c:pt>
                <c:pt idx="85">
                  <c:v>1.0226938775510204</c:v>
                </c:pt>
                <c:pt idx="86">
                  <c:v>1.0050612244897958</c:v>
                </c:pt>
                <c:pt idx="87">
                  <c:v>0.88163265306122451</c:v>
                </c:pt>
                <c:pt idx="88">
                  <c:v>0.75820408163265307</c:v>
                </c:pt>
                <c:pt idx="89">
                  <c:v>0.70530612244897961</c:v>
                </c:pt>
                <c:pt idx="90">
                  <c:v>0.81110204081632664</c:v>
                </c:pt>
                <c:pt idx="91">
                  <c:v>0.89926530612244915</c:v>
                </c:pt>
                <c:pt idx="92">
                  <c:v>0.75820408163265307</c:v>
                </c:pt>
                <c:pt idx="93">
                  <c:v>0.89926530612244915</c:v>
                </c:pt>
                <c:pt idx="94">
                  <c:v>0.82873469387755094</c:v>
                </c:pt>
                <c:pt idx="95">
                  <c:v>0.84636734693877558</c:v>
                </c:pt>
                <c:pt idx="96">
                  <c:v>0.81110204081632664</c:v>
                </c:pt>
                <c:pt idx="97">
                  <c:v>0.63477551020408163</c:v>
                </c:pt>
                <c:pt idx="98">
                  <c:v>0.81110204081632664</c:v>
                </c:pt>
                <c:pt idx="99">
                  <c:v>0.72293877551020402</c:v>
                </c:pt>
                <c:pt idx="100">
                  <c:v>0.72293877551020402</c:v>
                </c:pt>
                <c:pt idx="101">
                  <c:v>0.63477551020408163</c:v>
                </c:pt>
                <c:pt idx="102">
                  <c:v>0.67004081632653067</c:v>
                </c:pt>
                <c:pt idx="103">
                  <c:v>0.63477551020408163</c:v>
                </c:pt>
                <c:pt idx="104">
                  <c:v>0.77583673469387771</c:v>
                </c:pt>
                <c:pt idx="105">
                  <c:v>1.322448979591837</c:v>
                </c:pt>
                <c:pt idx="106">
                  <c:v>1.5869387755102042</c:v>
                </c:pt>
                <c:pt idx="107">
                  <c:v>2.3451428571428576</c:v>
                </c:pt>
                <c:pt idx="108">
                  <c:v>5.9774693877551019</c:v>
                </c:pt>
                <c:pt idx="109">
                  <c:v>11.232000000000001</c:v>
                </c:pt>
                <c:pt idx="110">
                  <c:v>11.373061224489797</c:v>
                </c:pt>
                <c:pt idx="111">
                  <c:v>8.516571428571428</c:v>
                </c:pt>
                <c:pt idx="112">
                  <c:v>5.9069387755102056</c:v>
                </c:pt>
                <c:pt idx="113">
                  <c:v>4.2671020408163267</c:v>
                </c:pt>
                <c:pt idx="114">
                  <c:v>3.1738775510204085</c:v>
                </c:pt>
                <c:pt idx="115">
                  <c:v>2.6977959183673472</c:v>
                </c:pt>
                <c:pt idx="116">
                  <c:v>2.2746122448979595</c:v>
                </c:pt>
                <c:pt idx="117">
                  <c:v>1.9572244897959186</c:v>
                </c:pt>
                <c:pt idx="118">
                  <c:v>1.8161632653061226</c:v>
                </c:pt>
                <c:pt idx="119">
                  <c:v>1.8866938775510205</c:v>
                </c:pt>
                <c:pt idx="120">
                  <c:v>1.9748571428571431</c:v>
                </c:pt>
                <c:pt idx="121">
                  <c:v>1.9219591836734697</c:v>
                </c:pt>
                <c:pt idx="122">
                  <c:v>1.7985306122448983</c:v>
                </c:pt>
                <c:pt idx="123">
                  <c:v>1.6222040816326533</c:v>
                </c:pt>
                <c:pt idx="124">
                  <c:v>1.4811428571428573</c:v>
                </c:pt>
                <c:pt idx="125">
                  <c:v>1.4282448979591837</c:v>
                </c:pt>
                <c:pt idx="126">
                  <c:v>1.5164081632653061</c:v>
                </c:pt>
                <c:pt idx="127">
                  <c:v>1.4106122448979592</c:v>
                </c:pt>
                <c:pt idx="128">
                  <c:v>1.322448979591837</c:v>
                </c:pt>
                <c:pt idx="129">
                  <c:v>1.3753469387755104</c:v>
                </c:pt>
                <c:pt idx="130">
                  <c:v>1.4282448979591837</c:v>
                </c:pt>
                <c:pt idx="131">
                  <c:v>1.5693061224489797</c:v>
                </c:pt>
                <c:pt idx="132">
                  <c:v>1.6222040816326533</c:v>
                </c:pt>
                <c:pt idx="133">
                  <c:v>1.6574693877551019</c:v>
                </c:pt>
                <c:pt idx="134">
                  <c:v>1.4282448979591837</c:v>
                </c:pt>
                <c:pt idx="135">
                  <c:v>1.4635102040816328</c:v>
                </c:pt>
                <c:pt idx="136">
                  <c:v>1.3929795918367349</c:v>
                </c:pt>
                <c:pt idx="137">
                  <c:v>1.322448979591837</c:v>
                </c:pt>
                <c:pt idx="138">
                  <c:v>1.0579591836734694</c:v>
                </c:pt>
                <c:pt idx="139">
                  <c:v>1.6222040816326533</c:v>
                </c:pt>
                <c:pt idx="140">
                  <c:v>1.9219591836734697</c:v>
                </c:pt>
                <c:pt idx="141">
                  <c:v>1.9043265306122452</c:v>
                </c:pt>
                <c:pt idx="142">
                  <c:v>1.8514285714285716</c:v>
                </c:pt>
                <c:pt idx="143">
                  <c:v>1.8161632653061226</c:v>
                </c:pt>
                <c:pt idx="144">
                  <c:v>2.8741224489795916</c:v>
                </c:pt>
                <c:pt idx="145">
                  <c:v>7.7760000000000016</c:v>
                </c:pt>
                <c:pt idx="146">
                  <c:v>14.423510204081634</c:v>
                </c:pt>
                <c:pt idx="147">
                  <c:v>31.086367346938776</c:v>
                </c:pt>
                <c:pt idx="148">
                  <c:v>31.721142857142858</c:v>
                </c:pt>
                <c:pt idx="149">
                  <c:v>20.295183673469388</c:v>
                </c:pt>
                <c:pt idx="150">
                  <c:v>12.959999999999999</c:v>
                </c:pt>
                <c:pt idx="151">
                  <c:v>9.9448163265306118</c:v>
                </c:pt>
                <c:pt idx="152">
                  <c:v>11.232000000000001</c:v>
                </c:pt>
                <c:pt idx="153">
                  <c:v>12.801306122448979</c:v>
                </c:pt>
                <c:pt idx="154">
                  <c:v>12.219428571428573</c:v>
                </c:pt>
                <c:pt idx="155">
                  <c:v>12.67787755102041</c:v>
                </c:pt>
                <c:pt idx="156">
                  <c:v>12.060734693877551</c:v>
                </c:pt>
                <c:pt idx="157">
                  <c:v>9.8919183673469409</c:v>
                </c:pt>
                <c:pt idx="158">
                  <c:v>8.1110204081632649</c:v>
                </c:pt>
                <c:pt idx="159">
                  <c:v>7.4057142857142866</c:v>
                </c:pt>
                <c:pt idx="160">
                  <c:v>7.4233469387755111</c:v>
                </c:pt>
                <c:pt idx="161">
                  <c:v>7.1235918367346951</c:v>
                </c:pt>
                <c:pt idx="162">
                  <c:v>6.0656326530612246</c:v>
                </c:pt>
                <c:pt idx="163">
                  <c:v>4.9371428571428568</c:v>
                </c:pt>
                <c:pt idx="164">
                  <c:v>4.2318367346938777</c:v>
                </c:pt>
                <c:pt idx="165">
                  <c:v>3.8791836734693885</c:v>
                </c:pt>
                <c:pt idx="166">
                  <c:v>3.6146938775510207</c:v>
                </c:pt>
                <c:pt idx="167">
                  <c:v>3.2091428571428575</c:v>
                </c:pt>
                <c:pt idx="168">
                  <c:v>2.8564897959183675</c:v>
                </c:pt>
                <c:pt idx="169">
                  <c:v>2.556734693877551</c:v>
                </c:pt>
                <c:pt idx="170">
                  <c:v>2.3451428571428576</c:v>
                </c:pt>
                <c:pt idx="171">
                  <c:v>2.1688163265306124</c:v>
                </c:pt>
                <c:pt idx="172">
                  <c:v>2.0101224489795917</c:v>
                </c:pt>
                <c:pt idx="173">
                  <c:v>1.7808979591836738</c:v>
                </c:pt>
                <c:pt idx="174">
                  <c:v>1.728</c:v>
                </c:pt>
                <c:pt idx="175">
                  <c:v>1.6222040816326533</c:v>
                </c:pt>
                <c:pt idx="176">
                  <c:v>1.6398367346938776</c:v>
                </c:pt>
                <c:pt idx="177">
                  <c:v>1.5516734693877554</c:v>
                </c:pt>
                <c:pt idx="178">
                  <c:v>1.4635102040816328</c:v>
                </c:pt>
                <c:pt idx="179">
                  <c:v>1.4282448979591837</c:v>
                </c:pt>
                <c:pt idx="180">
                  <c:v>1.3753469387755104</c:v>
                </c:pt>
                <c:pt idx="181">
                  <c:v>1.2166530612244897</c:v>
                </c:pt>
                <c:pt idx="182">
                  <c:v>1.4282448979591837</c:v>
                </c:pt>
                <c:pt idx="183">
                  <c:v>1.1990204081632656</c:v>
                </c:pt>
                <c:pt idx="184">
                  <c:v>1.1637551020408166</c:v>
                </c:pt>
                <c:pt idx="185">
                  <c:v>1.0755918367346939</c:v>
                </c:pt>
                <c:pt idx="186">
                  <c:v>1.3400816326530613</c:v>
                </c:pt>
                <c:pt idx="187">
                  <c:v>1.8161632653061226</c:v>
                </c:pt>
                <c:pt idx="188">
                  <c:v>1.9748571428571431</c:v>
                </c:pt>
                <c:pt idx="189">
                  <c:v>1.9043265306122452</c:v>
                </c:pt>
                <c:pt idx="190">
                  <c:v>1.8161632653061226</c:v>
                </c:pt>
                <c:pt idx="191">
                  <c:v>1.7985306122448983</c:v>
                </c:pt>
                <c:pt idx="192">
                  <c:v>1.6574693877551019</c:v>
                </c:pt>
                <c:pt idx="193">
                  <c:v>1.5164081632653061</c:v>
                </c:pt>
                <c:pt idx="194">
                  <c:v>1.5869387755102042</c:v>
                </c:pt>
                <c:pt idx="195">
                  <c:v>2.3098775510204086</c:v>
                </c:pt>
                <c:pt idx="196">
                  <c:v>5.8716734693877557</c:v>
                </c:pt>
                <c:pt idx="197">
                  <c:v>6.6298775510204075</c:v>
                </c:pt>
                <c:pt idx="198">
                  <c:v>5.4661224489795925</c:v>
                </c:pt>
                <c:pt idx="199">
                  <c:v>4.3905306122448984</c:v>
                </c:pt>
                <c:pt idx="200">
                  <c:v>3.6675918367346942</c:v>
                </c:pt>
                <c:pt idx="201">
                  <c:v>3.8262857142857141</c:v>
                </c:pt>
                <c:pt idx="202">
                  <c:v>6.3477551020408169</c:v>
                </c:pt>
                <c:pt idx="203">
                  <c:v>7.0001632653061234</c:v>
                </c:pt>
                <c:pt idx="204">
                  <c:v>5.9951020408163265</c:v>
                </c:pt>
                <c:pt idx="205">
                  <c:v>4.7960816326530624</c:v>
                </c:pt>
                <c:pt idx="206">
                  <c:v>3.9144489795918371</c:v>
                </c:pt>
                <c:pt idx="207">
                  <c:v>3.1738775510204085</c:v>
                </c:pt>
                <c:pt idx="208">
                  <c:v>2.8917551020408161</c:v>
                </c:pt>
                <c:pt idx="209">
                  <c:v>2.8035918367346939</c:v>
                </c:pt>
                <c:pt idx="210">
                  <c:v>3.7381224489795923</c:v>
                </c:pt>
                <c:pt idx="211">
                  <c:v>4.2318367346938777</c:v>
                </c:pt>
                <c:pt idx="212">
                  <c:v>5.4484897959183671</c:v>
                </c:pt>
                <c:pt idx="213">
                  <c:v>5.5895510204081642</c:v>
                </c:pt>
                <c:pt idx="214">
                  <c:v>5.042938775510204</c:v>
                </c:pt>
                <c:pt idx="215">
                  <c:v>4.0378775510204088</c:v>
                </c:pt>
                <c:pt idx="216">
                  <c:v>3.2091428571428575</c:v>
                </c:pt>
                <c:pt idx="217">
                  <c:v>2.8917551020408161</c:v>
                </c:pt>
                <c:pt idx="218">
                  <c:v>2.521469387755102</c:v>
                </c:pt>
                <c:pt idx="219">
                  <c:v>2.2746122448979595</c:v>
                </c:pt>
                <c:pt idx="220">
                  <c:v>2.1335510204081634</c:v>
                </c:pt>
                <c:pt idx="221">
                  <c:v>1.8866938775510205</c:v>
                </c:pt>
                <c:pt idx="222">
                  <c:v>1.9043265306122452</c:v>
                </c:pt>
                <c:pt idx="223">
                  <c:v>2.0630204081632653</c:v>
                </c:pt>
                <c:pt idx="224">
                  <c:v>2.204081632653061</c:v>
                </c:pt>
                <c:pt idx="225">
                  <c:v>2.2393469387755105</c:v>
                </c:pt>
                <c:pt idx="226">
                  <c:v>2.1688163265306124</c:v>
                </c:pt>
                <c:pt idx="227">
                  <c:v>2.5920000000000001</c:v>
                </c:pt>
                <c:pt idx="228">
                  <c:v>2.9799183673469387</c:v>
                </c:pt>
                <c:pt idx="229">
                  <c:v>3.2091428571428575</c:v>
                </c:pt>
                <c:pt idx="230">
                  <c:v>3.5088979591836735</c:v>
                </c:pt>
                <c:pt idx="231">
                  <c:v>3.456</c:v>
                </c:pt>
                <c:pt idx="232">
                  <c:v>3.1738775510204085</c:v>
                </c:pt>
                <c:pt idx="233">
                  <c:v>2.9799183673469387</c:v>
                </c:pt>
                <c:pt idx="234">
                  <c:v>4.9195102040816332</c:v>
                </c:pt>
                <c:pt idx="235">
                  <c:v>7.952326530612245</c:v>
                </c:pt>
                <c:pt idx="236">
                  <c:v>7.687836734693879</c:v>
                </c:pt>
                <c:pt idx="237">
                  <c:v>6.3653877551020406</c:v>
                </c:pt>
                <c:pt idx="238">
                  <c:v>4.9371428571428568</c:v>
                </c:pt>
                <c:pt idx="239">
                  <c:v>4.6550204081632662</c:v>
                </c:pt>
                <c:pt idx="240">
                  <c:v>5.0958367346938784</c:v>
                </c:pt>
                <c:pt idx="241">
                  <c:v>4.7255510204081634</c:v>
                </c:pt>
                <c:pt idx="242">
                  <c:v>4.0378775510204088</c:v>
                </c:pt>
                <c:pt idx="243">
                  <c:v>3.3325714285714283</c:v>
                </c:pt>
                <c:pt idx="244">
                  <c:v>2.9093877551020411</c:v>
                </c:pt>
                <c:pt idx="245">
                  <c:v>2.6625306122448977</c:v>
                </c:pt>
                <c:pt idx="246">
                  <c:v>2.3804081632653062</c:v>
                </c:pt>
                <c:pt idx="247">
                  <c:v>2.1511836734693879</c:v>
                </c:pt>
                <c:pt idx="248">
                  <c:v>1.6222040816326533</c:v>
                </c:pt>
                <c:pt idx="249">
                  <c:v>1.0755918367346939</c:v>
                </c:pt>
                <c:pt idx="250">
                  <c:v>1.1990204081632656</c:v>
                </c:pt>
                <c:pt idx="251">
                  <c:v>1.2342857142857142</c:v>
                </c:pt>
                <c:pt idx="252">
                  <c:v>1.1990204081632656</c:v>
                </c:pt>
                <c:pt idx="253">
                  <c:v>0.86399999999999999</c:v>
                </c:pt>
                <c:pt idx="254">
                  <c:v>-17.615020408163268</c:v>
                </c:pt>
                <c:pt idx="255">
                  <c:v>0.70530612244897961</c:v>
                </c:pt>
                <c:pt idx="256">
                  <c:v>1.322448979591837</c:v>
                </c:pt>
                <c:pt idx="257">
                  <c:v>1.2695510204081633</c:v>
                </c:pt>
                <c:pt idx="258">
                  <c:v>0.93453061224489808</c:v>
                </c:pt>
                <c:pt idx="259">
                  <c:v>0.74057142857142866</c:v>
                </c:pt>
                <c:pt idx="260">
                  <c:v>1.3753469387755104</c:v>
                </c:pt>
                <c:pt idx="261">
                  <c:v>1.4106122448979592</c:v>
                </c:pt>
                <c:pt idx="262">
                  <c:v>1.3400816326530613</c:v>
                </c:pt>
                <c:pt idx="263">
                  <c:v>0.95216326530612261</c:v>
                </c:pt>
                <c:pt idx="264">
                  <c:v>0.74057142857142866</c:v>
                </c:pt>
                <c:pt idx="265">
                  <c:v>0.82873469387755094</c:v>
                </c:pt>
                <c:pt idx="266">
                  <c:v>0.93453061224489808</c:v>
                </c:pt>
                <c:pt idx="267">
                  <c:v>0.95216326530612261</c:v>
                </c:pt>
                <c:pt idx="268">
                  <c:v>1.0579591836734694</c:v>
                </c:pt>
                <c:pt idx="269">
                  <c:v>1.0755918367346939</c:v>
                </c:pt>
                <c:pt idx="270">
                  <c:v>1.0050612244897958</c:v>
                </c:pt>
                <c:pt idx="271">
                  <c:v>1.0050612244897958</c:v>
                </c:pt>
                <c:pt idx="272">
                  <c:v>1.0579591836734694</c:v>
                </c:pt>
                <c:pt idx="273">
                  <c:v>1.5869387755102042</c:v>
                </c:pt>
                <c:pt idx="274">
                  <c:v>2.3627755102040817</c:v>
                </c:pt>
                <c:pt idx="275">
                  <c:v>3.8262857142857141</c:v>
                </c:pt>
                <c:pt idx="276">
                  <c:v>6.5946122448979594</c:v>
                </c:pt>
                <c:pt idx="277">
                  <c:v>6.1008979591836736</c:v>
                </c:pt>
                <c:pt idx="278">
                  <c:v>5.0605714285714285</c:v>
                </c:pt>
                <c:pt idx="279">
                  <c:v>3.9497142857142862</c:v>
                </c:pt>
                <c:pt idx="280">
                  <c:v>3.4207346938775514</c:v>
                </c:pt>
                <c:pt idx="281">
                  <c:v>5.2897959183673482</c:v>
                </c:pt>
                <c:pt idx="282">
                  <c:v>7.687836734693879</c:v>
                </c:pt>
                <c:pt idx="283">
                  <c:v>8.35787755102041</c:v>
                </c:pt>
                <c:pt idx="284">
                  <c:v>6.8062040816326537</c:v>
                </c:pt>
                <c:pt idx="285">
                  <c:v>5.0605714285714285</c:v>
                </c:pt>
                <c:pt idx="286">
                  <c:v>4.3552653061224502</c:v>
                </c:pt>
                <c:pt idx="287">
                  <c:v>4.6550204081632662</c:v>
                </c:pt>
                <c:pt idx="288">
                  <c:v>4.3905306122448984</c:v>
                </c:pt>
                <c:pt idx="289">
                  <c:v>3.6323265306122452</c:v>
                </c:pt>
                <c:pt idx="290">
                  <c:v>3.0857142857142859</c:v>
                </c:pt>
                <c:pt idx="291">
                  <c:v>2.7330612244897963</c:v>
                </c:pt>
                <c:pt idx="292">
                  <c:v>2.8564897959183675</c:v>
                </c:pt>
                <c:pt idx="293">
                  <c:v>4.6550204081632662</c:v>
                </c:pt>
                <c:pt idx="294">
                  <c:v>4.8842448979591842</c:v>
                </c:pt>
                <c:pt idx="295">
                  <c:v>4.1436734693877559</c:v>
                </c:pt>
                <c:pt idx="296">
                  <c:v>3.6146938775510207</c:v>
                </c:pt>
                <c:pt idx="297">
                  <c:v>3.1033469387755108</c:v>
                </c:pt>
                <c:pt idx="298">
                  <c:v>2.9270204081632656</c:v>
                </c:pt>
                <c:pt idx="299">
                  <c:v>5.377959183673469</c:v>
                </c:pt>
                <c:pt idx="300">
                  <c:v>9.6450612244897957</c:v>
                </c:pt>
                <c:pt idx="301">
                  <c:v>13.453714285714288</c:v>
                </c:pt>
                <c:pt idx="302">
                  <c:v>14.952489795918369</c:v>
                </c:pt>
                <c:pt idx="303">
                  <c:v>11.619918367346939</c:v>
                </c:pt>
                <c:pt idx="304">
                  <c:v>8.3402448979591846</c:v>
                </c:pt>
                <c:pt idx="305">
                  <c:v>6.0656326530612246</c:v>
                </c:pt>
                <c:pt idx="306">
                  <c:v>5.0958367346938784</c:v>
                </c:pt>
                <c:pt idx="307">
                  <c:v>7.3351836734693885</c:v>
                </c:pt>
                <c:pt idx="308">
                  <c:v>8.216816326530612</c:v>
                </c:pt>
                <c:pt idx="309">
                  <c:v>7.0001632653061234</c:v>
                </c:pt>
                <c:pt idx="310">
                  <c:v>5.4132244897959181</c:v>
                </c:pt>
                <c:pt idx="311">
                  <c:v>4.1436734693877559</c:v>
                </c:pt>
                <c:pt idx="312">
                  <c:v>3.4736326530612245</c:v>
                </c:pt>
                <c:pt idx="313">
                  <c:v>4.5668571428571427</c:v>
                </c:pt>
                <c:pt idx="314">
                  <c:v>4.2318367346938777</c:v>
                </c:pt>
                <c:pt idx="315">
                  <c:v>3.4207346938775514</c:v>
                </c:pt>
                <c:pt idx="316">
                  <c:v>2.8741224489795916</c:v>
                </c:pt>
                <c:pt idx="317">
                  <c:v>2.4333061224489794</c:v>
                </c:pt>
                <c:pt idx="318">
                  <c:v>2.0453877551020407</c:v>
                </c:pt>
                <c:pt idx="319">
                  <c:v>1.6927346938775512</c:v>
                </c:pt>
                <c:pt idx="320">
                  <c:v>1.4987755102040816</c:v>
                </c:pt>
                <c:pt idx="321">
                  <c:v>1.4106122448979592</c:v>
                </c:pt>
                <c:pt idx="322">
                  <c:v>1.3048163265306123</c:v>
                </c:pt>
                <c:pt idx="323">
                  <c:v>1.2166530612244897</c:v>
                </c:pt>
                <c:pt idx="324">
                  <c:v>1.1990204081632656</c:v>
                </c:pt>
                <c:pt idx="325">
                  <c:v>1.1637551020408166</c:v>
                </c:pt>
                <c:pt idx="326">
                  <c:v>1.322448979591837</c:v>
                </c:pt>
                <c:pt idx="327">
                  <c:v>1.3929795918367349</c:v>
                </c:pt>
                <c:pt idx="328">
                  <c:v>1.3753469387755104</c:v>
                </c:pt>
                <c:pt idx="329">
                  <c:v>1.3400816326530613</c:v>
                </c:pt>
                <c:pt idx="330">
                  <c:v>1.1990204081632656</c:v>
                </c:pt>
                <c:pt idx="331">
                  <c:v>1.1461224489795918</c:v>
                </c:pt>
                <c:pt idx="332">
                  <c:v>1.0755918367346939</c:v>
                </c:pt>
                <c:pt idx="333">
                  <c:v>0.96979591836734713</c:v>
                </c:pt>
                <c:pt idx="334">
                  <c:v>0.95216326530612261</c:v>
                </c:pt>
                <c:pt idx="335">
                  <c:v>0.91689795918367356</c:v>
                </c:pt>
                <c:pt idx="336">
                  <c:v>0.82873469387755094</c:v>
                </c:pt>
                <c:pt idx="337">
                  <c:v>0.75820408163265307</c:v>
                </c:pt>
                <c:pt idx="338">
                  <c:v>0.75820408163265307</c:v>
                </c:pt>
                <c:pt idx="339">
                  <c:v>0.88163265306122451</c:v>
                </c:pt>
                <c:pt idx="340">
                  <c:v>2.0806530612244898</c:v>
                </c:pt>
                <c:pt idx="341">
                  <c:v>3.5441632653061221</c:v>
                </c:pt>
                <c:pt idx="342">
                  <c:v>14.176653061224489</c:v>
                </c:pt>
                <c:pt idx="343">
                  <c:v>26.325551020408163</c:v>
                </c:pt>
                <c:pt idx="344">
                  <c:v>18.937469387755101</c:v>
                </c:pt>
                <c:pt idx="345">
                  <c:v>11.725714285714288</c:v>
                </c:pt>
                <c:pt idx="346">
                  <c:v>7.952326530612245</c:v>
                </c:pt>
                <c:pt idx="347">
                  <c:v>5.8187755102040821</c:v>
                </c:pt>
                <c:pt idx="348">
                  <c:v>4.2847346938775512</c:v>
                </c:pt>
                <c:pt idx="349">
                  <c:v>3.226775510204082</c:v>
                </c:pt>
                <c:pt idx="350">
                  <c:v>2.5920000000000001</c:v>
                </c:pt>
                <c:pt idx="351">
                  <c:v>2.256979591836735</c:v>
                </c:pt>
                <c:pt idx="352">
                  <c:v>2.0101224489795917</c:v>
                </c:pt>
                <c:pt idx="353">
                  <c:v>1.8161632653061226</c:v>
                </c:pt>
                <c:pt idx="354">
                  <c:v>1.728</c:v>
                </c:pt>
                <c:pt idx="355">
                  <c:v>1.5693061224489797</c:v>
                </c:pt>
                <c:pt idx="356">
                  <c:v>1.4635102040816328</c:v>
                </c:pt>
                <c:pt idx="357">
                  <c:v>1.2871836734693878</c:v>
                </c:pt>
                <c:pt idx="358">
                  <c:v>1.2342857142857142</c:v>
                </c:pt>
                <c:pt idx="359">
                  <c:v>1.1813877551020409</c:v>
                </c:pt>
                <c:pt idx="360">
                  <c:v>1.0932244897959185</c:v>
                </c:pt>
                <c:pt idx="361">
                  <c:v>1.0403265306122449</c:v>
                </c:pt>
                <c:pt idx="362">
                  <c:v>0.93453061224489808</c:v>
                </c:pt>
                <c:pt idx="363">
                  <c:v>1.0403265306122449</c:v>
                </c:pt>
                <c:pt idx="364">
                  <c:v>0.82873469387755094</c:v>
                </c:pt>
                <c:pt idx="365">
                  <c:v>0.74057142857142866</c:v>
                </c:pt>
                <c:pt idx="366">
                  <c:v>0.81110204081632664</c:v>
                </c:pt>
                <c:pt idx="367">
                  <c:v>0.6876734693877552</c:v>
                </c:pt>
                <c:pt idx="368">
                  <c:v>0.72293877551020402</c:v>
                </c:pt>
                <c:pt idx="369">
                  <c:v>0.65240816326530615</c:v>
                </c:pt>
                <c:pt idx="370">
                  <c:v>0.63477551020408163</c:v>
                </c:pt>
                <c:pt idx="371">
                  <c:v>0.52897959183673471</c:v>
                </c:pt>
                <c:pt idx="372">
                  <c:v>0.75820408163265307</c:v>
                </c:pt>
                <c:pt idx="373">
                  <c:v>1.0579591836734694</c:v>
                </c:pt>
                <c:pt idx="374">
                  <c:v>0.98742857142857154</c:v>
                </c:pt>
                <c:pt idx="375">
                  <c:v>0.95216326530612261</c:v>
                </c:pt>
                <c:pt idx="376">
                  <c:v>2.0806530612244898</c:v>
                </c:pt>
                <c:pt idx="377">
                  <c:v>4.2847346938775512</c:v>
                </c:pt>
                <c:pt idx="378">
                  <c:v>6.2772244897959188</c:v>
                </c:pt>
                <c:pt idx="379">
                  <c:v>6.8062040816326537</c:v>
                </c:pt>
                <c:pt idx="380">
                  <c:v>6.2419591836734707</c:v>
                </c:pt>
                <c:pt idx="381">
                  <c:v>4.8137142857142861</c:v>
                </c:pt>
                <c:pt idx="382">
                  <c:v>3.4736326530612245</c:v>
                </c:pt>
                <c:pt idx="383">
                  <c:v>2.6801632653061227</c:v>
                </c:pt>
                <c:pt idx="384">
                  <c:v>2.3627755102040817</c:v>
                </c:pt>
                <c:pt idx="385">
                  <c:v>1.7103673469387757</c:v>
                </c:pt>
                <c:pt idx="386">
                  <c:v>1.3577142857142859</c:v>
                </c:pt>
                <c:pt idx="387">
                  <c:v>1.3048163265306123</c:v>
                </c:pt>
                <c:pt idx="388">
                  <c:v>1.3753469387755104</c:v>
                </c:pt>
                <c:pt idx="389">
                  <c:v>1.3753469387755104</c:v>
                </c:pt>
                <c:pt idx="390">
                  <c:v>1.2519183673469387</c:v>
                </c:pt>
                <c:pt idx="391">
                  <c:v>1.0932244897959185</c:v>
                </c:pt>
                <c:pt idx="392">
                  <c:v>1.110857142857143</c:v>
                </c:pt>
                <c:pt idx="393">
                  <c:v>1.1284897959183675</c:v>
                </c:pt>
                <c:pt idx="394">
                  <c:v>1.322448979591837</c:v>
                </c:pt>
                <c:pt idx="395">
                  <c:v>1.3400816326530613</c:v>
                </c:pt>
                <c:pt idx="396">
                  <c:v>1.3400816326530613</c:v>
                </c:pt>
                <c:pt idx="397">
                  <c:v>1.110857142857143</c:v>
                </c:pt>
                <c:pt idx="398">
                  <c:v>1.0755918367346939</c:v>
                </c:pt>
                <c:pt idx="399">
                  <c:v>0.96979591836734713</c:v>
                </c:pt>
                <c:pt idx="400">
                  <c:v>0.91689795918367356</c:v>
                </c:pt>
                <c:pt idx="401">
                  <c:v>0.88163265306122451</c:v>
                </c:pt>
                <c:pt idx="402">
                  <c:v>0.82873469387755094</c:v>
                </c:pt>
                <c:pt idx="403">
                  <c:v>0.74057142857142866</c:v>
                </c:pt>
                <c:pt idx="404">
                  <c:v>0.6171428571428571</c:v>
                </c:pt>
                <c:pt idx="405">
                  <c:v>0.6171428571428571</c:v>
                </c:pt>
                <c:pt idx="406">
                  <c:v>0.5995102040816328</c:v>
                </c:pt>
                <c:pt idx="407">
                  <c:v>0.58187755102040828</c:v>
                </c:pt>
                <c:pt idx="408">
                  <c:v>0.40555102040816332</c:v>
                </c:pt>
                <c:pt idx="409">
                  <c:v>0.6171428571428571</c:v>
                </c:pt>
                <c:pt idx="410">
                  <c:v>0.38791836734693885</c:v>
                </c:pt>
                <c:pt idx="411">
                  <c:v>0.44081632653061226</c:v>
                </c:pt>
                <c:pt idx="412">
                  <c:v>0.42318367346938779</c:v>
                </c:pt>
                <c:pt idx="413">
                  <c:v>0.4760816326530613</c:v>
                </c:pt>
                <c:pt idx="414">
                  <c:v>0.35265306122448981</c:v>
                </c:pt>
                <c:pt idx="415">
                  <c:v>0.40555102040816332</c:v>
                </c:pt>
                <c:pt idx="416">
                  <c:v>0.45844897959183678</c:v>
                </c:pt>
                <c:pt idx="417">
                  <c:v>0.42318367346938779</c:v>
                </c:pt>
                <c:pt idx="418">
                  <c:v>0.4760816326530613</c:v>
                </c:pt>
                <c:pt idx="419">
                  <c:v>0.51134693877551018</c:v>
                </c:pt>
                <c:pt idx="420">
                  <c:v>1.0050612244897958</c:v>
                </c:pt>
                <c:pt idx="421">
                  <c:v>1.0755918367346939</c:v>
                </c:pt>
                <c:pt idx="422">
                  <c:v>1.0579591836734694</c:v>
                </c:pt>
                <c:pt idx="423">
                  <c:v>0.96979591836734713</c:v>
                </c:pt>
                <c:pt idx="424">
                  <c:v>0.86399999999999999</c:v>
                </c:pt>
                <c:pt idx="425">
                  <c:v>0.79346938775510212</c:v>
                </c:pt>
                <c:pt idx="426">
                  <c:v>0.75820408163265307</c:v>
                </c:pt>
                <c:pt idx="427">
                  <c:v>0.79346938775510212</c:v>
                </c:pt>
                <c:pt idx="428">
                  <c:v>0.91689795918367356</c:v>
                </c:pt>
                <c:pt idx="429">
                  <c:v>1.0050612244897958</c:v>
                </c:pt>
                <c:pt idx="430">
                  <c:v>1.0403265306122449</c:v>
                </c:pt>
                <c:pt idx="431">
                  <c:v>1.1990204081632656</c:v>
                </c:pt>
                <c:pt idx="432">
                  <c:v>1.0579591836734694</c:v>
                </c:pt>
                <c:pt idx="433">
                  <c:v>1.2166530612244897</c:v>
                </c:pt>
                <c:pt idx="434">
                  <c:v>0.98742857142857154</c:v>
                </c:pt>
                <c:pt idx="435">
                  <c:v>0.96979591836734713</c:v>
                </c:pt>
                <c:pt idx="436">
                  <c:v>0.93453061224489808</c:v>
                </c:pt>
                <c:pt idx="437">
                  <c:v>0.82873469387755094</c:v>
                </c:pt>
                <c:pt idx="438">
                  <c:v>0.74057142857142866</c:v>
                </c:pt>
                <c:pt idx="439">
                  <c:v>0.70530612244897961</c:v>
                </c:pt>
                <c:pt idx="440">
                  <c:v>0.67004081632653067</c:v>
                </c:pt>
                <c:pt idx="441">
                  <c:v>0.82873469387755094</c:v>
                </c:pt>
                <c:pt idx="442">
                  <c:v>3.6323265306122452</c:v>
                </c:pt>
                <c:pt idx="443">
                  <c:v>8.7105306122449004</c:v>
                </c:pt>
                <c:pt idx="444">
                  <c:v>9.1160816326530618</c:v>
                </c:pt>
                <c:pt idx="445">
                  <c:v>7.5467755102040819</c:v>
                </c:pt>
                <c:pt idx="446">
                  <c:v>7.4057142857142866</c:v>
                </c:pt>
                <c:pt idx="447">
                  <c:v>7.0883265306122443</c:v>
                </c:pt>
                <c:pt idx="448">
                  <c:v>7.5291428571428574</c:v>
                </c:pt>
                <c:pt idx="449">
                  <c:v>7.0177959183673471</c:v>
                </c:pt>
                <c:pt idx="450">
                  <c:v>5.712979591836735</c:v>
                </c:pt>
                <c:pt idx="451">
                  <c:v>4.3905306122448984</c:v>
                </c:pt>
                <c:pt idx="452">
                  <c:v>3.3854693877551023</c:v>
                </c:pt>
                <c:pt idx="453">
                  <c:v>2.7683265306122453</c:v>
                </c:pt>
                <c:pt idx="454">
                  <c:v>2.4156734693877557</c:v>
                </c:pt>
                <c:pt idx="455">
                  <c:v>2.556734693877551</c:v>
                </c:pt>
                <c:pt idx="456">
                  <c:v>6.0303673469387755</c:v>
                </c:pt>
                <c:pt idx="457">
                  <c:v>7.4057142857142866</c:v>
                </c:pt>
                <c:pt idx="458">
                  <c:v>6.8414693877551027</c:v>
                </c:pt>
                <c:pt idx="459">
                  <c:v>6.7709387755102046</c:v>
                </c:pt>
                <c:pt idx="460">
                  <c:v>6.1537959183673481</c:v>
                </c:pt>
                <c:pt idx="461">
                  <c:v>5.0958367346938784</c:v>
                </c:pt>
                <c:pt idx="462">
                  <c:v>6.2772244897959188</c:v>
                </c:pt>
                <c:pt idx="463">
                  <c:v>9.9448163265306118</c:v>
                </c:pt>
                <c:pt idx="464">
                  <c:v>9.7332244897959175</c:v>
                </c:pt>
                <c:pt idx="465">
                  <c:v>9.6979591836734702</c:v>
                </c:pt>
                <c:pt idx="466">
                  <c:v>9.4863673469387759</c:v>
                </c:pt>
                <c:pt idx="467">
                  <c:v>8.058122448979594</c:v>
                </c:pt>
                <c:pt idx="468">
                  <c:v>7.1764897959183678</c:v>
                </c:pt>
                <c:pt idx="469">
                  <c:v>8.5518367346938788</c:v>
                </c:pt>
                <c:pt idx="470">
                  <c:v>23.83934693877551</c:v>
                </c:pt>
                <c:pt idx="471">
                  <c:v>31.721142857142858</c:v>
                </c:pt>
                <c:pt idx="472">
                  <c:v>19.343020408163266</c:v>
                </c:pt>
                <c:pt idx="473">
                  <c:v>12.184163265306122</c:v>
                </c:pt>
                <c:pt idx="474">
                  <c:v>8.8339591836734694</c:v>
                </c:pt>
                <c:pt idx="475">
                  <c:v>6.9648979591836744</c:v>
                </c:pt>
                <c:pt idx="476">
                  <c:v>6.5946122448979594</c:v>
                </c:pt>
                <c:pt idx="477">
                  <c:v>7.4586122448979602</c:v>
                </c:pt>
                <c:pt idx="478">
                  <c:v>10.297469387755102</c:v>
                </c:pt>
                <c:pt idx="479">
                  <c:v>10.632489795918369</c:v>
                </c:pt>
                <c:pt idx="480">
                  <c:v>9.1337142857142855</c:v>
                </c:pt>
                <c:pt idx="481">
                  <c:v>7.8288979591836743</c:v>
                </c:pt>
                <c:pt idx="482">
                  <c:v>7.1764897959183678</c:v>
                </c:pt>
                <c:pt idx="483">
                  <c:v>11.602285714285715</c:v>
                </c:pt>
                <c:pt idx="484">
                  <c:v>17.685551020408163</c:v>
                </c:pt>
                <c:pt idx="485">
                  <c:v>19.501714285714286</c:v>
                </c:pt>
                <c:pt idx="486">
                  <c:v>17.227102040816327</c:v>
                </c:pt>
                <c:pt idx="487">
                  <c:v>44.769306122448988</c:v>
                </c:pt>
                <c:pt idx="488">
                  <c:v>49.124571428571436</c:v>
                </c:pt>
                <c:pt idx="489">
                  <c:v>29.076244897959182</c:v>
                </c:pt>
                <c:pt idx="490">
                  <c:v>20.171755102040816</c:v>
                </c:pt>
                <c:pt idx="491">
                  <c:v>17.385795918367347</c:v>
                </c:pt>
                <c:pt idx="492">
                  <c:v>16.169142857142859</c:v>
                </c:pt>
                <c:pt idx="493">
                  <c:v>14.987755102040818</c:v>
                </c:pt>
                <c:pt idx="494">
                  <c:v>13.841632653061225</c:v>
                </c:pt>
                <c:pt idx="495">
                  <c:v>12.783673469387757</c:v>
                </c:pt>
                <c:pt idx="496">
                  <c:v>11.77861224489796</c:v>
                </c:pt>
                <c:pt idx="497">
                  <c:v>10.826448979591836</c:v>
                </c:pt>
                <c:pt idx="498">
                  <c:v>9.9448163265306118</c:v>
                </c:pt>
                <c:pt idx="499">
                  <c:v>9.1160816326530618</c:v>
                </c:pt>
                <c:pt idx="500">
                  <c:v>8.4284081632653081</c:v>
                </c:pt>
                <c:pt idx="501">
                  <c:v>7.7054693877551026</c:v>
                </c:pt>
                <c:pt idx="502">
                  <c:v>7.0177959183673471</c:v>
                </c:pt>
                <c:pt idx="503">
                  <c:v>6.3477551020408169</c:v>
                </c:pt>
                <c:pt idx="504">
                  <c:v>5.6600816326530614</c:v>
                </c:pt>
                <c:pt idx="505">
                  <c:v>4.8137142857142861</c:v>
                </c:pt>
                <c:pt idx="506">
                  <c:v>4.8489795918367351</c:v>
                </c:pt>
                <c:pt idx="507">
                  <c:v>5.9069387755102056</c:v>
                </c:pt>
                <c:pt idx="508">
                  <c:v>7.0883265306122443</c:v>
                </c:pt>
                <c:pt idx="509">
                  <c:v>7.3351836734693885</c:v>
                </c:pt>
                <c:pt idx="510">
                  <c:v>8.7634285714285713</c:v>
                </c:pt>
                <c:pt idx="511">
                  <c:v>16.257306122448981</c:v>
                </c:pt>
                <c:pt idx="512">
                  <c:v>17.526857142857143</c:v>
                </c:pt>
                <c:pt idx="513">
                  <c:v>12.466285714285716</c:v>
                </c:pt>
                <c:pt idx="514">
                  <c:v>9.0102857142857165</c:v>
                </c:pt>
                <c:pt idx="515">
                  <c:v>7.0177959183673471</c:v>
                </c:pt>
                <c:pt idx="516">
                  <c:v>5.5013877551020416</c:v>
                </c:pt>
                <c:pt idx="517">
                  <c:v>4.408163265306122</c:v>
                </c:pt>
                <c:pt idx="518">
                  <c:v>3.6675918367346942</c:v>
                </c:pt>
                <c:pt idx="519">
                  <c:v>3.0504489795918368</c:v>
                </c:pt>
                <c:pt idx="520">
                  <c:v>2.838857142857143</c:v>
                </c:pt>
                <c:pt idx="521">
                  <c:v>3.2091428571428575</c:v>
                </c:pt>
                <c:pt idx="522">
                  <c:v>3.8615510204081636</c:v>
                </c:pt>
                <c:pt idx="523">
                  <c:v>4.1436734693877559</c:v>
                </c:pt>
                <c:pt idx="524">
                  <c:v>3.9144489795918371</c:v>
                </c:pt>
                <c:pt idx="525">
                  <c:v>3.4207346938775514</c:v>
                </c:pt>
                <c:pt idx="526">
                  <c:v>2.9799183673469387</c:v>
                </c:pt>
                <c:pt idx="527">
                  <c:v>2.7683265306122453</c:v>
                </c:pt>
                <c:pt idx="528">
                  <c:v>2.9446530612244901</c:v>
                </c:pt>
                <c:pt idx="529">
                  <c:v>3.0328163265306123</c:v>
                </c:pt>
                <c:pt idx="530">
                  <c:v>2.8564897959183675</c:v>
                </c:pt>
                <c:pt idx="531">
                  <c:v>2.7330612244897963</c:v>
                </c:pt>
                <c:pt idx="532">
                  <c:v>2.5391020408163265</c:v>
                </c:pt>
                <c:pt idx="533">
                  <c:v>2.3098775510204086</c:v>
                </c:pt>
                <c:pt idx="534">
                  <c:v>2.1688163265306124</c:v>
                </c:pt>
                <c:pt idx="535">
                  <c:v>2.0630204081632653</c:v>
                </c:pt>
                <c:pt idx="536">
                  <c:v>1.9924897959183672</c:v>
                </c:pt>
                <c:pt idx="537">
                  <c:v>2.6096326530612246</c:v>
                </c:pt>
                <c:pt idx="538">
                  <c:v>5.9069387755102056</c:v>
                </c:pt>
                <c:pt idx="539">
                  <c:v>9.521632653061225</c:v>
                </c:pt>
                <c:pt idx="540">
                  <c:v>11.902040816326531</c:v>
                </c:pt>
                <c:pt idx="541">
                  <c:v>10.632489795918369</c:v>
                </c:pt>
                <c:pt idx="542">
                  <c:v>8.9926530612244893</c:v>
                </c:pt>
                <c:pt idx="543">
                  <c:v>7.4233469387755111</c:v>
                </c:pt>
                <c:pt idx="544">
                  <c:v>5.9069387755102056</c:v>
                </c:pt>
                <c:pt idx="545">
                  <c:v>4.7608163265306125</c:v>
                </c:pt>
                <c:pt idx="546">
                  <c:v>3.8791836734693885</c:v>
                </c:pt>
                <c:pt idx="547">
                  <c:v>3.2091428571428575</c:v>
                </c:pt>
                <c:pt idx="548">
                  <c:v>2.8212244897959184</c:v>
                </c:pt>
                <c:pt idx="549">
                  <c:v>2.5743673469387756</c:v>
                </c:pt>
                <c:pt idx="550">
                  <c:v>2.3451428571428576</c:v>
                </c:pt>
                <c:pt idx="551">
                  <c:v>2.1864489795918369</c:v>
                </c:pt>
                <c:pt idx="552">
                  <c:v>2.1688163265306124</c:v>
                </c:pt>
                <c:pt idx="553">
                  <c:v>2.0101224489795917</c:v>
                </c:pt>
                <c:pt idx="554">
                  <c:v>1.8337959183673471</c:v>
                </c:pt>
                <c:pt idx="555">
                  <c:v>2.221714285714286</c:v>
                </c:pt>
                <c:pt idx="556">
                  <c:v>2.2922448979591836</c:v>
                </c:pt>
                <c:pt idx="557">
                  <c:v>2.2393469387755105</c:v>
                </c:pt>
                <c:pt idx="558">
                  <c:v>2.0453877551020407</c:v>
                </c:pt>
                <c:pt idx="559">
                  <c:v>2.0277551020408162</c:v>
                </c:pt>
                <c:pt idx="560">
                  <c:v>1.9572244897959186</c:v>
                </c:pt>
                <c:pt idx="561">
                  <c:v>2.838857142857143</c:v>
                </c:pt>
                <c:pt idx="562">
                  <c:v>4.3905306122448984</c:v>
                </c:pt>
                <c:pt idx="563">
                  <c:v>6.4359183673469387</c:v>
                </c:pt>
                <c:pt idx="564">
                  <c:v>9.6450612244897957</c:v>
                </c:pt>
                <c:pt idx="565">
                  <c:v>12.783673469387757</c:v>
                </c:pt>
                <c:pt idx="566">
                  <c:v>10.879346938775512</c:v>
                </c:pt>
                <c:pt idx="567">
                  <c:v>8.2697142857142865</c:v>
                </c:pt>
                <c:pt idx="568">
                  <c:v>6.8414693877551027</c:v>
                </c:pt>
                <c:pt idx="569">
                  <c:v>5.8716734693877557</c:v>
                </c:pt>
                <c:pt idx="570">
                  <c:v>5.0605714285714285</c:v>
                </c:pt>
                <c:pt idx="571">
                  <c:v>4.3552653061224502</c:v>
                </c:pt>
                <c:pt idx="572">
                  <c:v>3.6146938775510207</c:v>
                </c:pt>
                <c:pt idx="573">
                  <c:v>3.1738775510204085</c:v>
                </c:pt>
                <c:pt idx="574">
                  <c:v>3.0328163265306123</c:v>
                </c:pt>
                <c:pt idx="575">
                  <c:v>5.712979591836735</c:v>
                </c:pt>
                <c:pt idx="576">
                  <c:v>9.1689795918367345</c:v>
                </c:pt>
                <c:pt idx="577">
                  <c:v>8.957387755102042</c:v>
                </c:pt>
                <c:pt idx="578">
                  <c:v>7.4938775510204092</c:v>
                </c:pt>
                <c:pt idx="579">
                  <c:v>5.8716734693877557</c:v>
                </c:pt>
                <c:pt idx="580">
                  <c:v>4.6373877551020408</c:v>
                </c:pt>
                <c:pt idx="581">
                  <c:v>3.7557551020408164</c:v>
                </c:pt>
                <c:pt idx="582">
                  <c:v>3.1386122448979594</c:v>
                </c:pt>
                <c:pt idx="583">
                  <c:v>2.8035918367346939</c:v>
                </c:pt>
                <c:pt idx="584">
                  <c:v>2.5920000000000001</c:v>
                </c:pt>
                <c:pt idx="585">
                  <c:v>2.3451428571428576</c:v>
                </c:pt>
                <c:pt idx="586">
                  <c:v>2.1688163265306124</c:v>
                </c:pt>
                <c:pt idx="587">
                  <c:v>2.0982857142857143</c:v>
                </c:pt>
                <c:pt idx="588">
                  <c:v>1.9219591836734697</c:v>
                </c:pt>
                <c:pt idx="589">
                  <c:v>1.6927346938775512</c:v>
                </c:pt>
                <c:pt idx="590">
                  <c:v>1.6398367346938776</c:v>
                </c:pt>
                <c:pt idx="591">
                  <c:v>1.5164081632653061</c:v>
                </c:pt>
                <c:pt idx="592">
                  <c:v>1.4811428571428573</c:v>
                </c:pt>
                <c:pt idx="593">
                  <c:v>1.4106122448979592</c:v>
                </c:pt>
                <c:pt idx="594">
                  <c:v>1.3048163265306123</c:v>
                </c:pt>
                <c:pt idx="595">
                  <c:v>1.1284897959183675</c:v>
                </c:pt>
                <c:pt idx="596">
                  <c:v>1.2342857142857142</c:v>
                </c:pt>
                <c:pt idx="597">
                  <c:v>2.1335510204081634</c:v>
                </c:pt>
                <c:pt idx="598">
                  <c:v>2.556734693877551</c:v>
                </c:pt>
                <c:pt idx="599">
                  <c:v>2.4509387755102043</c:v>
                </c:pt>
                <c:pt idx="600">
                  <c:v>2.0806530612244898</c:v>
                </c:pt>
                <c:pt idx="601">
                  <c:v>1.9395918367346943</c:v>
                </c:pt>
                <c:pt idx="602">
                  <c:v>1.7456326530612245</c:v>
                </c:pt>
                <c:pt idx="603">
                  <c:v>1.6045714285714288</c:v>
                </c:pt>
                <c:pt idx="604">
                  <c:v>1.445877551020408</c:v>
                </c:pt>
                <c:pt idx="605">
                  <c:v>1.445877551020408</c:v>
                </c:pt>
                <c:pt idx="606">
                  <c:v>1.4987755102040816</c:v>
                </c:pt>
                <c:pt idx="607">
                  <c:v>1.4811428571428573</c:v>
                </c:pt>
                <c:pt idx="608">
                  <c:v>1.5340408163265307</c:v>
                </c:pt>
                <c:pt idx="609">
                  <c:v>1.4106122448979592</c:v>
                </c:pt>
                <c:pt idx="610">
                  <c:v>1.322448979591837</c:v>
                </c:pt>
                <c:pt idx="611">
                  <c:v>1.1990204081632656</c:v>
                </c:pt>
                <c:pt idx="612">
                  <c:v>1.2166530612244897</c:v>
                </c:pt>
                <c:pt idx="613">
                  <c:v>1.0579591836734694</c:v>
                </c:pt>
                <c:pt idx="614">
                  <c:v>1.0403265306122449</c:v>
                </c:pt>
                <c:pt idx="615">
                  <c:v>0.98742857142857154</c:v>
                </c:pt>
                <c:pt idx="616">
                  <c:v>0.86399999999999999</c:v>
                </c:pt>
                <c:pt idx="617">
                  <c:v>0.88163265306122451</c:v>
                </c:pt>
                <c:pt idx="618">
                  <c:v>0.79346938775510212</c:v>
                </c:pt>
                <c:pt idx="619">
                  <c:v>0.82873469387755094</c:v>
                </c:pt>
                <c:pt idx="620">
                  <c:v>0.72293877551020402</c:v>
                </c:pt>
                <c:pt idx="621">
                  <c:v>0.67004081632653067</c:v>
                </c:pt>
                <c:pt idx="622">
                  <c:v>0.6876734693877552</c:v>
                </c:pt>
                <c:pt idx="623">
                  <c:v>0.63477551020408163</c:v>
                </c:pt>
                <c:pt idx="624">
                  <c:v>0.63477551020408163</c:v>
                </c:pt>
                <c:pt idx="625">
                  <c:v>0.58187755102040828</c:v>
                </c:pt>
                <c:pt idx="626">
                  <c:v>0.58187755102040828</c:v>
                </c:pt>
                <c:pt idx="627">
                  <c:v>0.6171428571428571</c:v>
                </c:pt>
                <c:pt idx="628">
                  <c:v>0.4760816326530613</c:v>
                </c:pt>
                <c:pt idx="629">
                  <c:v>0.49371428571428577</c:v>
                </c:pt>
                <c:pt idx="630">
                  <c:v>0.49371428571428577</c:v>
                </c:pt>
                <c:pt idx="631">
                  <c:v>0.42318367346938779</c:v>
                </c:pt>
                <c:pt idx="632">
                  <c:v>0.37028571428571433</c:v>
                </c:pt>
                <c:pt idx="633">
                  <c:v>0.4760816326530613</c:v>
                </c:pt>
                <c:pt idx="634">
                  <c:v>0.6171428571428571</c:v>
                </c:pt>
                <c:pt idx="635">
                  <c:v>3.8791836734693885</c:v>
                </c:pt>
                <c:pt idx="636">
                  <c:v>7.8994285714285724</c:v>
                </c:pt>
                <c:pt idx="637">
                  <c:v>8.35787755102041</c:v>
                </c:pt>
                <c:pt idx="638">
                  <c:v>11.232000000000001</c:v>
                </c:pt>
                <c:pt idx="639">
                  <c:v>12.025469387755104</c:v>
                </c:pt>
                <c:pt idx="640">
                  <c:v>9.257142857142858</c:v>
                </c:pt>
                <c:pt idx="641">
                  <c:v>6.7180408163265311</c:v>
                </c:pt>
                <c:pt idx="642">
                  <c:v>4.6902857142857153</c:v>
                </c:pt>
                <c:pt idx="643">
                  <c:v>3.5441632653061221</c:v>
                </c:pt>
                <c:pt idx="644">
                  <c:v>5.6600816326530614</c:v>
                </c:pt>
                <c:pt idx="645">
                  <c:v>10.949877551020407</c:v>
                </c:pt>
                <c:pt idx="646">
                  <c:v>11.567020408163264</c:v>
                </c:pt>
                <c:pt idx="647">
                  <c:v>9.8919183673469409</c:v>
                </c:pt>
                <c:pt idx="648">
                  <c:v>9.7684897959183683</c:v>
                </c:pt>
                <c:pt idx="649">
                  <c:v>9.5745306122448977</c:v>
                </c:pt>
                <c:pt idx="650">
                  <c:v>8.7634285714285713</c:v>
                </c:pt>
                <c:pt idx="651">
                  <c:v>9.2395102040816344</c:v>
                </c:pt>
                <c:pt idx="652">
                  <c:v>8.3049795918367355</c:v>
                </c:pt>
                <c:pt idx="653">
                  <c:v>6.7709387755102046</c:v>
                </c:pt>
                <c:pt idx="654">
                  <c:v>5.377959183673469</c:v>
                </c:pt>
                <c:pt idx="655">
                  <c:v>4.5315918367346937</c:v>
                </c:pt>
                <c:pt idx="656">
                  <c:v>5.0958367346938784</c:v>
                </c:pt>
                <c:pt idx="657">
                  <c:v>5.8187755102040821</c:v>
                </c:pt>
                <c:pt idx="658">
                  <c:v>5.2192653061224492</c:v>
                </c:pt>
                <c:pt idx="659">
                  <c:v>4.3552653061224502</c:v>
                </c:pt>
                <c:pt idx="660">
                  <c:v>3.791020408163265</c:v>
                </c:pt>
                <c:pt idx="661">
                  <c:v>3.1386122448979594</c:v>
                </c:pt>
                <c:pt idx="662">
                  <c:v>2.8564897959183675</c:v>
                </c:pt>
                <c:pt idx="663">
                  <c:v>2.4509387755102043</c:v>
                </c:pt>
                <c:pt idx="664">
                  <c:v>2.2746122448979595</c:v>
                </c:pt>
                <c:pt idx="665">
                  <c:v>2.0806530612244898</c:v>
                </c:pt>
                <c:pt idx="666">
                  <c:v>1.7985306122448983</c:v>
                </c:pt>
                <c:pt idx="667">
                  <c:v>1.6398367346938776</c:v>
                </c:pt>
                <c:pt idx="668">
                  <c:v>-17.615020408163268</c:v>
                </c:pt>
                <c:pt idx="669">
                  <c:v>-17.615020408163268</c:v>
                </c:pt>
                <c:pt idx="670">
                  <c:v>1.3753469387755104</c:v>
                </c:pt>
                <c:pt idx="671">
                  <c:v>-17.615020408163268</c:v>
                </c:pt>
                <c:pt idx="672">
                  <c:v>-17.615020408163268</c:v>
                </c:pt>
                <c:pt idx="673">
                  <c:v>-17.615020408163268</c:v>
                </c:pt>
                <c:pt idx="674">
                  <c:v>-17.615020408163268</c:v>
                </c:pt>
                <c:pt idx="675">
                  <c:v>-17.615020408163268</c:v>
                </c:pt>
                <c:pt idx="676">
                  <c:v>1.0226938775510204</c:v>
                </c:pt>
                <c:pt idx="677">
                  <c:v>-17.615020408163268</c:v>
                </c:pt>
                <c:pt idx="678">
                  <c:v>-17.615020408163268</c:v>
                </c:pt>
                <c:pt idx="679">
                  <c:v>0.91689795918367356</c:v>
                </c:pt>
                <c:pt idx="680">
                  <c:v>0.67004081632653067</c:v>
                </c:pt>
                <c:pt idx="681">
                  <c:v>-17.615020408163268</c:v>
                </c:pt>
                <c:pt idx="682">
                  <c:v>-17.615020408163268</c:v>
                </c:pt>
                <c:pt idx="683">
                  <c:v>0.70530612244897961</c:v>
                </c:pt>
                <c:pt idx="684">
                  <c:v>0.6876734693877552</c:v>
                </c:pt>
                <c:pt idx="685">
                  <c:v>0.54661224489795923</c:v>
                </c:pt>
                <c:pt idx="686">
                  <c:v>-17.615020408163268</c:v>
                </c:pt>
                <c:pt idx="687">
                  <c:v>-17.615020408163268</c:v>
                </c:pt>
                <c:pt idx="688">
                  <c:v>0.52897959183673471</c:v>
                </c:pt>
                <c:pt idx="689">
                  <c:v>0.4760816326530613</c:v>
                </c:pt>
                <c:pt idx="690">
                  <c:v>-17.615020408163268</c:v>
                </c:pt>
                <c:pt idx="691">
                  <c:v>9.6097959183673485</c:v>
                </c:pt>
                <c:pt idx="692">
                  <c:v>13.400816326530611</c:v>
                </c:pt>
                <c:pt idx="693">
                  <c:v>12.025469387755104</c:v>
                </c:pt>
                <c:pt idx="694">
                  <c:v>10.473795918367349</c:v>
                </c:pt>
                <c:pt idx="695">
                  <c:v>9.2042448979591835</c:v>
                </c:pt>
                <c:pt idx="696">
                  <c:v>13.718204081632656</c:v>
                </c:pt>
                <c:pt idx="697">
                  <c:v>17.28</c:v>
                </c:pt>
                <c:pt idx="698">
                  <c:v>12.99526530612245</c:v>
                </c:pt>
                <c:pt idx="699">
                  <c:v>9.9800816326530626</c:v>
                </c:pt>
                <c:pt idx="700">
                  <c:v>8.7986938775510204</c:v>
                </c:pt>
                <c:pt idx="701">
                  <c:v>8.181551020408163</c:v>
                </c:pt>
                <c:pt idx="702">
                  <c:v>7.1235918367346951</c:v>
                </c:pt>
                <c:pt idx="703">
                  <c:v>6.4006530612244896</c:v>
                </c:pt>
                <c:pt idx="704">
                  <c:v>5.9951020408163265</c:v>
                </c:pt>
                <c:pt idx="705">
                  <c:v>7.0001632653061234</c:v>
                </c:pt>
                <c:pt idx="706">
                  <c:v>7.2117551020408168</c:v>
                </c:pt>
                <c:pt idx="707">
                  <c:v>6.1890612244897962</c:v>
                </c:pt>
                <c:pt idx="708">
                  <c:v>4.8842448979591842</c:v>
                </c:pt>
                <c:pt idx="709">
                  <c:v>3.791020408163265</c:v>
                </c:pt>
                <c:pt idx="710">
                  <c:v>3.4736326530612245</c:v>
                </c:pt>
                <c:pt idx="711">
                  <c:v>3.2973061224489797</c:v>
                </c:pt>
                <c:pt idx="712">
                  <c:v>2.9975510204081632</c:v>
                </c:pt>
                <c:pt idx="713">
                  <c:v>2.7859591836734698</c:v>
                </c:pt>
                <c:pt idx="714">
                  <c:v>2.6977959183673472</c:v>
                </c:pt>
                <c:pt idx="715">
                  <c:v>2.4509387755102043</c:v>
                </c:pt>
                <c:pt idx="716">
                  <c:v>2.2746122448979595</c:v>
                </c:pt>
                <c:pt idx="717">
                  <c:v>2.9093877551020411</c:v>
                </c:pt>
                <c:pt idx="718">
                  <c:v>4.9724081632653059</c:v>
                </c:pt>
                <c:pt idx="719">
                  <c:v>5.7835102040816322</c:v>
                </c:pt>
                <c:pt idx="720">
                  <c:v>5.0076734693877549</c:v>
                </c:pt>
                <c:pt idx="721">
                  <c:v>3.9144489795918371</c:v>
                </c:pt>
                <c:pt idx="722">
                  <c:v>3.0680816326530613</c:v>
                </c:pt>
                <c:pt idx="723">
                  <c:v>2.6448979591836741</c:v>
                </c:pt>
                <c:pt idx="724">
                  <c:v>2.4509387755102043</c:v>
                </c:pt>
                <c:pt idx="725">
                  <c:v>3.2620408163265311</c:v>
                </c:pt>
                <c:pt idx="726">
                  <c:v>4.7255510204081634</c:v>
                </c:pt>
                <c:pt idx="727">
                  <c:v>4.51395918367347</c:v>
                </c:pt>
                <c:pt idx="728">
                  <c:v>3.6146938775510207</c:v>
                </c:pt>
                <c:pt idx="729">
                  <c:v>2.8741224489795916</c:v>
                </c:pt>
              </c:numCache>
            </c:numRef>
          </c:xVal>
          <c:yVal>
            <c:numRef>
              <c:f>GR4J!$AZ$43:$AZ$772</c:f>
              <c:numCache>
                <c:formatCode>0.000</c:formatCode>
                <c:ptCount val="730"/>
                <c:pt idx="0">
                  <c:v>3.7740142435955488</c:v>
                </c:pt>
                <c:pt idx="1">
                  <c:v>3.1098557782647589</c:v>
                </c:pt>
                <c:pt idx="2">
                  <c:v>2.6573181609647234</c:v>
                </c:pt>
                <c:pt idx="3">
                  <c:v>2.3228252407563725</c:v>
                </c:pt>
                <c:pt idx="4">
                  <c:v>2.0611894243528259</c:v>
                </c:pt>
                <c:pt idx="5">
                  <c:v>1.8991239670266993</c:v>
                </c:pt>
                <c:pt idx="6">
                  <c:v>1.976807936851309</c:v>
                </c:pt>
                <c:pt idx="7">
                  <c:v>2.5393290433889444</c:v>
                </c:pt>
                <c:pt idx="8">
                  <c:v>3.2183005768671755</c:v>
                </c:pt>
                <c:pt idx="9">
                  <c:v>3.6734070793541251</c:v>
                </c:pt>
                <c:pt idx="10">
                  <c:v>3.2685633513892127</c:v>
                </c:pt>
                <c:pt idx="11">
                  <c:v>2.7442707209015897</c:v>
                </c:pt>
                <c:pt idx="12">
                  <c:v>2.4026918398944779</c:v>
                </c:pt>
                <c:pt idx="13">
                  <c:v>2.1318711712568126</c:v>
                </c:pt>
                <c:pt idx="14">
                  <c:v>1.9125855534933414</c:v>
                </c:pt>
                <c:pt idx="15">
                  <c:v>1.7323645542805437</c:v>
                </c:pt>
                <c:pt idx="16">
                  <c:v>1.5845771584119475</c:v>
                </c:pt>
                <c:pt idx="17">
                  <c:v>1.4612182636133044</c:v>
                </c:pt>
                <c:pt idx="18">
                  <c:v>1.3552442500477118</c:v>
                </c:pt>
                <c:pt idx="19">
                  <c:v>1.2643340501613176</c:v>
                </c:pt>
                <c:pt idx="20">
                  <c:v>1.1884175931173062</c:v>
                </c:pt>
                <c:pt idx="21">
                  <c:v>1.1320902009040381</c:v>
                </c:pt>
                <c:pt idx="22">
                  <c:v>1.1397885971691437</c:v>
                </c:pt>
                <c:pt idx="23">
                  <c:v>1.3552883090333379</c:v>
                </c:pt>
                <c:pt idx="24">
                  <c:v>1.9043077656302232</c:v>
                </c:pt>
                <c:pt idx="25">
                  <c:v>2.3051353973209636</c:v>
                </c:pt>
                <c:pt idx="26">
                  <c:v>2.408197950678125</c:v>
                </c:pt>
                <c:pt idx="27">
                  <c:v>2.4294620902004116</c:v>
                </c:pt>
                <c:pt idx="28">
                  <c:v>2.8211751278440422</c:v>
                </c:pt>
                <c:pt idx="29">
                  <c:v>2.9930036221760172</c:v>
                </c:pt>
                <c:pt idx="30">
                  <c:v>2.6752128143837663</c:v>
                </c:pt>
                <c:pt idx="31">
                  <c:v>2.2980852265328942</c:v>
                </c:pt>
                <c:pt idx="32">
                  <c:v>2.0182635469814771</c:v>
                </c:pt>
                <c:pt idx="33">
                  <c:v>1.9175882131469686</c:v>
                </c:pt>
                <c:pt idx="34">
                  <c:v>2.1884948602691727</c:v>
                </c:pt>
                <c:pt idx="35">
                  <c:v>3.0027191501740038</c:v>
                </c:pt>
                <c:pt idx="36">
                  <c:v>2.9287953708133845</c:v>
                </c:pt>
                <c:pt idx="37">
                  <c:v>2.7425019078280406</c:v>
                </c:pt>
                <c:pt idx="38">
                  <c:v>3.708892578986045</c:v>
                </c:pt>
                <c:pt idx="39">
                  <c:v>7.5375151322951481</c:v>
                </c:pt>
                <c:pt idx="40">
                  <c:v>8.7333502001204852</c:v>
                </c:pt>
                <c:pt idx="41">
                  <c:v>6.8720024984936892</c:v>
                </c:pt>
                <c:pt idx="42">
                  <c:v>6.2255254889662321</c:v>
                </c:pt>
                <c:pt idx="43">
                  <c:v>9.2661352114784954</c:v>
                </c:pt>
                <c:pt idx="44">
                  <c:v>20.369596551682058</c:v>
                </c:pt>
                <c:pt idx="45">
                  <c:v>18.783916661396784</c:v>
                </c:pt>
                <c:pt idx="46">
                  <c:v>12.332621620431334</c:v>
                </c:pt>
                <c:pt idx="47">
                  <c:v>8.236226051125751</c:v>
                </c:pt>
                <c:pt idx="48">
                  <c:v>5.9143798184984151</c:v>
                </c:pt>
                <c:pt idx="49">
                  <c:v>4.7598714636645987</c:v>
                </c:pt>
                <c:pt idx="50">
                  <c:v>4.5207955855764208</c:v>
                </c:pt>
                <c:pt idx="51">
                  <c:v>5.2840726450982514</c:v>
                </c:pt>
                <c:pt idx="52">
                  <c:v>5.6152804872530293</c:v>
                </c:pt>
                <c:pt idx="53">
                  <c:v>4.7745627365740537</c:v>
                </c:pt>
                <c:pt idx="54">
                  <c:v>4.1226176359771962</c:v>
                </c:pt>
                <c:pt idx="55">
                  <c:v>4.4262098672634416</c:v>
                </c:pt>
                <c:pt idx="56">
                  <c:v>6.01360964961248</c:v>
                </c:pt>
                <c:pt idx="57">
                  <c:v>5.7522355366718241</c:v>
                </c:pt>
                <c:pt idx="58">
                  <c:v>6.1349042044683033</c:v>
                </c:pt>
                <c:pt idx="59">
                  <c:v>8.53963292353159</c:v>
                </c:pt>
                <c:pt idx="60">
                  <c:v>7.0866894650144125</c:v>
                </c:pt>
                <c:pt idx="61">
                  <c:v>5.3665251431332033</c:v>
                </c:pt>
                <c:pt idx="62">
                  <c:v>4.2798645478966941</c:v>
                </c:pt>
                <c:pt idx="63">
                  <c:v>3.7314526056817634</c:v>
                </c:pt>
                <c:pt idx="64">
                  <c:v>3.6437507086072527</c:v>
                </c:pt>
                <c:pt idx="65">
                  <c:v>4.0617076436302284</c:v>
                </c:pt>
                <c:pt idx="66">
                  <c:v>6.6373263901700268</c:v>
                </c:pt>
                <c:pt idx="67">
                  <c:v>11.479480448365685</c:v>
                </c:pt>
                <c:pt idx="68">
                  <c:v>9.0184683388084093</c:v>
                </c:pt>
                <c:pt idx="69">
                  <c:v>6.3976948032662193</c:v>
                </c:pt>
                <c:pt idx="70">
                  <c:v>4.8220268075145247</c:v>
                </c:pt>
                <c:pt idx="71">
                  <c:v>3.9118503138479062</c:v>
                </c:pt>
                <c:pt idx="72">
                  <c:v>3.3587812351646278</c:v>
                </c:pt>
                <c:pt idx="73">
                  <c:v>2.9528864800815238</c:v>
                </c:pt>
                <c:pt idx="74">
                  <c:v>2.6410141116540045</c:v>
                </c:pt>
                <c:pt idx="75">
                  <c:v>2.3932575188758025</c:v>
                </c:pt>
                <c:pt idx="76">
                  <c:v>2.1911152146539106</c:v>
                </c:pt>
                <c:pt idx="77">
                  <c:v>2.0227157075339028</c:v>
                </c:pt>
                <c:pt idx="78">
                  <c:v>1.880106806742643</c:v>
                </c:pt>
                <c:pt idx="79">
                  <c:v>1.7576295589045146</c:v>
                </c:pt>
                <c:pt idx="80">
                  <c:v>1.6510821819577168</c:v>
                </c:pt>
                <c:pt idx="81">
                  <c:v>1.5574309203342624</c:v>
                </c:pt>
                <c:pt idx="82">
                  <c:v>1.4745808624334611</c:v>
                </c:pt>
                <c:pt idx="83">
                  <c:v>1.4008853929875225</c:v>
                </c:pt>
                <c:pt idx="84">
                  <c:v>1.334867578923421</c:v>
                </c:pt>
                <c:pt idx="85">
                  <c:v>1.2776434256449751</c:v>
                </c:pt>
                <c:pt idx="86">
                  <c:v>1.2336801358031388</c:v>
                </c:pt>
                <c:pt idx="87">
                  <c:v>1.2059208864267421</c:v>
                </c:pt>
                <c:pt idx="88">
                  <c:v>1.1731776058949492</c:v>
                </c:pt>
                <c:pt idx="89">
                  <c:v>1.1899408910546505</c:v>
                </c:pt>
                <c:pt idx="90">
                  <c:v>1.364415196096795</c:v>
                </c:pt>
                <c:pt idx="91">
                  <c:v>1.7883446382122763</c:v>
                </c:pt>
                <c:pt idx="92">
                  <c:v>1.8442469524974998</c:v>
                </c:pt>
                <c:pt idx="93">
                  <c:v>1.7445666116476044</c:v>
                </c:pt>
                <c:pt idx="94">
                  <c:v>1.7733367258588961</c:v>
                </c:pt>
                <c:pt idx="95">
                  <c:v>1.7650261777756207</c:v>
                </c:pt>
                <c:pt idx="96">
                  <c:v>1.7576344536588033</c:v>
                </c:pt>
                <c:pt idx="97">
                  <c:v>1.6607709697789801</c:v>
                </c:pt>
                <c:pt idx="98">
                  <c:v>1.538290846172031</c:v>
                </c:pt>
                <c:pt idx="99">
                  <c:v>1.4410036663074026</c:v>
                </c:pt>
                <c:pt idx="100">
                  <c:v>1.36405911316016</c:v>
                </c:pt>
                <c:pt idx="101">
                  <c:v>1.3009869363259403</c:v>
                </c:pt>
                <c:pt idx="102">
                  <c:v>1.2444891835135889</c:v>
                </c:pt>
                <c:pt idx="103">
                  <c:v>1.2065517543392354</c:v>
                </c:pt>
                <c:pt idx="104">
                  <c:v>1.2954320844333422</c:v>
                </c:pt>
                <c:pt idx="105">
                  <c:v>1.7483670959660103</c:v>
                </c:pt>
                <c:pt idx="106">
                  <c:v>2.714199450490157</c:v>
                </c:pt>
                <c:pt idx="107">
                  <c:v>3.3502058169767484</c:v>
                </c:pt>
                <c:pt idx="108">
                  <c:v>5.1761272395056093</c:v>
                </c:pt>
                <c:pt idx="109">
                  <c:v>8.4600675032171022</c:v>
                </c:pt>
                <c:pt idx="110">
                  <c:v>9.4155970853307434</c:v>
                </c:pt>
                <c:pt idx="111">
                  <c:v>7.1494865028637964</c:v>
                </c:pt>
                <c:pt idx="112">
                  <c:v>5.2843904670700343</c:v>
                </c:pt>
                <c:pt idx="113">
                  <c:v>4.1797596595517215</c:v>
                </c:pt>
                <c:pt idx="114">
                  <c:v>3.5488902755886245</c:v>
                </c:pt>
                <c:pt idx="115">
                  <c:v>3.1515180631140645</c:v>
                </c:pt>
                <c:pt idx="116">
                  <c:v>2.8496148183655103</c:v>
                </c:pt>
                <c:pt idx="117">
                  <c:v>2.6000957169273855</c:v>
                </c:pt>
                <c:pt idx="118">
                  <c:v>2.4696204230557193</c:v>
                </c:pt>
                <c:pt idx="119">
                  <c:v>2.6214305001670595</c:v>
                </c:pt>
                <c:pt idx="120">
                  <c:v>3.0635114642987031</c:v>
                </c:pt>
                <c:pt idx="121">
                  <c:v>2.928195674738947</c:v>
                </c:pt>
                <c:pt idx="122">
                  <c:v>2.5948092654991877</c:v>
                </c:pt>
                <c:pt idx="123">
                  <c:v>2.334321939766316</c:v>
                </c:pt>
                <c:pt idx="124">
                  <c:v>2.1695110562214213</c:v>
                </c:pt>
                <c:pt idx="125">
                  <c:v>2.0646784780686014</c:v>
                </c:pt>
                <c:pt idx="126">
                  <c:v>1.9629499771410268</c:v>
                </c:pt>
                <c:pt idx="127">
                  <c:v>1.8526499916542398</c:v>
                </c:pt>
                <c:pt idx="128">
                  <c:v>1.7508648813095955</c:v>
                </c:pt>
                <c:pt idx="129">
                  <c:v>1.6644158467570249</c:v>
                </c:pt>
                <c:pt idx="130">
                  <c:v>1.5913739286609987</c:v>
                </c:pt>
                <c:pt idx="131">
                  <c:v>1.5285077617441714</c:v>
                </c:pt>
                <c:pt idx="132">
                  <c:v>1.4706625924260821</c:v>
                </c:pt>
                <c:pt idx="133">
                  <c:v>1.4175071156406678</c:v>
                </c:pt>
                <c:pt idx="134">
                  <c:v>1.3693351062048658</c:v>
                </c:pt>
                <c:pt idx="135">
                  <c:v>1.3256715801544467</c:v>
                </c:pt>
                <c:pt idx="136">
                  <c:v>1.2859331085909287</c:v>
                </c:pt>
                <c:pt idx="137">
                  <c:v>1.2513555726053567</c:v>
                </c:pt>
                <c:pt idx="138">
                  <c:v>1.3007146125542279</c:v>
                </c:pt>
                <c:pt idx="139">
                  <c:v>1.6359157051345141</c:v>
                </c:pt>
                <c:pt idx="140">
                  <c:v>2.4326553741178092</c:v>
                </c:pt>
                <c:pt idx="141">
                  <c:v>2.5369132285297189</c:v>
                </c:pt>
                <c:pt idx="142">
                  <c:v>2.3865183598767254</c:v>
                </c:pt>
                <c:pt idx="143">
                  <c:v>2.5601289314556714</c:v>
                </c:pt>
                <c:pt idx="144">
                  <c:v>3.2998205334854047</c:v>
                </c:pt>
                <c:pt idx="145">
                  <c:v>6.5509768637346992</c:v>
                </c:pt>
                <c:pt idx="146">
                  <c:v>15.115952003227545</c:v>
                </c:pt>
                <c:pt idx="147">
                  <c:v>25.129912903626511</c:v>
                </c:pt>
                <c:pt idx="148">
                  <c:v>27.283274046492153</c:v>
                </c:pt>
                <c:pt idx="149">
                  <c:v>16.383287589128265</c:v>
                </c:pt>
                <c:pt idx="150">
                  <c:v>9.8815262707214231</c:v>
                </c:pt>
                <c:pt idx="151">
                  <c:v>6.7932932321627968</c:v>
                </c:pt>
                <c:pt idx="152">
                  <c:v>5.5491777715559554</c:v>
                </c:pt>
                <c:pt idx="153">
                  <c:v>5.6625167146888833</c:v>
                </c:pt>
                <c:pt idx="154">
                  <c:v>6.5989782326371946</c:v>
                </c:pt>
                <c:pt idx="155">
                  <c:v>7.5180364310720886</c:v>
                </c:pt>
                <c:pt idx="156">
                  <c:v>8.1610021435427402</c:v>
                </c:pt>
                <c:pt idx="157">
                  <c:v>6.625560339786551</c:v>
                </c:pt>
                <c:pt idx="158">
                  <c:v>5.5995796175804369</c:v>
                </c:pt>
                <c:pt idx="159">
                  <c:v>6.0165836989408277</c:v>
                </c:pt>
                <c:pt idx="160">
                  <c:v>7.4142571040589011</c:v>
                </c:pt>
                <c:pt idx="161">
                  <c:v>7.1185080853209506</c:v>
                </c:pt>
                <c:pt idx="162">
                  <c:v>6.3737111085957787</c:v>
                </c:pt>
                <c:pt idx="163">
                  <c:v>6.2376069730561472</c:v>
                </c:pt>
                <c:pt idx="164">
                  <c:v>6.0935049471909863</c:v>
                </c:pt>
                <c:pt idx="165">
                  <c:v>6.3315694361216117</c:v>
                </c:pt>
                <c:pt idx="166">
                  <c:v>6.2054413223947087</c:v>
                </c:pt>
                <c:pt idx="167">
                  <c:v>5.2716910997884003</c:v>
                </c:pt>
                <c:pt idx="168">
                  <c:v>4.38900489129996</c:v>
                </c:pt>
                <c:pt idx="169">
                  <c:v>3.7430459552399862</c:v>
                </c:pt>
                <c:pt idx="170">
                  <c:v>3.2910322042952083</c:v>
                </c:pt>
                <c:pt idx="171">
                  <c:v>2.965121489911263</c:v>
                </c:pt>
                <c:pt idx="172">
                  <c:v>2.713617054876186</c:v>
                </c:pt>
                <c:pt idx="173">
                  <c:v>2.5126233864828778</c:v>
                </c:pt>
                <c:pt idx="174">
                  <c:v>2.3582886530264915</c:v>
                </c:pt>
                <c:pt idx="175">
                  <c:v>2.2815577743418669</c:v>
                </c:pt>
                <c:pt idx="176">
                  <c:v>2.3266065987044748</c:v>
                </c:pt>
                <c:pt idx="177">
                  <c:v>2.3968525860861623</c:v>
                </c:pt>
                <c:pt idx="178">
                  <c:v>2.3897813190983066</c:v>
                </c:pt>
                <c:pt idx="179">
                  <c:v>2.3788668185678246</c:v>
                </c:pt>
                <c:pt idx="180">
                  <c:v>2.3506261772989303</c:v>
                </c:pt>
                <c:pt idx="181">
                  <c:v>2.220280007938999</c:v>
                </c:pt>
                <c:pt idx="182">
                  <c:v>2.075750910246791</c:v>
                </c:pt>
                <c:pt idx="183">
                  <c:v>1.9547382432581855</c:v>
                </c:pt>
                <c:pt idx="184">
                  <c:v>1.856649771257886</c:v>
                </c:pt>
                <c:pt idx="185">
                  <c:v>1.8430384778125797</c:v>
                </c:pt>
                <c:pt idx="186">
                  <c:v>2.0802883551402895</c:v>
                </c:pt>
                <c:pt idx="187">
                  <c:v>2.6966455732467409</c:v>
                </c:pt>
                <c:pt idx="188">
                  <c:v>2.6899125764634157</c:v>
                </c:pt>
                <c:pt idx="189">
                  <c:v>2.4062030682404703</c:v>
                </c:pt>
                <c:pt idx="190">
                  <c:v>2.1737755973335577</c:v>
                </c:pt>
                <c:pt idx="191">
                  <c:v>2.0274710381266039</c:v>
                </c:pt>
                <c:pt idx="192">
                  <c:v>1.9442698904436748</c:v>
                </c:pt>
                <c:pt idx="193">
                  <c:v>1.8593850483377867</c:v>
                </c:pt>
                <c:pt idx="194">
                  <c:v>1.8147418727154618</c:v>
                </c:pt>
                <c:pt idx="195">
                  <c:v>1.8936426176339887</c:v>
                </c:pt>
                <c:pt idx="196">
                  <c:v>2.100348053002449</c:v>
                </c:pt>
                <c:pt idx="197">
                  <c:v>2.3661383651762291</c:v>
                </c:pt>
                <c:pt idx="198">
                  <c:v>2.2827788306780041</c:v>
                </c:pt>
                <c:pt idx="199">
                  <c:v>2.0779237212228532</c:v>
                </c:pt>
                <c:pt idx="200">
                  <c:v>1.9229182659023445</c:v>
                </c:pt>
                <c:pt idx="201">
                  <c:v>1.8681946046237625</c:v>
                </c:pt>
                <c:pt idx="202">
                  <c:v>1.9703316557523938</c:v>
                </c:pt>
                <c:pt idx="203">
                  <c:v>2.2782513845029118</c:v>
                </c:pt>
                <c:pt idx="204">
                  <c:v>2.2454105259752279</c:v>
                </c:pt>
                <c:pt idx="205">
                  <c:v>2.0506700380307783</c:v>
                </c:pt>
                <c:pt idx="206">
                  <c:v>1.8847374528309664</c:v>
                </c:pt>
                <c:pt idx="207">
                  <c:v>1.7658154861062361</c:v>
                </c:pt>
                <c:pt idx="208">
                  <c:v>1.6880785337654309</c:v>
                </c:pt>
                <c:pt idx="209">
                  <c:v>1.666190742032009</c:v>
                </c:pt>
                <c:pt idx="210">
                  <c:v>1.7559138125247267</c:v>
                </c:pt>
                <c:pt idx="211">
                  <c:v>1.9208637039305421</c:v>
                </c:pt>
                <c:pt idx="212">
                  <c:v>2.070409338181836</c:v>
                </c:pt>
                <c:pt idx="213">
                  <c:v>2.122414982288805</c:v>
                </c:pt>
                <c:pt idx="214">
                  <c:v>1.9969784669679633</c:v>
                </c:pt>
                <c:pt idx="215">
                  <c:v>1.8378059893239593</c:v>
                </c:pt>
                <c:pt idx="216">
                  <c:v>1.7153608392064896</c:v>
                </c:pt>
                <c:pt idx="217">
                  <c:v>1.6240767787191528</c:v>
                </c:pt>
                <c:pt idx="218">
                  <c:v>1.550230868629439</c:v>
                </c:pt>
                <c:pt idx="219">
                  <c:v>1.4845720438065393</c:v>
                </c:pt>
                <c:pt idx="220">
                  <c:v>1.4253986914455141</c:v>
                </c:pt>
                <c:pt idx="221">
                  <c:v>1.3741326153841666</c:v>
                </c:pt>
                <c:pt idx="222">
                  <c:v>1.3358357239874548</c:v>
                </c:pt>
                <c:pt idx="223">
                  <c:v>1.3116887630194045</c:v>
                </c:pt>
                <c:pt idx="224">
                  <c:v>1.2745584315193697</c:v>
                </c:pt>
                <c:pt idx="225">
                  <c:v>1.2305267749621889</c:v>
                </c:pt>
                <c:pt idx="226">
                  <c:v>1.2320363721609611</c:v>
                </c:pt>
                <c:pt idx="227">
                  <c:v>1.4010485038371518</c:v>
                </c:pt>
                <c:pt idx="228">
                  <c:v>1.891187059348391</c:v>
                </c:pt>
                <c:pt idx="229">
                  <c:v>2.270133316084439</c:v>
                </c:pt>
                <c:pt idx="230">
                  <c:v>2.5559148039672817</c:v>
                </c:pt>
                <c:pt idx="231">
                  <c:v>2.7367214467908214</c:v>
                </c:pt>
                <c:pt idx="232">
                  <c:v>2.744835345578934</c:v>
                </c:pt>
                <c:pt idx="233">
                  <c:v>2.8959687078948582</c:v>
                </c:pt>
                <c:pt idx="234">
                  <c:v>3.8060982957865548</c:v>
                </c:pt>
                <c:pt idx="235">
                  <c:v>6.0622638698646725</c:v>
                </c:pt>
                <c:pt idx="236">
                  <c:v>6.921873093243625</c:v>
                </c:pt>
                <c:pt idx="237">
                  <c:v>7.1622529646320032</c:v>
                </c:pt>
                <c:pt idx="238">
                  <c:v>7.5502093727323656</c:v>
                </c:pt>
                <c:pt idx="239">
                  <c:v>8.4578248514287644</c:v>
                </c:pt>
                <c:pt idx="240">
                  <c:v>9.8280670465518973</c:v>
                </c:pt>
                <c:pt idx="241">
                  <c:v>7.7187356385193775</c:v>
                </c:pt>
                <c:pt idx="242">
                  <c:v>5.7350416279538763</c:v>
                </c:pt>
                <c:pt idx="243">
                  <c:v>4.4993153729880655</c:v>
                </c:pt>
                <c:pt idx="244">
                  <c:v>3.7767722410331439</c:v>
                </c:pt>
                <c:pt idx="245">
                  <c:v>3.40821042820125</c:v>
                </c:pt>
                <c:pt idx="246">
                  <c:v>3.2624787636752339</c:v>
                </c:pt>
                <c:pt idx="247">
                  <c:v>2.9745757015614078</c:v>
                </c:pt>
                <c:pt idx="248">
                  <c:v>2.6764288008142598</c:v>
                </c:pt>
                <c:pt idx="249">
                  <c:v>2.47188258107222</c:v>
                </c:pt>
                <c:pt idx="250">
                  <c:v>2.4224175370741294</c:v>
                </c:pt>
                <c:pt idx="251">
                  <c:v>2.5443814017934483</c:v>
                </c:pt>
                <c:pt idx="252">
                  <c:v>2.6983751361921877</c:v>
                </c:pt>
                <c:pt idx="253">
                  <c:v>2.7493725271228238</c:v>
                </c:pt>
                <c:pt idx="254">
                  <c:v>2.7521127028555901</c:v>
                </c:pt>
                <c:pt idx="255">
                  <c:v>2.8105539541647673</c:v>
                </c:pt>
                <c:pt idx="256">
                  <c:v>2.8360892980748336</c:v>
                </c:pt>
                <c:pt idx="257">
                  <c:v>2.7590124967024545</c:v>
                </c:pt>
                <c:pt idx="258">
                  <c:v>2.6175580288461759</c:v>
                </c:pt>
                <c:pt idx="259">
                  <c:v>2.4326563865263813</c:v>
                </c:pt>
                <c:pt idx="260">
                  <c:v>2.2806415504115063</c:v>
                </c:pt>
                <c:pt idx="261">
                  <c:v>2.2190434643468748</c:v>
                </c:pt>
                <c:pt idx="262">
                  <c:v>2.2181119158259914</c:v>
                </c:pt>
                <c:pt idx="263">
                  <c:v>2.1073874229514282</c:v>
                </c:pt>
                <c:pt idx="264">
                  <c:v>1.9617296786880634</c:v>
                </c:pt>
                <c:pt idx="265">
                  <c:v>1.8502899623924418</c:v>
                </c:pt>
                <c:pt idx="266">
                  <c:v>1.9044585047628022</c:v>
                </c:pt>
                <c:pt idx="267">
                  <c:v>2.4164711779487882</c:v>
                </c:pt>
                <c:pt idx="268">
                  <c:v>3.5143394426249599</c:v>
                </c:pt>
                <c:pt idx="269">
                  <c:v>3.4462590743578621</c:v>
                </c:pt>
                <c:pt idx="270">
                  <c:v>2.9508387177599085</c:v>
                </c:pt>
                <c:pt idx="271">
                  <c:v>2.5796685176407994</c:v>
                </c:pt>
                <c:pt idx="272">
                  <c:v>2.5347036120928821</c:v>
                </c:pt>
                <c:pt idx="273">
                  <c:v>3.1215304210749806</c:v>
                </c:pt>
                <c:pt idx="274">
                  <c:v>4.6676388278548826</c:v>
                </c:pt>
                <c:pt idx="275">
                  <c:v>5.2464258158886068</c:v>
                </c:pt>
                <c:pt idx="276">
                  <c:v>6.776008752692313</c:v>
                </c:pt>
                <c:pt idx="277">
                  <c:v>7.9561552802441504</c:v>
                </c:pt>
                <c:pt idx="278">
                  <c:v>7.2649566103657364</c:v>
                </c:pt>
                <c:pt idx="279">
                  <c:v>5.6696422602774597</c:v>
                </c:pt>
                <c:pt idx="280">
                  <c:v>4.8105513457503735</c:v>
                </c:pt>
                <c:pt idx="281">
                  <c:v>5.8154451326061896</c:v>
                </c:pt>
                <c:pt idx="282">
                  <c:v>10.242700595673819</c:v>
                </c:pt>
                <c:pt idx="283">
                  <c:v>12.299482197338699</c:v>
                </c:pt>
                <c:pt idx="284">
                  <c:v>8.8875979655396975</c:v>
                </c:pt>
                <c:pt idx="285">
                  <c:v>6.4474441668078448</c:v>
                </c:pt>
                <c:pt idx="286">
                  <c:v>5.6342749319745531</c:v>
                </c:pt>
                <c:pt idx="287">
                  <c:v>6.1008599294170534</c:v>
                </c:pt>
                <c:pt idx="288">
                  <c:v>5.2155191561665148</c:v>
                </c:pt>
                <c:pt idx="289">
                  <c:v>4.2114651925565054</c:v>
                </c:pt>
                <c:pt idx="290">
                  <c:v>3.4995379009679559</c:v>
                </c:pt>
                <c:pt idx="291">
                  <c:v>3.0287646544647044</c:v>
                </c:pt>
                <c:pt idx="292">
                  <c:v>2.9013446731878711</c:v>
                </c:pt>
                <c:pt idx="293">
                  <c:v>3.4830050697808765</c:v>
                </c:pt>
                <c:pt idx="294">
                  <c:v>5.0598829815955231</c:v>
                </c:pt>
                <c:pt idx="295">
                  <c:v>4.9119512638553147</c:v>
                </c:pt>
                <c:pt idx="296">
                  <c:v>4.4696142045023137</c:v>
                </c:pt>
                <c:pt idx="297">
                  <c:v>3.8371483991654625</c:v>
                </c:pt>
                <c:pt idx="298">
                  <c:v>3.5890217157954378</c:v>
                </c:pt>
                <c:pt idx="299">
                  <c:v>4.6662971483670042</c:v>
                </c:pt>
                <c:pt idx="300">
                  <c:v>8.658980816666439</c:v>
                </c:pt>
                <c:pt idx="301">
                  <c:v>12.493227270501816</c:v>
                </c:pt>
                <c:pt idx="302">
                  <c:v>15.477409260243878</c:v>
                </c:pt>
                <c:pt idx="303">
                  <c:v>10.520903303297143</c:v>
                </c:pt>
                <c:pt idx="304">
                  <c:v>7.0557680431401124</c:v>
                </c:pt>
                <c:pt idx="305">
                  <c:v>5.3139678716652918</c:v>
                </c:pt>
                <c:pt idx="306">
                  <c:v>5.0933852512228892</c:v>
                </c:pt>
                <c:pt idx="307">
                  <c:v>6.958267012385706</c:v>
                </c:pt>
                <c:pt idx="308">
                  <c:v>9.0925649170123606</c:v>
                </c:pt>
                <c:pt idx="309">
                  <c:v>7.2304399038521598</c:v>
                </c:pt>
                <c:pt idx="310">
                  <c:v>5.3527754980302165</c:v>
                </c:pt>
                <c:pt idx="311">
                  <c:v>4.2118555951586929</c:v>
                </c:pt>
                <c:pt idx="312">
                  <c:v>3.7772762454314579</c:v>
                </c:pt>
                <c:pt idx="313">
                  <c:v>4.0988456597285516</c:v>
                </c:pt>
                <c:pt idx="314">
                  <c:v>4.534028301473473</c:v>
                </c:pt>
                <c:pt idx="315">
                  <c:v>3.9878315423963793</c:v>
                </c:pt>
                <c:pt idx="316">
                  <c:v>3.303669172391789</c:v>
                </c:pt>
                <c:pt idx="317">
                  <c:v>2.7968136496923188</c:v>
                </c:pt>
                <c:pt idx="318">
                  <c:v>2.4433565162627779</c:v>
                </c:pt>
                <c:pt idx="319">
                  <c:v>2.1839065861838889</c:v>
                </c:pt>
                <c:pt idx="320">
                  <c:v>1.9729830545758884</c:v>
                </c:pt>
                <c:pt idx="321">
                  <c:v>1.7977373684724596</c:v>
                </c:pt>
                <c:pt idx="322">
                  <c:v>1.6496070382775114</c:v>
                </c:pt>
                <c:pt idx="323">
                  <c:v>1.5226252012595922</c:v>
                </c:pt>
                <c:pt idx="324">
                  <c:v>1.4125396761943185</c:v>
                </c:pt>
                <c:pt idx="325">
                  <c:v>1.4020712007207081</c:v>
                </c:pt>
                <c:pt idx="326">
                  <c:v>1.7130063948753058</c:v>
                </c:pt>
                <c:pt idx="327">
                  <c:v>2.5805908493700853</c:v>
                </c:pt>
                <c:pt idx="328">
                  <c:v>2.6828364642425448</c:v>
                </c:pt>
                <c:pt idx="329">
                  <c:v>2.3761029936392175</c:v>
                </c:pt>
                <c:pt idx="330">
                  <c:v>2.0558123049700545</c:v>
                </c:pt>
                <c:pt idx="331">
                  <c:v>1.8173184798062345</c:v>
                </c:pt>
                <c:pt idx="332">
                  <c:v>1.655763519648878</c:v>
                </c:pt>
                <c:pt idx="333">
                  <c:v>1.5237856914424119</c:v>
                </c:pt>
                <c:pt idx="334">
                  <c:v>1.4124090781449814</c:v>
                </c:pt>
                <c:pt idx="335">
                  <c:v>1.3158194614029954</c:v>
                </c:pt>
                <c:pt idx="336">
                  <c:v>1.2318320628312271</c:v>
                </c:pt>
                <c:pt idx="337">
                  <c:v>1.1580411229089942</c:v>
                </c:pt>
                <c:pt idx="338">
                  <c:v>1.0969300079870696</c:v>
                </c:pt>
                <c:pt idx="339">
                  <c:v>1.1747237145568603</c:v>
                </c:pt>
                <c:pt idx="340">
                  <c:v>1.7319138105170597</c:v>
                </c:pt>
                <c:pt idx="341">
                  <c:v>3.8730379663001817</c:v>
                </c:pt>
                <c:pt idx="342">
                  <c:v>8.0526677127527542</c:v>
                </c:pt>
                <c:pt idx="343">
                  <c:v>20.647736522214508</c:v>
                </c:pt>
                <c:pt idx="344">
                  <c:v>16.226223371033786</c:v>
                </c:pt>
                <c:pt idx="345">
                  <c:v>10.025344635960915</c:v>
                </c:pt>
                <c:pt idx="346">
                  <c:v>6.7671767285857367</c:v>
                </c:pt>
                <c:pt idx="347">
                  <c:v>4.9933019623163322</c:v>
                </c:pt>
                <c:pt idx="348">
                  <c:v>4.0183628046547861</c:v>
                </c:pt>
                <c:pt idx="349">
                  <c:v>3.378287581771743</c:v>
                </c:pt>
                <c:pt idx="350">
                  <c:v>2.9136309869057571</c:v>
                </c:pt>
                <c:pt idx="351">
                  <c:v>2.5603274887991923</c:v>
                </c:pt>
                <c:pt idx="352">
                  <c:v>2.2813338874825946</c:v>
                </c:pt>
                <c:pt idx="353">
                  <c:v>2.0555131692722286</c:v>
                </c:pt>
                <c:pt idx="354">
                  <c:v>1.8690084146491543</c:v>
                </c:pt>
                <c:pt idx="355">
                  <c:v>1.7123424590720635</c:v>
                </c:pt>
                <c:pt idx="356">
                  <c:v>1.5787892120049296</c:v>
                </c:pt>
                <c:pt idx="357">
                  <c:v>1.4792052246411462</c:v>
                </c:pt>
                <c:pt idx="358">
                  <c:v>1.4456460099314645</c:v>
                </c:pt>
                <c:pt idx="359">
                  <c:v>1.487704256240874</c:v>
                </c:pt>
                <c:pt idx="360">
                  <c:v>1.4273476850431366</c:v>
                </c:pt>
                <c:pt idx="361">
                  <c:v>1.3128892361983471</c:v>
                </c:pt>
                <c:pt idx="362">
                  <c:v>1.2127509636491278</c:v>
                </c:pt>
                <c:pt idx="363">
                  <c:v>1.1348581670860529</c:v>
                </c:pt>
                <c:pt idx="364">
                  <c:v>1.0762581190380893</c:v>
                </c:pt>
                <c:pt idx="365">
                  <c:v>1.0293709911860651</c:v>
                </c:pt>
                <c:pt idx="366">
                  <c:v>0.98220114247980173</c:v>
                </c:pt>
                <c:pt idx="367">
                  <c:v>0.94190631215166343</c:v>
                </c:pt>
                <c:pt idx="368">
                  <c:v>0.91523680716070854</c:v>
                </c:pt>
                <c:pt idx="369">
                  <c:v>0.87877304288665981</c:v>
                </c:pt>
                <c:pt idx="370">
                  <c:v>0.86386745426480172</c:v>
                </c:pt>
                <c:pt idx="371">
                  <c:v>0.97466921532509343</c:v>
                </c:pt>
                <c:pt idx="372">
                  <c:v>1.3330375892960935</c:v>
                </c:pt>
                <c:pt idx="373">
                  <c:v>1.6429643854678213</c:v>
                </c:pt>
                <c:pt idx="374">
                  <c:v>1.571520826549097</c:v>
                </c:pt>
                <c:pt idx="375">
                  <c:v>1.4829019513138522</c:v>
                </c:pt>
                <c:pt idx="376">
                  <c:v>1.9274605526266857</c:v>
                </c:pt>
                <c:pt idx="377">
                  <c:v>3.753787689262956</c:v>
                </c:pt>
                <c:pt idx="378">
                  <c:v>5.6412459037003266</c:v>
                </c:pt>
                <c:pt idx="379">
                  <c:v>6.5692510044433909</c:v>
                </c:pt>
                <c:pt idx="380">
                  <c:v>6.3006516245673385</c:v>
                </c:pt>
                <c:pt idx="381">
                  <c:v>4.9870187175369534</c:v>
                </c:pt>
                <c:pt idx="382">
                  <c:v>3.9118780201706649</c:v>
                </c:pt>
                <c:pt idx="383">
                  <c:v>3.213570443456502</c:v>
                </c:pt>
                <c:pt idx="384">
                  <c:v>2.7520415972686032</c:v>
                </c:pt>
                <c:pt idx="385">
                  <c:v>2.4201820783529304</c:v>
                </c:pt>
                <c:pt idx="386">
                  <c:v>2.1682370931374746</c:v>
                </c:pt>
                <c:pt idx="387">
                  <c:v>2.0164731821610107</c:v>
                </c:pt>
                <c:pt idx="388">
                  <c:v>2.0085157742699757</c:v>
                </c:pt>
                <c:pt idx="389">
                  <c:v>2.0777847750475527</c:v>
                </c:pt>
                <c:pt idx="390">
                  <c:v>2.0450866851072975</c:v>
                </c:pt>
                <c:pt idx="391">
                  <c:v>2.0183505775617401</c:v>
                </c:pt>
                <c:pt idx="392">
                  <c:v>1.913261862832639</c:v>
                </c:pt>
                <c:pt idx="393">
                  <c:v>1.9301418300597719</c:v>
                </c:pt>
                <c:pt idx="394">
                  <c:v>2.2203445571254186</c:v>
                </c:pt>
                <c:pt idx="395">
                  <c:v>2.256405787761508</c:v>
                </c:pt>
                <c:pt idx="396">
                  <c:v>2.0415674124459939</c:v>
                </c:pt>
                <c:pt idx="397">
                  <c:v>1.8133770056367231</c:v>
                </c:pt>
                <c:pt idx="398">
                  <c:v>1.6426910037202158</c:v>
                </c:pt>
                <c:pt idx="399">
                  <c:v>1.5188557510031124</c:v>
                </c:pt>
                <c:pt idx="400">
                  <c:v>1.4165622345176967</c:v>
                </c:pt>
                <c:pt idx="401">
                  <c:v>1.3270431495722375</c:v>
                </c:pt>
                <c:pt idx="402">
                  <c:v>1.2478783348126314</c:v>
                </c:pt>
                <c:pt idx="403">
                  <c:v>1.1773489621575464</c:v>
                </c:pt>
                <c:pt idx="404">
                  <c:v>1.114225572480366</c:v>
                </c:pt>
                <c:pt idx="405">
                  <c:v>1.0574740781210199</c:v>
                </c:pt>
                <c:pt idx="406">
                  <c:v>1.0061825952466541</c:v>
                </c:pt>
                <c:pt idx="407">
                  <c:v>0.95958380727278081</c:v>
                </c:pt>
                <c:pt idx="408">
                  <c:v>0.9191540936861925</c:v>
                </c:pt>
                <c:pt idx="409">
                  <c:v>0.89593821075595192</c:v>
                </c:pt>
                <c:pt idx="410">
                  <c:v>0.90657474644113401</c:v>
                </c:pt>
                <c:pt idx="411">
                  <c:v>0.93418571098344172</c:v>
                </c:pt>
                <c:pt idx="412">
                  <c:v>0.91022752221872749</c:v>
                </c:pt>
                <c:pt idx="413">
                  <c:v>0.85786258213595912</c:v>
                </c:pt>
                <c:pt idx="414">
                  <c:v>0.82668115846727908</c:v>
                </c:pt>
                <c:pt idx="415">
                  <c:v>0.87249810589347399</c:v>
                </c:pt>
                <c:pt idx="416">
                  <c:v>1.0585901424767077</c:v>
                </c:pt>
                <c:pt idx="417">
                  <c:v>1.2591236958196899</c:v>
                </c:pt>
                <c:pt idx="418">
                  <c:v>1.2988578853233164</c:v>
                </c:pt>
                <c:pt idx="419">
                  <c:v>1.4172239966290499</c:v>
                </c:pt>
                <c:pt idx="420">
                  <c:v>1.7432980746245268</c:v>
                </c:pt>
                <c:pt idx="421">
                  <c:v>1.7304853502129474</c:v>
                </c:pt>
                <c:pt idx="422">
                  <c:v>1.5392290922408316</c:v>
                </c:pt>
                <c:pt idx="423">
                  <c:v>1.4058040611732179</c:v>
                </c:pt>
                <c:pt idx="424">
                  <c:v>1.4097308086439497</c:v>
                </c:pt>
                <c:pt idx="425">
                  <c:v>1.5562162997726572</c:v>
                </c:pt>
                <c:pt idx="426">
                  <c:v>1.5231423508887474</c:v>
                </c:pt>
                <c:pt idx="427">
                  <c:v>1.4499606861808922</c:v>
                </c:pt>
                <c:pt idx="428">
                  <c:v>1.596625860236059</c:v>
                </c:pt>
                <c:pt idx="429">
                  <c:v>2.0801522425563257</c:v>
                </c:pt>
                <c:pt idx="430">
                  <c:v>2.1051044384855331</c:v>
                </c:pt>
                <c:pt idx="431">
                  <c:v>1.9509053196850294</c:v>
                </c:pt>
                <c:pt idx="432">
                  <c:v>1.9391086458125422</c:v>
                </c:pt>
                <c:pt idx="433">
                  <c:v>1.8681489106043894</c:v>
                </c:pt>
                <c:pt idx="434">
                  <c:v>1.7193753343445961</c:v>
                </c:pt>
                <c:pt idx="435">
                  <c:v>1.5715763524245223</c:v>
                </c:pt>
                <c:pt idx="436">
                  <c:v>1.4573453680688548</c:v>
                </c:pt>
                <c:pt idx="437">
                  <c:v>1.3669620810185452</c:v>
                </c:pt>
                <c:pt idx="438">
                  <c:v>1.2886694299339503</c:v>
                </c:pt>
                <c:pt idx="439">
                  <c:v>1.2192403540830297</c:v>
                </c:pt>
                <c:pt idx="440">
                  <c:v>1.1752167315464193</c:v>
                </c:pt>
                <c:pt idx="441">
                  <c:v>1.3763898135890953</c:v>
                </c:pt>
                <c:pt idx="442">
                  <c:v>2.5848721328555286</c:v>
                </c:pt>
                <c:pt idx="443">
                  <c:v>6.4276015728811515</c:v>
                </c:pt>
                <c:pt idx="444">
                  <c:v>8.2788816432303847</c:v>
                </c:pt>
                <c:pt idx="445">
                  <c:v>7.1644585837498944</c:v>
                </c:pt>
                <c:pt idx="446">
                  <c:v>6.5091109990656992</c:v>
                </c:pt>
                <c:pt idx="447">
                  <c:v>6.0224900385122551</c:v>
                </c:pt>
                <c:pt idx="448">
                  <c:v>5.8219065243394468</c:v>
                </c:pt>
                <c:pt idx="449">
                  <c:v>6.0332026297177048</c:v>
                </c:pt>
                <c:pt idx="450">
                  <c:v>5.0487958589983997</c:v>
                </c:pt>
                <c:pt idx="451">
                  <c:v>4.0699875888813022</c:v>
                </c:pt>
                <c:pt idx="452">
                  <c:v>3.3983026350668486</c:v>
                </c:pt>
                <c:pt idx="453">
                  <c:v>2.9475622524287641</c:v>
                </c:pt>
                <c:pt idx="454">
                  <c:v>2.7655083392380293</c:v>
                </c:pt>
                <c:pt idx="455">
                  <c:v>3.2885534183960932</c:v>
                </c:pt>
                <c:pt idx="456">
                  <c:v>5.4410562823577049</c:v>
                </c:pt>
                <c:pt idx="457">
                  <c:v>7.3439210672181279</c:v>
                </c:pt>
                <c:pt idx="458">
                  <c:v>6.6807021494573045</c:v>
                </c:pt>
                <c:pt idx="459">
                  <c:v>6.3434477441971886</c:v>
                </c:pt>
                <c:pt idx="460">
                  <c:v>5.5699225939280854</c:v>
                </c:pt>
                <c:pt idx="461">
                  <c:v>4.9067296078805835</c:v>
                </c:pt>
                <c:pt idx="462">
                  <c:v>5.8241916776727001</c:v>
                </c:pt>
                <c:pt idx="463">
                  <c:v>9.5566590351275309</c:v>
                </c:pt>
                <c:pt idx="464">
                  <c:v>9.1209365312077573</c:v>
                </c:pt>
                <c:pt idx="465">
                  <c:v>8.4572666139134771</c:v>
                </c:pt>
                <c:pt idx="466">
                  <c:v>9.7423720069171384</c:v>
                </c:pt>
                <c:pt idx="467">
                  <c:v>7.7681765907683245</c:v>
                </c:pt>
                <c:pt idx="468">
                  <c:v>6.7768717402253822</c:v>
                </c:pt>
                <c:pt idx="469">
                  <c:v>9.3462486808993077</c:v>
                </c:pt>
                <c:pt idx="470">
                  <c:v>17.788464472403842</c:v>
                </c:pt>
                <c:pt idx="471">
                  <c:v>29.850289980531421</c:v>
                </c:pt>
                <c:pt idx="472">
                  <c:v>17.691471387574499</c:v>
                </c:pt>
                <c:pt idx="473">
                  <c:v>10.438220744550851</c:v>
                </c:pt>
                <c:pt idx="474">
                  <c:v>7.1239381002253745</c:v>
                </c:pt>
                <c:pt idx="475">
                  <c:v>6.0098948200524305</c:v>
                </c:pt>
                <c:pt idx="476">
                  <c:v>6.5433239393268359</c:v>
                </c:pt>
                <c:pt idx="477">
                  <c:v>6.936343611720952</c:v>
                </c:pt>
                <c:pt idx="478">
                  <c:v>6.7393215326487548</c:v>
                </c:pt>
                <c:pt idx="479">
                  <c:v>6.6988891705079041</c:v>
                </c:pt>
                <c:pt idx="480">
                  <c:v>5.5610754382980367</c:v>
                </c:pt>
                <c:pt idx="481">
                  <c:v>4.5755104105138606</c:v>
                </c:pt>
                <c:pt idx="482">
                  <c:v>4.0687631291223152</c:v>
                </c:pt>
                <c:pt idx="483">
                  <c:v>4.0120365553396784</c:v>
                </c:pt>
                <c:pt idx="484">
                  <c:v>4.5938152631167286</c:v>
                </c:pt>
                <c:pt idx="485">
                  <c:v>4.6243389596170319</c:v>
                </c:pt>
                <c:pt idx="486">
                  <c:v>4.3509401574356712</c:v>
                </c:pt>
                <c:pt idx="487">
                  <c:v>3.9948860054439406</c:v>
                </c:pt>
                <c:pt idx="488">
                  <c:v>3.9962727625853276</c:v>
                </c:pt>
                <c:pt idx="489">
                  <c:v>4.0469179199290783</c:v>
                </c:pt>
                <c:pt idx="490">
                  <c:v>4.0240493745576131</c:v>
                </c:pt>
                <c:pt idx="491">
                  <c:v>4.2107587746286042</c:v>
                </c:pt>
                <c:pt idx="492">
                  <c:v>4.3675190863191462</c:v>
                </c:pt>
                <c:pt idx="493">
                  <c:v>4.7340867737311472</c:v>
                </c:pt>
                <c:pt idx="494">
                  <c:v>4.8039318319605675</c:v>
                </c:pt>
                <c:pt idx="495">
                  <c:v>4.4815987359363829</c:v>
                </c:pt>
                <c:pt idx="496">
                  <c:v>3.9935428661931649</c:v>
                </c:pt>
                <c:pt idx="497">
                  <c:v>3.4698545109261554</c:v>
                </c:pt>
                <c:pt idx="498">
                  <c:v>3.059936535106401</c:v>
                </c:pt>
                <c:pt idx="499">
                  <c:v>2.8294319536325645</c:v>
                </c:pt>
                <c:pt idx="500">
                  <c:v>3.0907861627750162</c:v>
                </c:pt>
                <c:pt idx="501">
                  <c:v>4.6047713972647557</c:v>
                </c:pt>
                <c:pt idx="502">
                  <c:v>7.0880539144981416</c:v>
                </c:pt>
                <c:pt idx="503">
                  <c:v>6.8368372770193453</c:v>
                </c:pt>
                <c:pt idx="504">
                  <c:v>5.5429187979792154</c:v>
                </c:pt>
                <c:pt idx="505">
                  <c:v>5.0726847877554082</c:v>
                </c:pt>
                <c:pt idx="506">
                  <c:v>6.2987518383208911</c:v>
                </c:pt>
                <c:pt idx="507">
                  <c:v>8.9284395767008515</c:v>
                </c:pt>
                <c:pt idx="508">
                  <c:v>12.360788119119016</c:v>
                </c:pt>
                <c:pt idx="509">
                  <c:v>12.296661006390369</c:v>
                </c:pt>
                <c:pt idx="510">
                  <c:v>14.329335506222868</c:v>
                </c:pt>
                <c:pt idx="511">
                  <c:v>19.396362775720746</c:v>
                </c:pt>
                <c:pt idx="512">
                  <c:v>24.306368949250952</c:v>
                </c:pt>
                <c:pt idx="513">
                  <c:v>15.220513732027991</c:v>
                </c:pt>
                <c:pt idx="514">
                  <c:v>9.453784614902851</c:v>
                </c:pt>
                <c:pt idx="515">
                  <c:v>6.5777307435869989</c:v>
                </c:pt>
                <c:pt idx="516">
                  <c:v>5.096779412609302</c:v>
                </c:pt>
                <c:pt idx="517">
                  <c:v>4.2777502635813027</c:v>
                </c:pt>
                <c:pt idx="518">
                  <c:v>3.7299516448276506</c:v>
                </c:pt>
                <c:pt idx="519">
                  <c:v>3.3322336278956715</c:v>
                </c:pt>
                <c:pt idx="520">
                  <c:v>3.0352770011584025</c:v>
                </c:pt>
                <c:pt idx="521">
                  <c:v>2.823710914682886</c:v>
                </c:pt>
                <c:pt idx="522">
                  <c:v>2.6911692688572839</c:v>
                </c:pt>
                <c:pt idx="523">
                  <c:v>2.5679876115663394</c:v>
                </c:pt>
                <c:pt idx="524">
                  <c:v>2.418991796489526</c:v>
                </c:pt>
                <c:pt idx="525">
                  <c:v>2.2783931602026435</c:v>
                </c:pt>
                <c:pt idx="526">
                  <c:v>2.1598898831372995</c:v>
                </c:pt>
                <c:pt idx="527">
                  <c:v>2.0748909393961852</c:v>
                </c:pt>
                <c:pt idx="528">
                  <c:v>2.0517926705568721</c:v>
                </c:pt>
                <c:pt idx="529">
                  <c:v>2.0993513109279127</c:v>
                </c:pt>
                <c:pt idx="530">
                  <c:v>2.0413450673952491</c:v>
                </c:pt>
                <c:pt idx="531">
                  <c:v>1.9366051008914671</c:v>
                </c:pt>
                <c:pt idx="532">
                  <c:v>1.8448074511237555</c:v>
                </c:pt>
                <c:pt idx="533">
                  <c:v>1.7707922448826969</c:v>
                </c:pt>
                <c:pt idx="534">
                  <c:v>1.7091698283756875</c:v>
                </c:pt>
                <c:pt idx="535">
                  <c:v>1.6530564832797019</c:v>
                </c:pt>
                <c:pt idx="536">
                  <c:v>1.6106671214113242</c:v>
                </c:pt>
                <c:pt idx="537">
                  <c:v>1.6583880433407068</c:v>
                </c:pt>
                <c:pt idx="538">
                  <c:v>2.1087276643166319</c:v>
                </c:pt>
                <c:pt idx="539">
                  <c:v>3.6423037329480934</c:v>
                </c:pt>
                <c:pt idx="540">
                  <c:v>6.6401988848680062</c:v>
                </c:pt>
                <c:pt idx="541">
                  <c:v>8.5408580814356725</c:v>
                </c:pt>
                <c:pt idx="542">
                  <c:v>9.8065137645620322</c:v>
                </c:pt>
                <c:pt idx="543">
                  <c:v>8.3864556495345592</c:v>
                </c:pt>
                <c:pt idx="544">
                  <c:v>6.5236858459348088</c:v>
                </c:pt>
                <c:pt idx="545">
                  <c:v>5.1131880182242071</c:v>
                </c:pt>
                <c:pt idx="546">
                  <c:v>4.1758592542924307</c:v>
                </c:pt>
                <c:pt idx="547">
                  <c:v>3.5726748941499595</c:v>
                </c:pt>
                <c:pt idx="548">
                  <c:v>3.152854995152012</c:v>
                </c:pt>
                <c:pt idx="549">
                  <c:v>2.8407317567682466</c:v>
                </c:pt>
                <c:pt idx="550">
                  <c:v>2.5972824320458665</c:v>
                </c:pt>
                <c:pt idx="551">
                  <c:v>2.4014457986678934</c:v>
                </c:pt>
                <c:pt idx="552">
                  <c:v>2.2404093088276875</c:v>
                </c:pt>
                <c:pt idx="553">
                  <c:v>2.1054906105057043</c:v>
                </c:pt>
                <c:pt idx="554">
                  <c:v>2.0289047996047671</c:v>
                </c:pt>
                <c:pt idx="555">
                  <c:v>2.097466889808925</c:v>
                </c:pt>
                <c:pt idx="556">
                  <c:v>2.3657065460281195</c:v>
                </c:pt>
                <c:pt idx="557">
                  <c:v>2.3714111732807619</c:v>
                </c:pt>
                <c:pt idx="558">
                  <c:v>2.3129626795555263</c:v>
                </c:pt>
                <c:pt idx="559">
                  <c:v>2.3323446340585168</c:v>
                </c:pt>
                <c:pt idx="560">
                  <c:v>2.8729306946473958</c:v>
                </c:pt>
                <c:pt idx="561">
                  <c:v>5.0516695926563759</c:v>
                </c:pt>
                <c:pt idx="562">
                  <c:v>8.9463009257467636</c:v>
                </c:pt>
                <c:pt idx="563">
                  <c:v>11.46259413932925</c:v>
                </c:pt>
                <c:pt idx="564">
                  <c:v>12.254657628379015</c:v>
                </c:pt>
                <c:pt idx="565">
                  <c:v>13.026995584057548</c:v>
                </c:pt>
                <c:pt idx="566">
                  <c:v>9.8384496475348762</c:v>
                </c:pt>
                <c:pt idx="567">
                  <c:v>7.4110215202994922</c:v>
                </c:pt>
                <c:pt idx="568">
                  <c:v>6.5947506360885413</c:v>
                </c:pt>
                <c:pt idx="569">
                  <c:v>7.0807571831415093</c:v>
                </c:pt>
                <c:pt idx="570">
                  <c:v>7.1398694393916458</c:v>
                </c:pt>
                <c:pt idx="571">
                  <c:v>6.6890817314478337</c:v>
                </c:pt>
                <c:pt idx="572">
                  <c:v>6.2295564786078135</c:v>
                </c:pt>
                <c:pt idx="573">
                  <c:v>6.601795022245863</c:v>
                </c:pt>
                <c:pt idx="574">
                  <c:v>8.6320514889375008</c:v>
                </c:pt>
                <c:pt idx="575">
                  <c:v>13.140937573958556</c:v>
                </c:pt>
                <c:pt idx="576">
                  <c:v>19.54477693322308</c:v>
                </c:pt>
                <c:pt idx="577">
                  <c:v>16.742428640275939</c:v>
                </c:pt>
                <c:pt idx="578">
                  <c:v>11.024668564956347</c:v>
                </c:pt>
                <c:pt idx="579">
                  <c:v>8.4897490173461634</c:v>
                </c:pt>
                <c:pt idx="580">
                  <c:v>7.5962587130060877</c:v>
                </c:pt>
                <c:pt idx="581">
                  <c:v>7.3319309141354756</c:v>
                </c:pt>
                <c:pt idx="582">
                  <c:v>7.1480153802664219</c:v>
                </c:pt>
                <c:pt idx="583">
                  <c:v>6.9433318423210499</c:v>
                </c:pt>
                <c:pt idx="584">
                  <c:v>5.9979704206409501</c:v>
                </c:pt>
                <c:pt idx="585">
                  <c:v>4.9834392959940335</c:v>
                </c:pt>
                <c:pt idx="586">
                  <c:v>4.2679040397239909</c:v>
                </c:pt>
                <c:pt idx="587">
                  <c:v>3.884986208808388</c:v>
                </c:pt>
                <c:pt idx="588">
                  <c:v>3.6737720260638378</c:v>
                </c:pt>
                <c:pt idx="589">
                  <c:v>3.6053846878512332</c:v>
                </c:pt>
                <c:pt idx="590">
                  <c:v>3.591080430321024</c:v>
                </c:pt>
                <c:pt idx="591">
                  <c:v>3.5038664332280991</c:v>
                </c:pt>
                <c:pt idx="592">
                  <c:v>3.3575188175814694</c:v>
                </c:pt>
                <c:pt idx="593">
                  <c:v>3.2349644557617312</c:v>
                </c:pt>
                <c:pt idx="594">
                  <c:v>3.0725552151924469</c:v>
                </c:pt>
                <c:pt idx="595">
                  <c:v>3.0141875272103196</c:v>
                </c:pt>
                <c:pt idx="596">
                  <c:v>3.4737335682420403</c:v>
                </c:pt>
                <c:pt idx="597">
                  <c:v>5.0008526406136085</c:v>
                </c:pt>
                <c:pt idx="598">
                  <c:v>6.1262111238488561</c:v>
                </c:pt>
                <c:pt idx="599">
                  <c:v>5.275877266552131</c:v>
                </c:pt>
                <c:pt idx="600">
                  <c:v>4.2755870462438494</c:v>
                </c:pt>
                <c:pt idx="601">
                  <c:v>3.6543983263016733</c:v>
                </c:pt>
                <c:pt idx="602">
                  <c:v>3.3430170029914663</c:v>
                </c:pt>
                <c:pt idx="603">
                  <c:v>3.0322837544231152</c:v>
                </c:pt>
                <c:pt idx="604">
                  <c:v>2.7761816102425687</c:v>
                </c:pt>
                <c:pt idx="605">
                  <c:v>2.7111512497312318</c:v>
                </c:pt>
                <c:pt idx="606">
                  <c:v>2.9733991236390072</c:v>
                </c:pt>
                <c:pt idx="607">
                  <c:v>3.3168075838654536</c:v>
                </c:pt>
                <c:pt idx="608">
                  <c:v>3.1035436002915362</c:v>
                </c:pt>
                <c:pt idx="609">
                  <c:v>2.7499932889519507</c:v>
                </c:pt>
                <c:pt idx="610">
                  <c:v>2.4770375867859951</c:v>
                </c:pt>
                <c:pt idx="611">
                  <c:v>2.294283827658596</c:v>
                </c:pt>
                <c:pt idx="612">
                  <c:v>2.1823316160906945</c:v>
                </c:pt>
                <c:pt idx="613">
                  <c:v>2.1234967628389629</c:v>
                </c:pt>
                <c:pt idx="614">
                  <c:v>2.0274026264536924</c:v>
                </c:pt>
                <c:pt idx="615">
                  <c:v>1.925083992666816</c:v>
                </c:pt>
                <c:pt idx="616">
                  <c:v>1.8255792442812704</c:v>
                </c:pt>
                <c:pt idx="617">
                  <c:v>1.73522830024724</c:v>
                </c:pt>
                <c:pt idx="618">
                  <c:v>1.6567150144497098</c:v>
                </c:pt>
                <c:pt idx="619">
                  <c:v>1.5864504857995534</c:v>
                </c:pt>
                <c:pt idx="620">
                  <c:v>1.5228436728402794</c:v>
                </c:pt>
                <c:pt idx="621">
                  <c:v>1.4641939514044426</c:v>
                </c:pt>
                <c:pt idx="622">
                  <c:v>1.40966987380387</c:v>
                </c:pt>
                <c:pt idx="623">
                  <c:v>1.3587270630190482</c:v>
                </c:pt>
                <c:pt idx="624">
                  <c:v>1.31096251170457</c:v>
                </c:pt>
                <c:pt idx="625">
                  <c:v>1.2660477080345189</c:v>
                </c:pt>
                <c:pt idx="626">
                  <c:v>1.223682090070223</c:v>
                </c:pt>
                <c:pt idx="627">
                  <c:v>1.1881786127651535</c:v>
                </c:pt>
                <c:pt idx="628">
                  <c:v>1.1699313974471774</c:v>
                </c:pt>
                <c:pt idx="629">
                  <c:v>1.1724141439911593</c:v>
                </c:pt>
                <c:pt idx="630">
                  <c:v>1.1466067091101535</c:v>
                </c:pt>
                <c:pt idx="631">
                  <c:v>1.1029600079197133</c:v>
                </c:pt>
                <c:pt idx="632">
                  <c:v>1.0623597951942634</c:v>
                </c:pt>
                <c:pt idx="633">
                  <c:v>1.0928222135885601</c:v>
                </c:pt>
                <c:pt idx="634">
                  <c:v>1.5497195378089765</c:v>
                </c:pt>
                <c:pt idx="635">
                  <c:v>3.6246406708839936</c:v>
                </c:pt>
                <c:pt idx="636">
                  <c:v>8.3504805993842837</c:v>
                </c:pt>
                <c:pt idx="637">
                  <c:v>10.888109582783422</c:v>
                </c:pt>
                <c:pt idx="638">
                  <c:v>12.402493533285725</c:v>
                </c:pt>
                <c:pt idx="639">
                  <c:v>15.787669437057282</c:v>
                </c:pt>
                <c:pt idx="640">
                  <c:v>10.73268475561345</c:v>
                </c:pt>
                <c:pt idx="641">
                  <c:v>7.1924718625940276</c:v>
                </c:pt>
                <c:pt idx="642">
                  <c:v>5.2779861396501442</c:v>
                </c:pt>
                <c:pt idx="643">
                  <c:v>4.5767070225289883</c:v>
                </c:pt>
                <c:pt idx="644">
                  <c:v>5.8627300749987885</c:v>
                </c:pt>
                <c:pt idx="645">
                  <c:v>11.166989954503983</c:v>
                </c:pt>
                <c:pt idx="646">
                  <c:v>14.227465135726456</c:v>
                </c:pt>
                <c:pt idx="647">
                  <c:v>11.484243565850729</c:v>
                </c:pt>
                <c:pt idx="648">
                  <c:v>9.9517959153932196</c:v>
                </c:pt>
                <c:pt idx="649">
                  <c:v>11.655819389397816</c:v>
                </c:pt>
                <c:pt idx="650">
                  <c:v>10.342727922021451</c:v>
                </c:pt>
                <c:pt idx="651">
                  <c:v>10.809365730809191</c:v>
                </c:pt>
                <c:pt idx="652">
                  <c:v>8.4486458844843053</c:v>
                </c:pt>
                <c:pt idx="653">
                  <c:v>6.2177193748044282</c:v>
                </c:pt>
                <c:pt idx="654">
                  <c:v>4.8834528323742861</c:v>
                </c:pt>
                <c:pt idx="655">
                  <c:v>4.6390190063070094</c:v>
                </c:pt>
                <c:pt idx="656">
                  <c:v>6.4702181531145877</c:v>
                </c:pt>
                <c:pt idx="657">
                  <c:v>10.805263464088782</c:v>
                </c:pt>
                <c:pt idx="658">
                  <c:v>8.7522667685908075</c:v>
                </c:pt>
                <c:pt idx="659">
                  <c:v>6.4701507383383383</c:v>
                </c:pt>
                <c:pt idx="660">
                  <c:v>5.3910192752103869</c:v>
                </c:pt>
                <c:pt idx="661">
                  <c:v>5.1089062086531252</c:v>
                </c:pt>
                <c:pt idx="662">
                  <c:v>4.4040245176715693</c:v>
                </c:pt>
                <c:pt idx="663">
                  <c:v>3.7048231558232461</c:v>
                </c:pt>
                <c:pt idx="664">
                  <c:v>3.1867777701931108</c:v>
                </c:pt>
                <c:pt idx="665">
                  <c:v>2.8083753332211527</c:v>
                </c:pt>
                <c:pt idx="666">
                  <c:v>2.5203414991364008</c:v>
                </c:pt>
                <c:pt idx="667">
                  <c:v>2.2839222790419966</c:v>
                </c:pt>
                <c:pt idx="668">
                  <c:v>2.0861964043268006</c:v>
                </c:pt>
                <c:pt idx="669">
                  <c:v>1.9457812694399634</c:v>
                </c:pt>
                <c:pt idx="670">
                  <c:v>1.955349485146852</c:v>
                </c:pt>
                <c:pt idx="671">
                  <c:v>2.2323200026450771</c:v>
                </c:pt>
                <c:pt idx="672">
                  <c:v>2.4766654839848146</c:v>
                </c:pt>
                <c:pt idx="673">
                  <c:v>2.3173786247711678</c:v>
                </c:pt>
                <c:pt idx="674">
                  <c:v>2.0486378190776877</c:v>
                </c:pt>
                <c:pt idx="675">
                  <c:v>1.8364075105007003</c:v>
                </c:pt>
                <c:pt idx="676">
                  <c:v>1.6836326996510438</c:v>
                </c:pt>
                <c:pt idx="677">
                  <c:v>1.5644717774742771</c:v>
                </c:pt>
                <c:pt idx="678">
                  <c:v>1.462006770474741</c:v>
                </c:pt>
                <c:pt idx="679">
                  <c:v>1.3726103374367506</c:v>
                </c:pt>
                <c:pt idx="680">
                  <c:v>1.2918591862916926</c:v>
                </c:pt>
                <c:pt idx="681">
                  <c:v>1.2177183629547432</c:v>
                </c:pt>
                <c:pt idx="682">
                  <c:v>1.1649308051503817</c:v>
                </c:pt>
                <c:pt idx="683">
                  <c:v>1.173850737515802</c:v>
                </c:pt>
                <c:pt idx="684">
                  <c:v>1.271608469064766</c:v>
                </c:pt>
                <c:pt idx="685">
                  <c:v>1.2960535881434312</c:v>
                </c:pt>
                <c:pt idx="686">
                  <c:v>1.2290215334607113</c:v>
                </c:pt>
                <c:pt idx="687">
                  <c:v>1.1604896419032418</c:v>
                </c:pt>
                <c:pt idx="688">
                  <c:v>1.1179684262553389</c:v>
                </c:pt>
                <c:pt idx="689">
                  <c:v>1.1845202309081824</c:v>
                </c:pt>
                <c:pt idx="690">
                  <c:v>1.830230554032811</c:v>
                </c:pt>
                <c:pt idx="691">
                  <c:v>4.5029251781039532</c:v>
                </c:pt>
                <c:pt idx="692">
                  <c:v>13.851958831573228</c:v>
                </c:pt>
                <c:pt idx="693">
                  <c:v>12.95285157671989</c:v>
                </c:pt>
                <c:pt idx="694">
                  <c:v>11.059178201003347</c:v>
                </c:pt>
                <c:pt idx="695">
                  <c:v>9.1228258977536267</c:v>
                </c:pt>
                <c:pt idx="696">
                  <c:v>11.373962207369576</c:v>
                </c:pt>
                <c:pt idx="697">
                  <c:v>16.84522968142673</c:v>
                </c:pt>
                <c:pt idx="698">
                  <c:v>11.532454258836044</c:v>
                </c:pt>
                <c:pt idx="699">
                  <c:v>8.2711689804545703</c:v>
                </c:pt>
                <c:pt idx="700">
                  <c:v>7.7596878279074124</c:v>
                </c:pt>
                <c:pt idx="701">
                  <c:v>8.1138822196620417</c:v>
                </c:pt>
                <c:pt idx="702">
                  <c:v>6.7802379496464749</c:v>
                </c:pt>
                <c:pt idx="703">
                  <c:v>5.9411304072090383</c:v>
                </c:pt>
                <c:pt idx="704">
                  <c:v>5.4320734297086055</c:v>
                </c:pt>
                <c:pt idx="705">
                  <c:v>5.4969880178098967</c:v>
                </c:pt>
                <c:pt idx="706">
                  <c:v>6.0159252863016919</c:v>
                </c:pt>
                <c:pt idx="707">
                  <c:v>5.112624164912897</c:v>
                </c:pt>
                <c:pt idx="708">
                  <c:v>4.1237011170034839</c:v>
                </c:pt>
                <c:pt idx="709">
                  <c:v>3.6234702698133971</c:v>
                </c:pt>
                <c:pt idx="710">
                  <c:v>3.9833535146612875</c:v>
                </c:pt>
                <c:pt idx="711">
                  <c:v>5.4189132731508467</c:v>
                </c:pt>
                <c:pt idx="712">
                  <c:v>4.899946310647981</c:v>
                </c:pt>
                <c:pt idx="713">
                  <c:v>4.0605291318547803</c:v>
                </c:pt>
                <c:pt idx="714">
                  <c:v>3.774513775894925</c:v>
                </c:pt>
                <c:pt idx="715">
                  <c:v>4.1060779673585639</c:v>
                </c:pt>
                <c:pt idx="716">
                  <c:v>3.8240978362979581</c:v>
                </c:pt>
                <c:pt idx="717">
                  <c:v>3.8907738062794603</c:v>
                </c:pt>
                <c:pt idx="718">
                  <c:v>5.2480764574966008</c:v>
                </c:pt>
                <c:pt idx="719">
                  <c:v>6.3925267835120776</c:v>
                </c:pt>
                <c:pt idx="720">
                  <c:v>5.3810318785665547</c:v>
                </c:pt>
                <c:pt idx="721">
                  <c:v>4.2173912955444717</c:v>
                </c:pt>
                <c:pt idx="722">
                  <c:v>3.4298240471311345</c:v>
                </c:pt>
                <c:pt idx="723">
                  <c:v>2.9880281851977233</c:v>
                </c:pt>
                <c:pt idx="724">
                  <c:v>3.0168397336162069</c:v>
                </c:pt>
                <c:pt idx="725">
                  <c:v>3.8877161455848093</c:v>
                </c:pt>
                <c:pt idx="726">
                  <c:v>5.0803603146487095</c:v>
                </c:pt>
                <c:pt idx="727">
                  <c:v>4.5350463249476967</c:v>
                </c:pt>
                <c:pt idx="728">
                  <c:v>3.6662005123437362</c:v>
                </c:pt>
                <c:pt idx="729">
                  <c:v>3.03493823509867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D8-44BC-9F1A-10C34D9C80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351616"/>
        <c:axId val="42354176"/>
      </c:scatterChart>
      <c:valAx>
        <c:axId val="42351616"/>
        <c:scaling>
          <c:orientation val="minMax"/>
          <c:max val="3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FR"/>
                  <a:t>Observed streamflow (mm/d)</a:t>
                </a:r>
              </a:p>
            </c:rich>
          </c:tx>
          <c:layout>
            <c:manualLayout>
              <c:xMode val="edge"/>
              <c:yMode val="edge"/>
              <c:x val="0.32370820668693007"/>
              <c:y val="0.9190556492411466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42354176"/>
        <c:crosses val="autoZero"/>
        <c:crossBetween val="midCat"/>
      </c:valAx>
      <c:valAx>
        <c:axId val="4235417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FR"/>
                  <a:t>Calculated streamflow (mm/d)</a:t>
                </a:r>
              </a:p>
            </c:rich>
          </c:tx>
          <c:layout>
            <c:manualLayout>
              <c:xMode val="edge"/>
              <c:yMode val="edge"/>
              <c:x val="1.6717325227963525E-2"/>
              <c:y val="0.1838111298482293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4235161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Graph17"/>
  <sheetViews>
    <sheetView zoomScale="61" workbookViewId="0"/>
  </sheetViews>
  <pageMargins left="0.78740157499999996" right="0.78740157499999996" top="0.984251969" bottom="0.984251969" header="0.4921259845" footer="0.4921259845"/>
  <headerFooter alignWithMargins="0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Graph15"/>
  <sheetViews>
    <sheetView zoomScale="61" workbookViewId="0"/>
  </sheetViews>
  <pageMargins left="0.78740157499999996" right="0.78740157499999996" top="0.984251969" bottom="0.984251969" header="0.4921259845" footer="0.4921259845"/>
  <headerFooter alignWithMargins="0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Graph16"/>
  <sheetViews>
    <sheetView zoomScale="61" workbookViewId="0"/>
  </sheetViews>
  <pageMargins left="0.78740157499999996" right="0.78740157499999996" top="0.984251969" bottom="0.984251969" header="0.4921259845" footer="0.4921259845"/>
  <headerFooter alignWithMargins="0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Graph18"/>
  <sheetViews>
    <sheetView zoomScale="61" workbookViewId="0"/>
  </sheetViews>
  <pageMargins left="0.78740157499999996" right="0.78740157499999996" top="0.984251969" bottom="0.984251969" header="0.4921259845" footer="0.4921259845"/>
  <headerFooter alignWithMargins="0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 codeName="Graph19"/>
  <sheetViews>
    <sheetView zoomScale="61" workbookViewId="0"/>
  </sheetViews>
  <pageMargins left="2.3622047244094491" right="2.3622047244094491" top="0.98425196850393704" bottom="0.98425196850393704" header="0.51181102362204722" footer="0.51181102362204722"/>
  <pageSetup paperSize="9" orientation="landscape" horizontalDpi="4294967293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514350</xdr:colOff>
          <xdr:row>12</xdr:row>
          <xdr:rowOff>57150</xdr:rowOff>
        </xdr:from>
        <xdr:to>
          <xdr:col>2</xdr:col>
          <xdr:colOff>3943350</xdr:colOff>
          <xdr:row>12</xdr:row>
          <xdr:rowOff>475297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</xdr:spPr>
        </xdr:sp>
        <xdr:clientData/>
      </xdr:twoCellAnchor>
    </mc:Choice>
    <mc:Fallback/>
  </mc:AlternateContent>
  <xdr:twoCellAnchor editAs="oneCell">
    <xdr:from>
      <xdr:col>1</xdr:col>
      <xdr:colOff>116417</xdr:colOff>
      <xdr:row>12</xdr:row>
      <xdr:rowOff>127000</xdr:rowOff>
    </xdr:from>
    <xdr:to>
      <xdr:col>1</xdr:col>
      <xdr:colOff>7497283</xdr:colOff>
      <xdr:row>12</xdr:row>
      <xdr:rowOff>5028220</xdr:rowOff>
    </xdr:to>
    <xdr:pic>
      <xdr:nvPicPr>
        <xdr:cNvPr id="2" name="Imag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47000" y="3016250"/>
          <a:ext cx="7380866" cy="490122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150246" cy="5652541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150246" cy="5652541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150246" cy="5652541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150246" cy="5652541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6261516" cy="5652541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>
    <pageSetUpPr fitToPage="1"/>
  </sheetPr>
  <dimension ref="A1:C29"/>
  <sheetViews>
    <sheetView tabSelected="1" zoomScale="90" zoomScaleNormal="90" workbookViewId="0">
      <selection activeCell="B5" sqref="B5"/>
    </sheetView>
  </sheetViews>
  <sheetFormatPr baseColWidth="10" defaultRowHeight="12.75" x14ac:dyDescent="0.2"/>
  <cols>
    <col min="1" max="1" width="3.140625" style="1" customWidth="1"/>
    <col min="2" max="2" width="116.7109375" style="1" customWidth="1"/>
    <col min="3" max="3" width="115.5703125" style="1" customWidth="1"/>
    <col min="4" max="4" width="133" style="1" customWidth="1"/>
    <col min="5" max="16384" width="11.42578125" style="1"/>
  </cols>
  <sheetData>
    <row r="1" spans="1:3" x14ac:dyDescent="0.2">
      <c r="A1" s="7" t="s">
        <v>206</v>
      </c>
    </row>
    <row r="2" spans="1:3" ht="27.75" customHeight="1" x14ac:dyDescent="0.2">
      <c r="B2" s="147" t="s">
        <v>187</v>
      </c>
      <c r="C2" s="144"/>
    </row>
    <row r="3" spans="1:3" ht="21.75" customHeight="1" x14ac:dyDescent="0.2">
      <c r="B3" s="149" t="s">
        <v>193</v>
      </c>
      <c r="C3" s="144"/>
    </row>
    <row r="4" spans="1:3" x14ac:dyDescent="0.2">
      <c r="B4" s="145" t="s">
        <v>209</v>
      </c>
      <c r="C4" s="144"/>
    </row>
    <row r="5" spans="1:3" x14ac:dyDescent="0.2">
      <c r="B5" s="145" t="s">
        <v>188</v>
      </c>
      <c r="C5" s="144"/>
    </row>
    <row r="6" spans="1:3" x14ac:dyDescent="0.2">
      <c r="B6" s="146" t="s">
        <v>205</v>
      </c>
      <c r="C6" s="144"/>
    </row>
    <row r="7" spans="1:3" x14ac:dyDescent="0.2">
      <c r="B7" s="146" t="s">
        <v>208</v>
      </c>
      <c r="C7" s="144"/>
    </row>
    <row r="8" spans="1:3" x14ac:dyDescent="0.2">
      <c r="B8" s="148" t="s">
        <v>194</v>
      </c>
    </row>
    <row r="9" spans="1:3" x14ac:dyDescent="0.2">
      <c r="B9" s="2" t="s">
        <v>70</v>
      </c>
      <c r="C9" s="143"/>
    </row>
    <row r="10" spans="1:3" ht="13.5" thickBot="1" x14ac:dyDescent="0.25"/>
    <row r="11" spans="1:3" x14ac:dyDescent="0.2">
      <c r="B11" s="150" t="s">
        <v>56</v>
      </c>
      <c r="C11" s="156" t="s">
        <v>56</v>
      </c>
    </row>
    <row r="12" spans="1:3" ht="102" x14ac:dyDescent="0.2">
      <c r="B12" s="157" t="s">
        <v>203</v>
      </c>
      <c r="C12" s="157" t="s">
        <v>202</v>
      </c>
    </row>
    <row r="13" spans="1:3" ht="409.5" customHeight="1" x14ac:dyDescent="0.2">
      <c r="B13" s="152"/>
      <c r="C13" s="158"/>
    </row>
    <row r="14" spans="1:3" x14ac:dyDescent="0.2">
      <c r="B14" s="153" t="s">
        <v>189</v>
      </c>
      <c r="C14" s="153" t="s">
        <v>189</v>
      </c>
    </row>
    <row r="15" spans="1:3" ht="192.75" customHeight="1" x14ac:dyDescent="0.2">
      <c r="B15" s="151" t="s">
        <v>196</v>
      </c>
      <c r="C15" s="157" t="s">
        <v>195</v>
      </c>
    </row>
    <row r="16" spans="1:3" x14ac:dyDescent="0.2">
      <c r="B16" s="152"/>
      <c r="C16" s="159" t="s">
        <v>71</v>
      </c>
    </row>
    <row r="17" spans="2:3" ht="12" customHeight="1" x14ac:dyDescent="0.2">
      <c r="B17" s="152"/>
      <c r="C17" s="159"/>
    </row>
    <row r="18" spans="2:3" ht="14.25" customHeight="1" x14ac:dyDescent="0.2">
      <c r="B18" s="154" t="s">
        <v>57</v>
      </c>
      <c r="C18" s="154" t="s">
        <v>57</v>
      </c>
    </row>
    <row r="19" spans="2:3" ht="102" x14ac:dyDescent="0.2">
      <c r="B19" s="151" t="s">
        <v>204</v>
      </c>
      <c r="C19" s="157" t="s">
        <v>197</v>
      </c>
    </row>
    <row r="20" spans="2:3" ht="14.25" customHeight="1" x14ac:dyDescent="0.2">
      <c r="B20" s="152"/>
      <c r="C20" s="159"/>
    </row>
    <row r="21" spans="2:3" x14ac:dyDescent="0.2">
      <c r="B21" s="153" t="s">
        <v>72</v>
      </c>
      <c r="C21" s="153" t="s">
        <v>72</v>
      </c>
    </row>
    <row r="22" spans="2:3" ht="102" x14ac:dyDescent="0.2">
      <c r="B22" s="151" t="s">
        <v>192</v>
      </c>
      <c r="C22" s="159" t="s">
        <v>105</v>
      </c>
    </row>
    <row r="23" spans="2:3" x14ac:dyDescent="0.2">
      <c r="B23" s="152"/>
      <c r="C23" s="158"/>
    </row>
    <row r="24" spans="2:3" x14ac:dyDescent="0.2">
      <c r="B24" s="153" t="s">
        <v>198</v>
      </c>
      <c r="C24" s="153" t="s">
        <v>198</v>
      </c>
    </row>
    <row r="25" spans="2:3" ht="89.25" x14ac:dyDescent="0.2">
      <c r="B25" s="151" t="s">
        <v>200</v>
      </c>
      <c r="C25" s="157" t="s">
        <v>199</v>
      </c>
    </row>
    <row r="26" spans="2:3" x14ac:dyDescent="0.2">
      <c r="B26" s="152"/>
      <c r="C26" s="158"/>
    </row>
    <row r="27" spans="2:3" x14ac:dyDescent="0.2">
      <c r="B27" s="153" t="s">
        <v>201</v>
      </c>
      <c r="C27" s="153" t="s">
        <v>201</v>
      </c>
    </row>
    <row r="28" spans="2:3" ht="81.75" customHeight="1" x14ac:dyDescent="0.2">
      <c r="B28" s="151" t="s">
        <v>191</v>
      </c>
      <c r="C28" s="157" t="s">
        <v>190</v>
      </c>
    </row>
    <row r="29" spans="2:3" ht="13.5" thickBot="1" x14ac:dyDescent="0.25">
      <c r="B29" s="155"/>
      <c r="C29" s="155"/>
    </row>
  </sheetData>
  <phoneticPr fontId="0" type="noConversion"/>
  <printOptions horizontalCentered="1"/>
  <pageMargins left="0.51181102362204722" right="0.78740157480314965" top="0.39370078740157483" bottom="0.31496062992125984" header="0.15748031496062992" footer="0.27559055118110237"/>
  <pageSetup paperSize="9" fitToHeight="3" orientation="portrait" r:id="rId1"/>
  <headerFooter alignWithMargins="0">
    <oddHeader>&amp;CApplication of the GR4J rainfall-runoff model under Excel</oddHeader>
  </headerFooter>
  <drawing r:id="rId2"/>
  <legacyDrawing r:id="rId3"/>
  <oleObjects>
    <mc:AlternateContent xmlns:mc="http://schemas.openxmlformats.org/markup-compatibility/2006">
      <mc:Choice Requires="x14">
        <oleObject progId="Word.Picture.8" shapeId="1025" r:id="rId4">
          <objectPr defaultSize="0" autoPict="0" r:id="rId5">
            <anchor moveWithCells="1" sizeWithCells="1">
              <from>
                <xdr:col>2</xdr:col>
                <xdr:colOff>514350</xdr:colOff>
                <xdr:row>12</xdr:row>
                <xdr:rowOff>57150</xdr:rowOff>
              </from>
              <to>
                <xdr:col>2</xdr:col>
                <xdr:colOff>3943350</xdr:colOff>
                <xdr:row>12</xdr:row>
                <xdr:rowOff>4752975</xdr:rowOff>
              </to>
            </anchor>
          </objectPr>
        </oleObject>
      </mc:Choice>
      <mc:Fallback>
        <oleObject progId="Word.Picture.8" shapeId="1025" r:id="rId4"/>
      </mc:Fallback>
    </mc:AlternateContent>
  </oleObjec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1"/>
  <dimension ref="A1:N8050"/>
  <sheetViews>
    <sheetView workbookViewId="0">
      <selection activeCell="K3" sqref="K3"/>
    </sheetView>
  </sheetViews>
  <sheetFormatPr baseColWidth="10" defaultRowHeight="12.75" x14ac:dyDescent="0.2"/>
  <cols>
    <col min="1" max="1" width="13.140625" style="1" customWidth="1"/>
    <col min="2" max="11" width="11.42578125" style="1"/>
    <col min="12" max="12" width="18.28515625" style="1" customWidth="1"/>
    <col min="13" max="16384" width="11.42578125" style="1"/>
  </cols>
  <sheetData>
    <row r="1" spans="1:14" x14ac:dyDescent="0.2">
      <c r="A1" s="100" t="s">
        <v>149</v>
      </c>
      <c r="B1" s="166" t="s">
        <v>128</v>
      </c>
      <c r="C1" s="166"/>
      <c r="D1" s="166"/>
      <c r="E1" s="101" t="s">
        <v>129</v>
      </c>
      <c r="F1" s="102"/>
      <c r="G1" s="102"/>
      <c r="H1" s="103">
        <f>0.9*365.25*AVERAGE(H3:H15000)</f>
        <v>242.66807568513187</v>
      </c>
      <c r="I1" s="166" t="s">
        <v>133</v>
      </c>
      <c r="J1" s="166"/>
      <c r="K1" s="166"/>
      <c r="L1" s="166"/>
      <c r="M1" s="166"/>
      <c r="N1" s="166"/>
    </row>
    <row r="2" spans="1:14" ht="51" x14ac:dyDescent="0.2">
      <c r="A2" s="100" t="s">
        <v>107</v>
      </c>
      <c r="B2" s="100" t="s">
        <v>108</v>
      </c>
      <c r="C2" s="100" t="s">
        <v>110</v>
      </c>
      <c r="D2" s="100" t="s">
        <v>109</v>
      </c>
      <c r="E2" s="104" t="s">
        <v>117</v>
      </c>
      <c r="F2" s="104" t="s">
        <v>122</v>
      </c>
      <c r="G2" s="104" t="s">
        <v>118</v>
      </c>
      <c r="H2" s="104" t="s">
        <v>119</v>
      </c>
      <c r="I2" s="104" t="s">
        <v>130</v>
      </c>
      <c r="J2" s="104" t="s">
        <v>126</v>
      </c>
      <c r="K2" s="104" t="s">
        <v>131</v>
      </c>
      <c r="L2" s="104" t="s">
        <v>154</v>
      </c>
      <c r="M2" s="104" t="s">
        <v>132</v>
      </c>
      <c r="N2" s="104" t="s">
        <v>127</v>
      </c>
    </row>
    <row r="3" spans="1:14" x14ac:dyDescent="0.2">
      <c r="A3" s="87">
        <v>34912</v>
      </c>
      <c r="B3" s="105">
        <f>Catch_Tmin!B3+(Z_Zone3-Z_Tmin)*C_Tmin</f>
        <v>14.6875</v>
      </c>
      <c r="C3" s="105">
        <f>Catch_Tmean!B3+(Z_Zone3-Z_Tmean)*C_Tmean</f>
        <v>19.267500000000002</v>
      </c>
      <c r="D3" s="105">
        <f>Catch_Tmax!B3+(Z_Zone3-Z_Tmax)*C_Tmax</f>
        <v>25.037500000000001</v>
      </c>
      <c r="E3" s="105">
        <f>Catch_P!B3*EXP((Z_Zone3-Z_P)*C_P)</f>
        <v>0.40161864963693311</v>
      </c>
      <c r="F3" s="105">
        <f t="shared" ref="F3:F66" si="0">IF(D3&lt;=0,1,IF(B3&gt;=0,0,1-D3/(D3-B3)))</f>
        <v>0</v>
      </c>
      <c r="G3" s="105">
        <f t="shared" ref="G3:G66" si="1">E3*(1-F3)</f>
        <v>0.40161864963693311</v>
      </c>
      <c r="H3" s="105">
        <f t="shared" ref="H3:H66" si="2">E3*F3</f>
        <v>0</v>
      </c>
      <c r="I3" s="106">
        <v>0</v>
      </c>
      <c r="J3" s="106">
        <v>0</v>
      </c>
      <c r="K3" s="105">
        <f>IF(J3=0,MIN(I3,MAX(0,GR4J!$D$15*C3)),0)</f>
        <v>0</v>
      </c>
      <c r="L3" s="105">
        <f t="shared" ref="L3:L66" si="3">IF(I3&lt;$H$1,I3/$H$1,1)</f>
        <v>0</v>
      </c>
      <c r="M3" s="105">
        <f t="shared" ref="M3:M66" si="4">(0.9*L3+0.1)*K3</f>
        <v>0</v>
      </c>
      <c r="N3" s="105">
        <f t="shared" ref="N3:N66" si="5">I3-M3</f>
        <v>0</v>
      </c>
    </row>
    <row r="4" spans="1:14" x14ac:dyDescent="0.2">
      <c r="A4" s="87">
        <v>34913</v>
      </c>
      <c r="B4" s="105">
        <f>Catch_Tmin!B4+(Z_Zone3-Z_Tmin)*C_Tmin</f>
        <v>15.147500000000001</v>
      </c>
      <c r="C4" s="105">
        <f>Catch_Tmean!B4+(Z_Zone3-Z_Tmean)*C_Tmean</f>
        <v>19.857500000000002</v>
      </c>
      <c r="D4" s="105">
        <f>Catch_Tmax!B4+(Z_Zone3-Z_Tmax)*C_Tmax</f>
        <v>27.4375</v>
      </c>
      <c r="E4" s="105">
        <f>Catch_P!B4*EXP((Z_Zone3-Z_P)*C_P)</f>
        <v>3.256367429488647E-2</v>
      </c>
      <c r="F4" s="105">
        <f t="shared" si="0"/>
        <v>0</v>
      </c>
      <c r="G4" s="105">
        <f t="shared" si="1"/>
        <v>3.256367429488647E-2</v>
      </c>
      <c r="H4" s="105">
        <f t="shared" si="2"/>
        <v>0</v>
      </c>
      <c r="I4" s="105">
        <f t="shared" ref="I4:I67" si="6">N3+H4</f>
        <v>0</v>
      </c>
      <c r="J4" s="105">
        <f>MIN(0,GR4J!$D$16*J3+(1-GR4J!$D$16)*C4)</f>
        <v>0</v>
      </c>
      <c r="K4" s="105">
        <f>IF(J4=0,MIN(I4,MAX(0,GR4J!$D$15*C4)),0)</f>
        <v>0</v>
      </c>
      <c r="L4" s="105">
        <f t="shared" si="3"/>
        <v>0</v>
      </c>
      <c r="M4" s="105">
        <f t="shared" si="4"/>
        <v>0</v>
      </c>
      <c r="N4" s="105">
        <f t="shared" si="5"/>
        <v>0</v>
      </c>
    </row>
    <row r="5" spans="1:14" x14ac:dyDescent="0.2">
      <c r="A5" s="87">
        <v>34914</v>
      </c>
      <c r="B5" s="105">
        <f>Catch_Tmin!B5+(Z_Zone3-Z_Tmin)*C_Tmin</f>
        <v>14.1875</v>
      </c>
      <c r="C5" s="105">
        <f>Catch_Tmean!B5+(Z_Zone3-Z_Tmean)*C_Tmean</f>
        <v>19.837500000000002</v>
      </c>
      <c r="D5" s="105">
        <f>Catch_Tmax!B5+(Z_Zone3-Z_Tmax)*C_Tmax</f>
        <v>27.427500000000002</v>
      </c>
      <c r="E5" s="105">
        <f>Catch_P!B5*EXP((Z_Zone3-Z_P)*C_P)</f>
        <v>1.085455809829549E-2</v>
      </c>
      <c r="F5" s="105">
        <f t="shared" si="0"/>
        <v>0</v>
      </c>
      <c r="G5" s="105">
        <f t="shared" si="1"/>
        <v>1.085455809829549E-2</v>
      </c>
      <c r="H5" s="105">
        <f t="shared" si="2"/>
        <v>0</v>
      </c>
      <c r="I5" s="105">
        <f t="shared" si="6"/>
        <v>0</v>
      </c>
      <c r="J5" s="105">
        <f>MIN(0,GR4J!$D$16*J4+(1-GR4J!$D$16)*C5)</f>
        <v>0</v>
      </c>
      <c r="K5" s="105">
        <f>IF(J5=0,MIN(I5,MAX(0,GR4J!$D$15*C5)),0)</f>
        <v>0</v>
      </c>
      <c r="L5" s="105">
        <f>IF(I5&lt;$H$1,I5/$H$1,1)</f>
        <v>0</v>
      </c>
      <c r="M5" s="105">
        <f t="shared" si="4"/>
        <v>0</v>
      </c>
      <c r="N5" s="105">
        <f t="shared" si="5"/>
        <v>0</v>
      </c>
    </row>
    <row r="6" spans="1:14" x14ac:dyDescent="0.2">
      <c r="A6" s="87">
        <v>34915</v>
      </c>
      <c r="B6" s="105">
        <f>Catch_Tmin!B6+(Z_Zone3-Z_Tmin)*C_Tmin</f>
        <v>14.397500000000001</v>
      </c>
      <c r="C6" s="105">
        <f>Catch_Tmean!B6+(Z_Zone3-Z_Tmean)*C_Tmean</f>
        <v>19.897500000000001</v>
      </c>
      <c r="D6" s="105">
        <f>Catch_Tmax!B6+(Z_Zone3-Z_Tmax)*C_Tmax</f>
        <v>27.0275</v>
      </c>
      <c r="E6" s="105">
        <f>Catch_P!B6*EXP((Z_Zone3-Z_P)*C_P)</f>
        <v>1.085455809829549E-2</v>
      </c>
      <c r="F6" s="105">
        <f t="shared" si="0"/>
        <v>0</v>
      </c>
      <c r="G6" s="105">
        <f t="shared" si="1"/>
        <v>1.085455809829549E-2</v>
      </c>
      <c r="H6" s="105">
        <f t="shared" si="2"/>
        <v>0</v>
      </c>
      <c r="I6" s="105">
        <f t="shared" si="6"/>
        <v>0</v>
      </c>
      <c r="J6" s="105">
        <f>MIN(0,GR4J!$D$16*J5+(1-GR4J!$D$16)*C6)</f>
        <v>0</v>
      </c>
      <c r="K6" s="105">
        <f>IF(J6=0,MIN(I6,MAX(0,GR4J!$D$15*C6)),0)</f>
        <v>0</v>
      </c>
      <c r="L6" s="105">
        <f t="shared" si="3"/>
        <v>0</v>
      </c>
      <c r="M6" s="105">
        <f t="shared" si="4"/>
        <v>0</v>
      </c>
      <c r="N6" s="105">
        <f t="shared" si="5"/>
        <v>0</v>
      </c>
    </row>
    <row r="7" spans="1:14" x14ac:dyDescent="0.2">
      <c r="A7" s="87">
        <v>34916</v>
      </c>
      <c r="B7" s="105">
        <f>Catch_Tmin!B7+(Z_Zone3-Z_Tmin)*C_Tmin</f>
        <v>13.7575</v>
      </c>
      <c r="C7" s="105">
        <f>Catch_Tmean!B7+(Z_Zone3-Z_Tmean)*C_Tmean</f>
        <v>18.48750000000005</v>
      </c>
      <c r="D7" s="105">
        <f>Catch_Tmax!B7+(Z_Zone3-Z_Tmax)*C_Tmax</f>
        <v>26.517500000000002</v>
      </c>
      <c r="E7" s="105">
        <f>Catch_P!B7*EXP((Z_Zone3-Z_P)*C_P)</f>
        <v>0.24965483626079629</v>
      </c>
      <c r="F7" s="105">
        <f t="shared" si="0"/>
        <v>0</v>
      </c>
      <c r="G7" s="105">
        <f t="shared" si="1"/>
        <v>0.24965483626079629</v>
      </c>
      <c r="H7" s="105">
        <f t="shared" si="2"/>
        <v>0</v>
      </c>
      <c r="I7" s="105">
        <f t="shared" si="6"/>
        <v>0</v>
      </c>
      <c r="J7" s="105">
        <f>MIN(0,GR4J!$D$16*J6+(1-GR4J!$D$16)*C7)</f>
        <v>0</v>
      </c>
      <c r="K7" s="105">
        <f>IF(J7=0,MIN(I7,MAX(0,GR4J!$D$15*C7)),0)</f>
        <v>0</v>
      </c>
      <c r="L7" s="105">
        <f t="shared" si="3"/>
        <v>0</v>
      </c>
      <c r="M7" s="105">
        <f t="shared" si="4"/>
        <v>0</v>
      </c>
      <c r="N7" s="105">
        <f t="shared" si="5"/>
        <v>0</v>
      </c>
    </row>
    <row r="8" spans="1:14" x14ac:dyDescent="0.2">
      <c r="A8" s="87">
        <v>34917</v>
      </c>
      <c r="B8" s="105">
        <f>Catch_Tmin!B8+(Z_Zone3-Z_Tmin)*C_Tmin</f>
        <v>13.98750000000005</v>
      </c>
      <c r="C8" s="105">
        <f>Catch_Tmean!B8+(Z_Zone3-Z_Tmean)*C_Tmean</f>
        <v>18.0975</v>
      </c>
      <c r="D8" s="105">
        <f>Catch_Tmax!B8+(Z_Zone3-Z_Tmax)*C_Tmax</f>
        <v>24.037500000000001</v>
      </c>
      <c r="E8" s="105">
        <f>Catch_P!B8*EXP((Z_Zone3-Z_P)*C_P)</f>
        <v>18.952058439623926</v>
      </c>
      <c r="F8" s="105">
        <f t="shared" si="0"/>
        <v>0</v>
      </c>
      <c r="G8" s="105">
        <f t="shared" si="1"/>
        <v>18.952058439623926</v>
      </c>
      <c r="H8" s="105">
        <f t="shared" si="2"/>
        <v>0</v>
      </c>
      <c r="I8" s="105">
        <f t="shared" si="6"/>
        <v>0</v>
      </c>
      <c r="J8" s="105">
        <f>MIN(0,GR4J!$D$16*J7+(1-GR4J!$D$16)*C8)</f>
        <v>0</v>
      </c>
      <c r="K8" s="105">
        <f>IF(J8=0,MIN(I8,MAX(0,GR4J!$D$15*C8)),0)</f>
        <v>0</v>
      </c>
      <c r="L8" s="105">
        <f t="shared" si="3"/>
        <v>0</v>
      </c>
      <c r="M8" s="105">
        <f t="shared" si="4"/>
        <v>0</v>
      </c>
      <c r="N8" s="105">
        <f t="shared" si="5"/>
        <v>0</v>
      </c>
    </row>
    <row r="9" spans="1:14" x14ac:dyDescent="0.2">
      <c r="A9" s="87">
        <v>34918</v>
      </c>
      <c r="B9" s="105">
        <f>Catch_Tmin!B9+(Z_Zone3-Z_Tmin)*C_Tmin</f>
        <v>12.3475</v>
      </c>
      <c r="C9" s="105">
        <f>Catch_Tmean!B9+(Z_Zone3-Z_Tmean)*C_Tmean</f>
        <v>15.4175</v>
      </c>
      <c r="D9" s="105">
        <f>Catch_Tmax!B9+(Z_Zone3-Z_Tmax)*C_Tmax</f>
        <v>18.397500000000001</v>
      </c>
      <c r="E9" s="105">
        <f>Catch_P!B9*EXP((Z_Zone3-Z_P)*C_P)</f>
        <v>14.490835061224479</v>
      </c>
      <c r="F9" s="105">
        <f t="shared" si="0"/>
        <v>0</v>
      </c>
      <c r="G9" s="105">
        <f t="shared" si="1"/>
        <v>14.490835061224479</v>
      </c>
      <c r="H9" s="105">
        <f t="shared" si="2"/>
        <v>0</v>
      </c>
      <c r="I9" s="105">
        <f t="shared" si="6"/>
        <v>0</v>
      </c>
      <c r="J9" s="105">
        <f>MIN(0,GR4J!$D$16*J8+(1-GR4J!$D$16)*C9)</f>
        <v>0</v>
      </c>
      <c r="K9" s="105">
        <f>IF(J9=0,MIN(I9,MAX(0,GR4J!$D$15*C9)),0)</f>
        <v>0</v>
      </c>
      <c r="L9" s="105">
        <f t="shared" si="3"/>
        <v>0</v>
      </c>
      <c r="M9" s="105">
        <f t="shared" si="4"/>
        <v>0</v>
      </c>
      <c r="N9" s="105">
        <f t="shared" si="5"/>
        <v>0</v>
      </c>
    </row>
    <row r="10" spans="1:14" x14ac:dyDescent="0.2">
      <c r="A10" s="87">
        <v>34919</v>
      </c>
      <c r="B10" s="105">
        <f>Catch_Tmin!B10+(Z_Zone3-Z_Tmin)*C_Tmin</f>
        <v>9.7975000000000012</v>
      </c>
      <c r="C10" s="105">
        <f>Catch_Tmean!B10+(Z_Zone3-Z_Tmean)*C_Tmean</f>
        <v>11.6775</v>
      </c>
      <c r="D10" s="105">
        <f>Catch_Tmax!B10+(Z_Zone3-Z_Tmax)*C_Tmax</f>
        <v>13.1775</v>
      </c>
      <c r="E10" s="105">
        <f>Catch_P!B10*EXP((Z_Zone3-Z_P)*C_P)</f>
        <v>17.443274863960852</v>
      </c>
      <c r="F10" s="105">
        <f t="shared" si="0"/>
        <v>0</v>
      </c>
      <c r="G10" s="105">
        <f t="shared" si="1"/>
        <v>17.443274863960852</v>
      </c>
      <c r="H10" s="105">
        <f t="shared" si="2"/>
        <v>0</v>
      </c>
      <c r="I10" s="105">
        <f t="shared" si="6"/>
        <v>0</v>
      </c>
      <c r="J10" s="105">
        <f>MIN(0,GR4J!$D$16*J9+(1-GR4J!$D$16)*C10)</f>
        <v>0</v>
      </c>
      <c r="K10" s="105">
        <f>IF(J10=0,MIN(I10,MAX(0,GR4J!$D$15*C10)),0)</f>
        <v>0</v>
      </c>
      <c r="L10" s="105">
        <f t="shared" si="3"/>
        <v>0</v>
      </c>
      <c r="M10" s="105">
        <f t="shared" si="4"/>
        <v>0</v>
      </c>
      <c r="N10" s="105">
        <f t="shared" si="5"/>
        <v>0</v>
      </c>
    </row>
    <row r="11" spans="1:14" x14ac:dyDescent="0.2">
      <c r="A11" s="87">
        <v>34920</v>
      </c>
      <c r="B11" s="105">
        <f>Catch_Tmin!B11+(Z_Zone3-Z_Tmin)*C_Tmin</f>
        <v>10.8475</v>
      </c>
      <c r="C11" s="105">
        <f>Catch_Tmean!B11+(Z_Zone3-Z_Tmean)*C_Tmean</f>
        <v>13.6075</v>
      </c>
      <c r="D11" s="105">
        <f>Catch_Tmax!B11+(Z_Zone3-Z_Tmax)*C_Tmax</f>
        <v>16.2775</v>
      </c>
      <c r="E11" s="105">
        <f>Catch_P!B11*EXP((Z_Zone3-Z_P)*C_P)</f>
        <v>3.256367429488647E-2</v>
      </c>
      <c r="F11" s="105">
        <f t="shared" si="0"/>
        <v>0</v>
      </c>
      <c r="G11" s="105">
        <f t="shared" si="1"/>
        <v>3.256367429488647E-2</v>
      </c>
      <c r="H11" s="105">
        <f t="shared" si="2"/>
        <v>0</v>
      </c>
      <c r="I11" s="105">
        <f t="shared" si="6"/>
        <v>0</v>
      </c>
      <c r="J11" s="105">
        <f>MIN(0,GR4J!$D$16*J10+(1-GR4J!$D$16)*C11)</f>
        <v>0</v>
      </c>
      <c r="K11" s="105">
        <f>IF(J11=0,MIN(I11,MAX(0,GR4J!$D$15*C11)),0)</f>
        <v>0</v>
      </c>
      <c r="L11" s="105">
        <f t="shared" si="3"/>
        <v>0</v>
      </c>
      <c r="M11" s="105">
        <f t="shared" si="4"/>
        <v>0</v>
      </c>
      <c r="N11" s="105">
        <f t="shared" si="5"/>
        <v>0</v>
      </c>
    </row>
    <row r="12" spans="1:14" x14ac:dyDescent="0.2">
      <c r="A12" s="87">
        <v>34921</v>
      </c>
      <c r="B12" s="105">
        <f>Catch_Tmin!B12+(Z_Zone3-Z_Tmin)*C_Tmin</f>
        <v>11.0875</v>
      </c>
      <c r="C12" s="105">
        <f>Catch_Tmean!B12+(Z_Zone3-Z_Tmean)*C_Tmean</f>
        <v>17.2775</v>
      </c>
      <c r="D12" s="105">
        <f>Catch_Tmax!B12+(Z_Zone3-Z_Tmax)*C_Tmax</f>
        <v>22.587500000000002</v>
      </c>
      <c r="E12" s="105">
        <f>Catch_P!B12*EXP((Z_Zone3-Z_P)*C_P)</f>
        <v>0.21709116196590983</v>
      </c>
      <c r="F12" s="105">
        <f t="shared" si="0"/>
        <v>0</v>
      </c>
      <c r="G12" s="105">
        <f t="shared" si="1"/>
        <v>0.21709116196590983</v>
      </c>
      <c r="H12" s="105">
        <f t="shared" si="2"/>
        <v>0</v>
      </c>
      <c r="I12" s="105">
        <f t="shared" si="6"/>
        <v>0</v>
      </c>
      <c r="J12" s="105">
        <f>MIN(0,GR4J!$D$16*J11+(1-GR4J!$D$16)*C12)</f>
        <v>0</v>
      </c>
      <c r="K12" s="105">
        <f>IF(J12=0,MIN(I12,MAX(0,GR4J!$D$15*C12)),0)</f>
        <v>0</v>
      </c>
      <c r="L12" s="105">
        <f t="shared" si="3"/>
        <v>0</v>
      </c>
      <c r="M12" s="105">
        <f t="shared" si="4"/>
        <v>0</v>
      </c>
      <c r="N12" s="105">
        <f t="shared" si="5"/>
        <v>0</v>
      </c>
    </row>
    <row r="13" spans="1:14" x14ac:dyDescent="0.2">
      <c r="A13" s="87">
        <v>34922</v>
      </c>
      <c r="B13" s="105">
        <f>Catch_Tmin!B13+(Z_Zone3-Z_Tmin)*C_Tmin</f>
        <v>13.877500000000001</v>
      </c>
      <c r="C13" s="105">
        <f>Catch_Tmean!B13+(Z_Zone3-Z_Tmean)*C_Tmean</f>
        <v>16.637499999999999</v>
      </c>
      <c r="D13" s="105">
        <f>Catch_Tmax!B13+(Z_Zone3-Z_Tmax)*C_Tmax</f>
        <v>21.48750000000005</v>
      </c>
      <c r="E13" s="105">
        <f>Catch_P!B13*EXP((Z_Zone3-Z_P)*C_P)</f>
        <v>4.86284202803638</v>
      </c>
      <c r="F13" s="105">
        <f t="shared" si="0"/>
        <v>0</v>
      </c>
      <c r="G13" s="105">
        <f t="shared" si="1"/>
        <v>4.86284202803638</v>
      </c>
      <c r="H13" s="105">
        <f t="shared" si="2"/>
        <v>0</v>
      </c>
      <c r="I13" s="105">
        <f t="shared" si="6"/>
        <v>0</v>
      </c>
      <c r="J13" s="105">
        <f>MIN(0,GR4J!$D$16*J12+(1-GR4J!$D$16)*C13)</f>
        <v>0</v>
      </c>
      <c r="K13" s="105">
        <f>IF(J13=0,MIN(I13,MAX(0,GR4J!$D$15*C13)),0)</f>
        <v>0</v>
      </c>
      <c r="L13" s="105">
        <f t="shared" si="3"/>
        <v>0</v>
      </c>
      <c r="M13" s="105">
        <f t="shared" si="4"/>
        <v>0</v>
      </c>
      <c r="N13" s="105">
        <f t="shared" si="5"/>
        <v>0</v>
      </c>
    </row>
    <row r="14" spans="1:14" x14ac:dyDescent="0.2">
      <c r="A14" s="87">
        <v>34923</v>
      </c>
      <c r="B14" s="105">
        <f>Catch_Tmin!B14+(Z_Zone3-Z_Tmin)*C_Tmin</f>
        <v>13.977500000000001</v>
      </c>
      <c r="C14" s="105">
        <f>Catch_Tmean!B14+(Z_Zone3-Z_Tmean)*C_Tmean</f>
        <v>16.967500000000001</v>
      </c>
      <c r="D14" s="105">
        <f>Catch_Tmax!B14+(Z_Zone3-Z_Tmax)*C_Tmax</f>
        <v>20.3675</v>
      </c>
      <c r="E14" s="105">
        <f>Catch_P!B14*EXP((Z_Zone3-Z_P)*C_P)</f>
        <v>0.51016423061988803</v>
      </c>
      <c r="F14" s="105">
        <f t="shared" si="0"/>
        <v>0</v>
      </c>
      <c r="G14" s="105">
        <f t="shared" si="1"/>
        <v>0.51016423061988803</v>
      </c>
      <c r="H14" s="105">
        <f t="shared" si="2"/>
        <v>0</v>
      </c>
      <c r="I14" s="105">
        <f t="shared" si="6"/>
        <v>0</v>
      </c>
      <c r="J14" s="105">
        <f>MIN(0,GR4J!$D$16*J13+(1-GR4J!$D$16)*C14)</f>
        <v>0</v>
      </c>
      <c r="K14" s="105">
        <f>IF(J14=0,MIN(I14,MAX(0,GR4J!$D$15*C14)),0)</f>
        <v>0</v>
      </c>
      <c r="L14" s="105">
        <f t="shared" si="3"/>
        <v>0</v>
      </c>
      <c r="M14" s="105">
        <f t="shared" si="4"/>
        <v>0</v>
      </c>
      <c r="N14" s="105">
        <f t="shared" si="5"/>
        <v>0</v>
      </c>
    </row>
    <row r="15" spans="1:14" x14ac:dyDescent="0.2">
      <c r="A15" s="87">
        <v>34924</v>
      </c>
      <c r="B15" s="105">
        <f>Catch_Tmin!B15+(Z_Zone3-Z_Tmin)*C_Tmin</f>
        <v>11.4575</v>
      </c>
      <c r="C15" s="105">
        <f>Catch_Tmean!B15+(Z_Zone3-Z_Tmean)*C_Tmean</f>
        <v>15.5975</v>
      </c>
      <c r="D15" s="105">
        <f>Catch_Tmax!B15+(Z_Zone3-Z_Tmax)*C_Tmax</f>
        <v>19.48750000000005</v>
      </c>
      <c r="E15" s="105">
        <f>Catch_P!B15*EXP((Z_Zone3-Z_P)*C_P)</f>
        <v>2.170911619659098E-2</v>
      </c>
      <c r="F15" s="105">
        <f t="shared" si="0"/>
        <v>0</v>
      </c>
      <c r="G15" s="105">
        <f t="shared" si="1"/>
        <v>2.170911619659098E-2</v>
      </c>
      <c r="H15" s="105">
        <f t="shared" si="2"/>
        <v>0</v>
      </c>
      <c r="I15" s="105">
        <f t="shared" si="6"/>
        <v>0</v>
      </c>
      <c r="J15" s="105">
        <f>MIN(0,GR4J!$D$16*J14+(1-GR4J!$D$16)*C15)</f>
        <v>0</v>
      </c>
      <c r="K15" s="105">
        <f>IF(J15=0,MIN(I15,MAX(0,GR4J!$D$15*C15)),0)</f>
        <v>0</v>
      </c>
      <c r="L15" s="105">
        <f t="shared" si="3"/>
        <v>0</v>
      </c>
      <c r="M15" s="105">
        <f t="shared" si="4"/>
        <v>0</v>
      </c>
      <c r="N15" s="105">
        <f t="shared" si="5"/>
        <v>0</v>
      </c>
    </row>
    <row r="16" spans="1:14" x14ac:dyDescent="0.2">
      <c r="A16" s="87">
        <v>34925</v>
      </c>
      <c r="B16" s="105">
        <f>Catch_Tmin!B16+(Z_Zone3-Z_Tmin)*C_Tmin</f>
        <v>10.8375</v>
      </c>
      <c r="C16" s="105">
        <f>Catch_Tmean!B16+(Z_Zone3-Z_Tmean)*C_Tmean</f>
        <v>14.9175</v>
      </c>
      <c r="D16" s="105">
        <f>Catch_Tmax!B16+(Z_Zone3-Z_Tmax)*C_Tmax</f>
        <v>19.6675</v>
      </c>
      <c r="E16" s="105">
        <f>Catch_P!B16*EXP((Z_Zone3-Z_P)*C_P)</f>
        <v>3.256367429488647E-2</v>
      </c>
      <c r="F16" s="105">
        <f t="shared" si="0"/>
        <v>0</v>
      </c>
      <c r="G16" s="105">
        <f t="shared" si="1"/>
        <v>3.256367429488647E-2</v>
      </c>
      <c r="H16" s="105">
        <f t="shared" si="2"/>
        <v>0</v>
      </c>
      <c r="I16" s="105">
        <f t="shared" si="6"/>
        <v>0</v>
      </c>
      <c r="J16" s="105">
        <f>MIN(0,GR4J!$D$16*J15+(1-GR4J!$D$16)*C16)</f>
        <v>0</v>
      </c>
      <c r="K16" s="105">
        <f>IF(J16=0,MIN(I16,MAX(0,GR4J!$D$15*C16)),0)</f>
        <v>0</v>
      </c>
      <c r="L16" s="105">
        <f t="shared" si="3"/>
        <v>0</v>
      </c>
      <c r="M16" s="105">
        <f t="shared" si="4"/>
        <v>0</v>
      </c>
      <c r="N16" s="105">
        <f t="shared" si="5"/>
        <v>0</v>
      </c>
    </row>
    <row r="17" spans="1:14" x14ac:dyDescent="0.2">
      <c r="A17" s="87">
        <v>34926</v>
      </c>
      <c r="B17" s="105">
        <f>Catch_Tmin!B17+(Z_Zone3-Z_Tmin)*C_Tmin</f>
        <v>11.1075</v>
      </c>
      <c r="C17" s="105">
        <f>Catch_Tmean!B17+(Z_Zone3-Z_Tmean)*C_Tmean</f>
        <v>15.477499999999999</v>
      </c>
      <c r="D17" s="105">
        <f>Catch_Tmax!B17+(Z_Zone3-Z_Tmax)*C_Tmax</f>
        <v>21.0075</v>
      </c>
      <c r="E17" s="105">
        <f>Catch_P!B17*EXP((Z_Zone3-Z_P)*C_P)</f>
        <v>2.170911619659098E-2</v>
      </c>
      <c r="F17" s="105">
        <f t="shared" si="0"/>
        <v>0</v>
      </c>
      <c r="G17" s="105">
        <f t="shared" si="1"/>
        <v>2.170911619659098E-2</v>
      </c>
      <c r="H17" s="105">
        <f t="shared" si="2"/>
        <v>0</v>
      </c>
      <c r="I17" s="105">
        <f t="shared" si="6"/>
        <v>0</v>
      </c>
      <c r="J17" s="105">
        <f>MIN(0,GR4J!$D$16*J16+(1-GR4J!$D$16)*C17)</f>
        <v>0</v>
      </c>
      <c r="K17" s="105">
        <f>IF(J17=0,MIN(I17,MAX(0,GR4J!$D$15*C17)),0)</f>
        <v>0</v>
      </c>
      <c r="L17" s="105">
        <f t="shared" si="3"/>
        <v>0</v>
      </c>
      <c r="M17" s="105">
        <f t="shared" si="4"/>
        <v>0</v>
      </c>
      <c r="N17" s="105">
        <f t="shared" si="5"/>
        <v>0</v>
      </c>
    </row>
    <row r="18" spans="1:14" x14ac:dyDescent="0.2">
      <c r="A18" s="87">
        <v>34927</v>
      </c>
      <c r="B18" s="105">
        <f>Catch_Tmin!B18+(Z_Zone3-Z_Tmin)*C_Tmin</f>
        <v>11.1875</v>
      </c>
      <c r="C18" s="105">
        <f>Catch_Tmean!B18+(Z_Zone3-Z_Tmean)*C_Tmean</f>
        <v>16.23750000000005</v>
      </c>
      <c r="D18" s="105">
        <f>Catch_Tmax!B18+(Z_Zone3-Z_Tmax)*C_Tmax</f>
        <v>22.817499999999999</v>
      </c>
      <c r="E18" s="105">
        <f>Catch_P!B18*EXP((Z_Zone3-Z_P)*C_P)</f>
        <v>0</v>
      </c>
      <c r="F18" s="105">
        <f t="shared" si="0"/>
        <v>0</v>
      </c>
      <c r="G18" s="105">
        <f t="shared" si="1"/>
        <v>0</v>
      </c>
      <c r="H18" s="105">
        <f t="shared" si="2"/>
        <v>0</v>
      </c>
      <c r="I18" s="105">
        <f t="shared" si="6"/>
        <v>0</v>
      </c>
      <c r="J18" s="105">
        <f>MIN(0,GR4J!$D$16*J17+(1-GR4J!$D$16)*C18)</f>
        <v>0</v>
      </c>
      <c r="K18" s="105">
        <f>IF(J18=0,MIN(I18,MAX(0,GR4J!$D$15*C18)),0)</f>
        <v>0</v>
      </c>
      <c r="L18" s="105">
        <f t="shared" si="3"/>
        <v>0</v>
      </c>
      <c r="M18" s="105">
        <f t="shared" si="4"/>
        <v>0</v>
      </c>
      <c r="N18" s="105">
        <f t="shared" si="5"/>
        <v>0</v>
      </c>
    </row>
    <row r="19" spans="1:14" x14ac:dyDescent="0.2">
      <c r="A19" s="87">
        <v>34928</v>
      </c>
      <c r="B19" s="105">
        <f>Catch_Tmin!B19+(Z_Zone3-Z_Tmin)*C_Tmin</f>
        <v>8.3175000000000345</v>
      </c>
      <c r="C19" s="105">
        <f>Catch_Tmean!B19+(Z_Zone3-Z_Tmean)*C_Tmean</f>
        <v>15.0075</v>
      </c>
      <c r="D19" s="105">
        <f>Catch_Tmax!B19+(Z_Zone3-Z_Tmax)*C_Tmax</f>
        <v>21.267500000000002</v>
      </c>
      <c r="E19" s="105">
        <f>Catch_P!B19*EXP((Z_Zone3-Z_P)*C_P)</f>
        <v>0</v>
      </c>
      <c r="F19" s="105">
        <f t="shared" si="0"/>
        <v>0</v>
      </c>
      <c r="G19" s="105">
        <f t="shared" si="1"/>
        <v>0</v>
      </c>
      <c r="H19" s="105">
        <f t="shared" si="2"/>
        <v>0</v>
      </c>
      <c r="I19" s="105">
        <f t="shared" si="6"/>
        <v>0</v>
      </c>
      <c r="J19" s="105">
        <f>MIN(0,GR4J!$D$16*J18+(1-GR4J!$D$16)*C19)</f>
        <v>0</v>
      </c>
      <c r="K19" s="105">
        <f>IF(J19=0,MIN(I19,MAX(0,GR4J!$D$15*C19)),0)</f>
        <v>0</v>
      </c>
      <c r="L19" s="105">
        <f t="shared" si="3"/>
        <v>0</v>
      </c>
      <c r="M19" s="105">
        <f t="shared" si="4"/>
        <v>0</v>
      </c>
      <c r="N19" s="105">
        <f t="shared" si="5"/>
        <v>0</v>
      </c>
    </row>
    <row r="20" spans="1:14" x14ac:dyDescent="0.2">
      <c r="A20" s="87">
        <v>34929</v>
      </c>
      <c r="B20" s="105">
        <f>Catch_Tmin!B20+(Z_Zone3-Z_Tmin)*C_Tmin</f>
        <v>9.6974999999999998</v>
      </c>
      <c r="C20" s="105">
        <f>Catch_Tmean!B20+(Z_Zone3-Z_Tmean)*C_Tmean</f>
        <v>15.2575</v>
      </c>
      <c r="D20" s="105">
        <f>Catch_Tmax!B20+(Z_Zone3-Z_Tmax)*C_Tmax</f>
        <v>21.4575</v>
      </c>
      <c r="E20" s="105">
        <f>Catch_P!B20*EXP((Z_Zone3-Z_P)*C_P)</f>
        <v>0</v>
      </c>
      <c r="F20" s="105">
        <f t="shared" si="0"/>
        <v>0</v>
      </c>
      <c r="G20" s="105">
        <f t="shared" si="1"/>
        <v>0</v>
      </c>
      <c r="H20" s="105">
        <f t="shared" si="2"/>
        <v>0</v>
      </c>
      <c r="I20" s="105">
        <f t="shared" si="6"/>
        <v>0</v>
      </c>
      <c r="J20" s="105">
        <f>MIN(0,GR4J!$D$16*J19+(1-GR4J!$D$16)*C20)</f>
        <v>0</v>
      </c>
      <c r="K20" s="105">
        <f>IF(J20=0,MIN(I20,MAX(0,GR4J!$D$15*C20)),0)</f>
        <v>0</v>
      </c>
      <c r="L20" s="105">
        <f t="shared" si="3"/>
        <v>0</v>
      </c>
      <c r="M20" s="105">
        <f t="shared" si="4"/>
        <v>0</v>
      </c>
      <c r="N20" s="105">
        <f t="shared" si="5"/>
        <v>0</v>
      </c>
    </row>
    <row r="21" spans="1:14" x14ac:dyDescent="0.2">
      <c r="A21" s="87">
        <v>34930</v>
      </c>
      <c r="B21" s="105">
        <f>Catch_Tmin!B21+(Z_Zone3-Z_Tmin)*C_Tmin</f>
        <v>11.3475</v>
      </c>
      <c r="C21" s="105">
        <f>Catch_Tmean!B21+(Z_Zone3-Z_Tmean)*C_Tmean</f>
        <v>16.1175</v>
      </c>
      <c r="D21" s="105">
        <f>Catch_Tmax!B21+(Z_Zone3-Z_Tmax)*C_Tmax</f>
        <v>23.747499999999999</v>
      </c>
      <c r="E21" s="105">
        <f>Catch_P!B21*EXP((Z_Zone3-Z_P)*C_P)</f>
        <v>8.6836464786363921E-2</v>
      </c>
      <c r="F21" s="105">
        <f t="shared" si="0"/>
        <v>0</v>
      </c>
      <c r="G21" s="105">
        <f t="shared" si="1"/>
        <v>8.6836464786363921E-2</v>
      </c>
      <c r="H21" s="105">
        <f t="shared" si="2"/>
        <v>0</v>
      </c>
      <c r="I21" s="105">
        <f t="shared" si="6"/>
        <v>0</v>
      </c>
      <c r="J21" s="105">
        <f>MIN(0,GR4J!$D$16*J20+(1-GR4J!$D$16)*C21)</f>
        <v>0</v>
      </c>
      <c r="K21" s="105">
        <f>IF(J21=0,MIN(I21,MAX(0,GR4J!$D$15*C21)),0)</f>
        <v>0</v>
      </c>
      <c r="L21" s="105">
        <f t="shared" si="3"/>
        <v>0</v>
      </c>
      <c r="M21" s="105">
        <f t="shared" si="4"/>
        <v>0</v>
      </c>
      <c r="N21" s="105">
        <f t="shared" si="5"/>
        <v>0</v>
      </c>
    </row>
    <row r="22" spans="1:14" x14ac:dyDescent="0.2">
      <c r="A22" s="87">
        <v>34931</v>
      </c>
      <c r="B22" s="105">
        <f>Catch_Tmin!B22+(Z_Zone3-Z_Tmin)*C_Tmin</f>
        <v>10.5975</v>
      </c>
      <c r="C22" s="105">
        <f>Catch_Tmean!B22+(Z_Zone3-Z_Tmean)*C_Tmean</f>
        <v>14.467500000000001</v>
      </c>
      <c r="D22" s="105">
        <f>Catch_Tmax!B22+(Z_Zone3-Z_Tmax)*C_Tmax</f>
        <v>19.3475</v>
      </c>
      <c r="E22" s="105">
        <f>Catch_P!B22*EXP((Z_Zone3-Z_P)*C_P)</f>
        <v>3.4191858009630796</v>
      </c>
      <c r="F22" s="105">
        <f t="shared" si="0"/>
        <v>0</v>
      </c>
      <c r="G22" s="105">
        <f t="shared" si="1"/>
        <v>3.4191858009630796</v>
      </c>
      <c r="H22" s="105">
        <f t="shared" si="2"/>
        <v>0</v>
      </c>
      <c r="I22" s="105">
        <f t="shared" si="6"/>
        <v>0</v>
      </c>
      <c r="J22" s="105">
        <f>MIN(0,GR4J!$D$16*J21+(1-GR4J!$D$16)*C22)</f>
        <v>0</v>
      </c>
      <c r="K22" s="105">
        <f>IF(J22=0,MIN(I22,MAX(0,GR4J!$D$15*C22)),0)</f>
        <v>0</v>
      </c>
      <c r="L22" s="105">
        <f t="shared" si="3"/>
        <v>0</v>
      </c>
      <c r="M22" s="105">
        <f t="shared" si="4"/>
        <v>0</v>
      </c>
      <c r="N22" s="105">
        <f t="shared" si="5"/>
        <v>0</v>
      </c>
    </row>
    <row r="23" spans="1:14" x14ac:dyDescent="0.2">
      <c r="A23" s="87">
        <v>34932</v>
      </c>
      <c r="B23" s="105">
        <f>Catch_Tmin!B23+(Z_Zone3-Z_Tmin)*C_Tmin</f>
        <v>11.0875</v>
      </c>
      <c r="C23" s="105">
        <f>Catch_Tmean!B23+(Z_Zone3-Z_Tmean)*C_Tmean</f>
        <v>16.557500000000001</v>
      </c>
      <c r="D23" s="105">
        <f>Catch_Tmax!B23+(Z_Zone3-Z_Tmax)*C_Tmax</f>
        <v>23.427500000000002</v>
      </c>
      <c r="E23" s="105">
        <f>Catch_P!B23*EXP((Z_Zone3-Z_P)*C_P)</f>
        <v>3.256367429488647E-2</v>
      </c>
      <c r="F23" s="105">
        <f t="shared" si="0"/>
        <v>0</v>
      </c>
      <c r="G23" s="105">
        <f t="shared" si="1"/>
        <v>3.256367429488647E-2</v>
      </c>
      <c r="H23" s="105">
        <f t="shared" si="2"/>
        <v>0</v>
      </c>
      <c r="I23" s="105">
        <f t="shared" si="6"/>
        <v>0</v>
      </c>
      <c r="J23" s="105">
        <f>MIN(0,GR4J!$D$16*J22+(1-GR4J!$D$16)*C23)</f>
        <v>0</v>
      </c>
      <c r="K23" s="105">
        <f>IF(J23=0,MIN(I23,MAX(0,GR4J!$D$15*C23)),0)</f>
        <v>0</v>
      </c>
      <c r="L23" s="105">
        <f t="shared" si="3"/>
        <v>0</v>
      </c>
      <c r="M23" s="105">
        <f t="shared" si="4"/>
        <v>0</v>
      </c>
      <c r="N23" s="105">
        <f t="shared" si="5"/>
        <v>0</v>
      </c>
    </row>
    <row r="24" spans="1:14" x14ac:dyDescent="0.2">
      <c r="A24" s="87">
        <v>34933</v>
      </c>
      <c r="B24" s="105">
        <f>Catch_Tmin!B24+(Z_Zone3-Z_Tmin)*C_Tmin</f>
        <v>11.3575</v>
      </c>
      <c r="C24" s="105">
        <f>Catch_Tmean!B24+(Z_Zone3-Z_Tmean)*C_Tmean</f>
        <v>14.9175</v>
      </c>
      <c r="D24" s="105">
        <f>Catch_Tmax!B24+(Z_Zone3-Z_Tmax)*C_Tmax</f>
        <v>20.827500000000001</v>
      </c>
      <c r="E24" s="105">
        <f>Catch_P!B24*EXP((Z_Zone3-Z_P)*C_P)</f>
        <v>5.7529157920966094</v>
      </c>
      <c r="F24" s="105">
        <f t="shared" si="0"/>
        <v>0</v>
      </c>
      <c r="G24" s="105">
        <f t="shared" si="1"/>
        <v>5.7529157920966094</v>
      </c>
      <c r="H24" s="105">
        <f t="shared" si="2"/>
        <v>0</v>
      </c>
      <c r="I24" s="105">
        <f t="shared" si="6"/>
        <v>0</v>
      </c>
      <c r="J24" s="105">
        <f>MIN(0,GR4J!$D$16*J23+(1-GR4J!$D$16)*C24)</f>
        <v>0</v>
      </c>
      <c r="K24" s="105">
        <f>IF(J24=0,MIN(I24,MAX(0,GR4J!$D$15*C24)),0)</f>
        <v>0</v>
      </c>
      <c r="L24" s="105">
        <f t="shared" si="3"/>
        <v>0</v>
      </c>
      <c r="M24" s="105">
        <f t="shared" si="4"/>
        <v>0</v>
      </c>
      <c r="N24" s="105">
        <f t="shared" si="5"/>
        <v>0</v>
      </c>
    </row>
    <row r="25" spans="1:14" x14ac:dyDescent="0.2">
      <c r="A25" s="87">
        <v>34934</v>
      </c>
      <c r="B25" s="105">
        <f>Catch_Tmin!B25+(Z_Zone3-Z_Tmin)*C_Tmin</f>
        <v>12.717500000000001</v>
      </c>
      <c r="C25" s="105">
        <f>Catch_Tmean!B25+(Z_Zone3-Z_Tmean)*C_Tmean</f>
        <v>16.327500000000001</v>
      </c>
      <c r="D25" s="105">
        <f>Catch_Tmax!B25+(Z_Zone3-Z_Tmax)*C_Tmax</f>
        <v>21.607500000000002</v>
      </c>
      <c r="E25" s="105">
        <f>Catch_P!B25*EXP((Z_Zone3-Z_P)*C_P)</f>
        <v>21.307497546954046</v>
      </c>
      <c r="F25" s="105">
        <f t="shared" si="0"/>
        <v>0</v>
      </c>
      <c r="G25" s="105">
        <f t="shared" si="1"/>
        <v>21.307497546954046</v>
      </c>
      <c r="H25" s="105">
        <f t="shared" si="2"/>
        <v>0</v>
      </c>
      <c r="I25" s="105">
        <f t="shared" si="6"/>
        <v>0</v>
      </c>
      <c r="J25" s="105">
        <f>MIN(0,GR4J!$D$16*J24+(1-GR4J!$D$16)*C25)</f>
        <v>0</v>
      </c>
      <c r="K25" s="105">
        <f>IF(J25=0,MIN(I25,MAX(0,GR4J!$D$15*C25)),0)</f>
        <v>0</v>
      </c>
      <c r="L25" s="105">
        <f t="shared" si="3"/>
        <v>0</v>
      </c>
      <c r="M25" s="105">
        <f t="shared" si="4"/>
        <v>0</v>
      </c>
      <c r="N25" s="105">
        <f t="shared" si="5"/>
        <v>0</v>
      </c>
    </row>
    <row r="26" spans="1:14" x14ac:dyDescent="0.2">
      <c r="A26" s="87">
        <v>34935</v>
      </c>
      <c r="B26" s="105">
        <f>Catch_Tmin!B26+(Z_Zone3-Z_Tmin)*C_Tmin</f>
        <v>11.3375</v>
      </c>
      <c r="C26" s="105">
        <f>Catch_Tmean!B26+(Z_Zone3-Z_Tmean)*C_Tmean</f>
        <v>13.327500000000001</v>
      </c>
      <c r="D26" s="105">
        <f>Catch_Tmax!B26+(Z_Zone3-Z_Tmax)*C_Tmax</f>
        <v>15.327500000000001</v>
      </c>
      <c r="E26" s="105">
        <f>Catch_P!B26*EXP((Z_Zone3-Z_P)*C_P)</f>
        <v>11.505831584193219</v>
      </c>
      <c r="F26" s="105">
        <f t="shared" si="0"/>
        <v>0</v>
      </c>
      <c r="G26" s="105">
        <f t="shared" si="1"/>
        <v>11.505831584193219</v>
      </c>
      <c r="H26" s="105">
        <f t="shared" si="2"/>
        <v>0</v>
      </c>
      <c r="I26" s="105">
        <f t="shared" si="6"/>
        <v>0</v>
      </c>
      <c r="J26" s="105">
        <f>MIN(0,GR4J!$D$16*J25+(1-GR4J!$D$16)*C26)</f>
        <v>0</v>
      </c>
      <c r="K26" s="105">
        <f>IF(J26=0,MIN(I26,MAX(0,GR4J!$D$15*C26)),0)</f>
        <v>0</v>
      </c>
      <c r="L26" s="105">
        <f t="shared" si="3"/>
        <v>0</v>
      </c>
      <c r="M26" s="105">
        <f t="shared" si="4"/>
        <v>0</v>
      </c>
      <c r="N26" s="105">
        <f t="shared" si="5"/>
        <v>0</v>
      </c>
    </row>
    <row r="27" spans="1:14" x14ac:dyDescent="0.2">
      <c r="A27" s="87">
        <v>34936</v>
      </c>
      <c r="B27" s="105">
        <f>Catch_Tmin!B27+(Z_Zone3-Z_Tmin)*C_Tmin</f>
        <v>11.6775</v>
      </c>
      <c r="C27" s="105">
        <f>Catch_Tmean!B27+(Z_Zone3-Z_Tmean)*C_Tmean</f>
        <v>14.8475</v>
      </c>
      <c r="D27" s="105">
        <f>Catch_Tmax!B27+(Z_Zone3-Z_Tmax)*C_Tmax</f>
        <v>18.577500000000001</v>
      </c>
      <c r="E27" s="105">
        <f>Catch_P!B27*EXP((Z_Zone3-Z_P)*C_P)</f>
        <v>9.0092832215852585</v>
      </c>
      <c r="F27" s="105">
        <f t="shared" si="0"/>
        <v>0</v>
      </c>
      <c r="G27" s="105">
        <f t="shared" si="1"/>
        <v>9.0092832215852585</v>
      </c>
      <c r="H27" s="105">
        <f t="shared" si="2"/>
        <v>0</v>
      </c>
      <c r="I27" s="105">
        <f t="shared" si="6"/>
        <v>0</v>
      </c>
      <c r="J27" s="105">
        <f>MIN(0,GR4J!$D$16*J26+(1-GR4J!$D$16)*C27)</f>
        <v>0</v>
      </c>
      <c r="K27" s="105">
        <f>IF(J27=0,MIN(I27,MAX(0,GR4J!$D$15*C27)),0)</f>
        <v>0</v>
      </c>
      <c r="L27" s="105">
        <f t="shared" si="3"/>
        <v>0</v>
      </c>
      <c r="M27" s="105">
        <f t="shared" si="4"/>
        <v>0</v>
      </c>
      <c r="N27" s="105">
        <f t="shared" si="5"/>
        <v>0</v>
      </c>
    </row>
    <row r="28" spans="1:14" x14ac:dyDescent="0.2">
      <c r="A28" s="87">
        <v>34937</v>
      </c>
      <c r="B28" s="105">
        <f>Catch_Tmin!B28+(Z_Zone3-Z_Tmin)*C_Tmin</f>
        <v>8.5775000000000254</v>
      </c>
      <c r="C28" s="105">
        <f>Catch_Tmean!B28+(Z_Zone3-Z_Tmean)*C_Tmean</f>
        <v>12.8475</v>
      </c>
      <c r="D28" s="105">
        <f>Catch_Tmax!B28+(Z_Zone3-Z_Tmax)*C_Tmax</f>
        <v>16.977499999999999</v>
      </c>
      <c r="E28" s="105">
        <f>Catch_P!B28*EXP((Z_Zone3-Z_P)*C_P)</f>
        <v>0.16281837147443234</v>
      </c>
      <c r="F28" s="105">
        <f t="shared" si="0"/>
        <v>0</v>
      </c>
      <c r="G28" s="105">
        <f t="shared" si="1"/>
        <v>0.16281837147443234</v>
      </c>
      <c r="H28" s="105">
        <f t="shared" si="2"/>
        <v>0</v>
      </c>
      <c r="I28" s="105">
        <f t="shared" si="6"/>
        <v>0</v>
      </c>
      <c r="J28" s="105">
        <f>MIN(0,GR4J!$D$16*J27+(1-GR4J!$D$16)*C28)</f>
        <v>0</v>
      </c>
      <c r="K28" s="105">
        <f>IF(J28=0,MIN(I28,MAX(0,GR4J!$D$15*C28)),0)</f>
        <v>0</v>
      </c>
      <c r="L28" s="105">
        <f t="shared" si="3"/>
        <v>0</v>
      </c>
      <c r="M28" s="105">
        <f t="shared" si="4"/>
        <v>0</v>
      </c>
      <c r="N28" s="105">
        <f t="shared" si="5"/>
        <v>0</v>
      </c>
    </row>
    <row r="29" spans="1:14" x14ac:dyDescent="0.2">
      <c r="A29" s="87">
        <v>34938</v>
      </c>
      <c r="B29" s="105">
        <f>Catch_Tmin!B29+(Z_Zone3-Z_Tmin)*C_Tmin</f>
        <v>7.3775000000000368</v>
      </c>
      <c r="C29" s="105">
        <f>Catch_Tmean!B29+(Z_Zone3-Z_Tmean)*C_Tmean</f>
        <v>12.8475</v>
      </c>
      <c r="D29" s="105">
        <f>Catch_Tmax!B29+(Z_Zone3-Z_Tmax)*C_Tmax</f>
        <v>17.7575</v>
      </c>
      <c r="E29" s="105">
        <f>Catch_P!B29*EXP((Z_Zone3-Z_P)*C_P)</f>
        <v>14.360580364044933</v>
      </c>
      <c r="F29" s="105">
        <f t="shared" si="0"/>
        <v>0</v>
      </c>
      <c r="G29" s="105">
        <f t="shared" si="1"/>
        <v>14.360580364044933</v>
      </c>
      <c r="H29" s="105">
        <f t="shared" si="2"/>
        <v>0</v>
      </c>
      <c r="I29" s="105">
        <f t="shared" si="6"/>
        <v>0</v>
      </c>
      <c r="J29" s="105">
        <f>MIN(0,GR4J!$D$16*J28+(1-GR4J!$D$16)*C29)</f>
        <v>0</v>
      </c>
      <c r="K29" s="105">
        <f>IF(J29=0,MIN(I29,MAX(0,GR4J!$D$15*C29)),0)</f>
        <v>0</v>
      </c>
      <c r="L29" s="105">
        <f t="shared" si="3"/>
        <v>0</v>
      </c>
      <c r="M29" s="105">
        <f t="shared" si="4"/>
        <v>0</v>
      </c>
      <c r="N29" s="105">
        <f t="shared" si="5"/>
        <v>0</v>
      </c>
    </row>
    <row r="30" spans="1:14" x14ac:dyDescent="0.2">
      <c r="A30" s="87">
        <v>34939</v>
      </c>
      <c r="B30" s="105">
        <f>Catch_Tmin!B30+(Z_Zone3-Z_Tmin)*C_Tmin</f>
        <v>6.9375000000000391</v>
      </c>
      <c r="C30" s="105">
        <f>Catch_Tmean!B30+(Z_Zone3-Z_Tmean)*C_Tmean</f>
        <v>8.1575000000000095</v>
      </c>
      <c r="D30" s="105">
        <f>Catch_Tmax!B30+(Z_Zone3-Z_Tmax)*C_Tmax</f>
        <v>10.057500000000001</v>
      </c>
      <c r="E30" s="105">
        <f>Catch_P!B30*EXP((Z_Zone3-Z_P)*C_P)</f>
        <v>9.0092832215852585</v>
      </c>
      <c r="F30" s="105">
        <f t="shared" si="0"/>
        <v>0</v>
      </c>
      <c r="G30" s="105">
        <f t="shared" si="1"/>
        <v>9.0092832215852585</v>
      </c>
      <c r="H30" s="105">
        <f t="shared" si="2"/>
        <v>0</v>
      </c>
      <c r="I30" s="105">
        <f t="shared" si="6"/>
        <v>0</v>
      </c>
      <c r="J30" s="105">
        <f>MIN(0,GR4J!$D$16*J29+(1-GR4J!$D$16)*C30)</f>
        <v>0</v>
      </c>
      <c r="K30" s="105">
        <f>IF(J30=0,MIN(I30,MAX(0,GR4J!$D$15*C30)),0)</f>
        <v>0</v>
      </c>
      <c r="L30" s="105">
        <f t="shared" si="3"/>
        <v>0</v>
      </c>
      <c r="M30" s="105">
        <f t="shared" si="4"/>
        <v>0</v>
      </c>
      <c r="N30" s="105">
        <f t="shared" si="5"/>
        <v>0</v>
      </c>
    </row>
    <row r="31" spans="1:14" x14ac:dyDescent="0.2">
      <c r="A31" s="87">
        <v>34940</v>
      </c>
      <c r="B31" s="105">
        <f>Catch_Tmin!B31+(Z_Zone3-Z_Tmin)*C_Tmin</f>
        <v>6.8574999999999999</v>
      </c>
      <c r="C31" s="105">
        <f>Catch_Tmean!B31+(Z_Zone3-Z_Tmean)*C_Tmean</f>
        <v>9.0274999999999999</v>
      </c>
      <c r="D31" s="105">
        <f>Catch_Tmax!B31+(Z_Zone3-Z_Tmax)*C_Tmax</f>
        <v>11.73750000000005</v>
      </c>
      <c r="E31" s="105">
        <f>Catch_P!B31*EXP((Z_Zone3-Z_P)*C_P)</f>
        <v>1.3459652041886407</v>
      </c>
      <c r="F31" s="105">
        <f t="shared" si="0"/>
        <v>0</v>
      </c>
      <c r="G31" s="105">
        <f t="shared" si="1"/>
        <v>1.3459652041886407</v>
      </c>
      <c r="H31" s="105">
        <f t="shared" si="2"/>
        <v>0</v>
      </c>
      <c r="I31" s="105">
        <f t="shared" si="6"/>
        <v>0</v>
      </c>
      <c r="J31" s="105">
        <f>MIN(0,GR4J!$D$16*J30+(1-GR4J!$D$16)*C31)</f>
        <v>0</v>
      </c>
      <c r="K31" s="105">
        <f>IF(J31=0,MIN(I31,MAX(0,GR4J!$D$15*C31)),0)</f>
        <v>0</v>
      </c>
      <c r="L31" s="105">
        <f t="shared" si="3"/>
        <v>0</v>
      </c>
      <c r="M31" s="105">
        <f t="shared" si="4"/>
        <v>0</v>
      </c>
      <c r="N31" s="105">
        <f t="shared" si="5"/>
        <v>0</v>
      </c>
    </row>
    <row r="32" spans="1:14" x14ac:dyDescent="0.2">
      <c r="A32" s="87">
        <v>34941</v>
      </c>
      <c r="B32" s="105">
        <f>Catch_Tmin!B32+(Z_Zone3-Z_Tmin)*C_Tmin</f>
        <v>3.7475000000000409</v>
      </c>
      <c r="C32" s="105">
        <f>Catch_Tmean!B32+(Z_Zone3-Z_Tmean)*C_Tmean</f>
        <v>7.7975000000000012</v>
      </c>
      <c r="D32" s="105">
        <f>Catch_Tmax!B32+(Z_Zone3-Z_Tmax)*C_Tmax</f>
        <v>11.7475</v>
      </c>
      <c r="E32" s="105">
        <f>Catch_P!B32*EXP((Z_Zone3-Z_P)*C_P)</f>
        <v>0</v>
      </c>
      <c r="F32" s="105">
        <f t="shared" si="0"/>
        <v>0</v>
      </c>
      <c r="G32" s="105">
        <f t="shared" si="1"/>
        <v>0</v>
      </c>
      <c r="H32" s="105">
        <f t="shared" si="2"/>
        <v>0</v>
      </c>
      <c r="I32" s="105">
        <f t="shared" si="6"/>
        <v>0</v>
      </c>
      <c r="J32" s="105">
        <f>MIN(0,GR4J!$D$16*J31+(1-GR4J!$D$16)*C32)</f>
        <v>0</v>
      </c>
      <c r="K32" s="105">
        <f>IF(J32=0,MIN(I32,MAX(0,GR4J!$D$15*C32)),0)</f>
        <v>0</v>
      </c>
      <c r="L32" s="105">
        <f t="shared" si="3"/>
        <v>0</v>
      </c>
      <c r="M32" s="105">
        <f t="shared" si="4"/>
        <v>0</v>
      </c>
      <c r="N32" s="105">
        <f t="shared" si="5"/>
        <v>0</v>
      </c>
    </row>
    <row r="33" spans="1:14" x14ac:dyDescent="0.2">
      <c r="A33" s="87">
        <v>34942</v>
      </c>
      <c r="B33" s="105">
        <f>Catch_Tmin!B33+(Z_Zone3-Z_Tmin)*C_Tmin</f>
        <v>3.4375000000000386</v>
      </c>
      <c r="C33" s="105">
        <f>Catch_Tmean!B33+(Z_Zone3-Z_Tmean)*C_Tmean</f>
        <v>7.8775000000000368</v>
      </c>
      <c r="D33" s="105">
        <f>Catch_Tmax!B33+(Z_Zone3-Z_Tmax)*C_Tmax</f>
        <v>13.73750000000005</v>
      </c>
      <c r="E33" s="105">
        <f>Catch_P!B33*EXP((Z_Zone3-Z_P)*C_P)</f>
        <v>0</v>
      </c>
      <c r="F33" s="105">
        <f t="shared" si="0"/>
        <v>0</v>
      </c>
      <c r="G33" s="105">
        <f t="shared" si="1"/>
        <v>0</v>
      </c>
      <c r="H33" s="105">
        <f t="shared" si="2"/>
        <v>0</v>
      </c>
      <c r="I33" s="105">
        <f t="shared" si="6"/>
        <v>0</v>
      </c>
      <c r="J33" s="105">
        <f>MIN(0,GR4J!$D$16*J32+(1-GR4J!$D$16)*C33)</f>
        <v>0</v>
      </c>
      <c r="K33" s="105">
        <f>IF(J33=0,MIN(I33,MAX(0,GR4J!$D$15*C33)),0)</f>
        <v>0</v>
      </c>
      <c r="L33" s="105">
        <f t="shared" si="3"/>
        <v>0</v>
      </c>
      <c r="M33" s="105">
        <f t="shared" si="4"/>
        <v>0</v>
      </c>
      <c r="N33" s="105">
        <f t="shared" si="5"/>
        <v>0</v>
      </c>
    </row>
    <row r="34" spans="1:14" x14ac:dyDescent="0.2">
      <c r="A34" s="87">
        <v>34943</v>
      </c>
      <c r="B34" s="105">
        <f>Catch_Tmin!B34+(Z_Zone3-Z_Tmin)*C_Tmin</f>
        <v>3.5474999999999999</v>
      </c>
      <c r="C34" s="105">
        <f>Catch_Tmean!B34+(Z_Zone3-Z_Tmean)*C_Tmean</f>
        <v>8.2375000000000504</v>
      </c>
      <c r="D34" s="105">
        <f>Catch_Tmax!B34+(Z_Zone3-Z_Tmax)*C_Tmax</f>
        <v>14.2075</v>
      </c>
      <c r="E34" s="105">
        <f>Catch_P!B34*EXP((Z_Zone3-Z_P)*C_P)</f>
        <v>0</v>
      </c>
      <c r="F34" s="105">
        <f t="shared" si="0"/>
        <v>0</v>
      </c>
      <c r="G34" s="105">
        <f t="shared" si="1"/>
        <v>0</v>
      </c>
      <c r="H34" s="105">
        <f t="shared" si="2"/>
        <v>0</v>
      </c>
      <c r="I34" s="105">
        <f t="shared" si="6"/>
        <v>0</v>
      </c>
      <c r="J34" s="105">
        <f>MIN(0,GR4J!$D$16*J33+(1-GR4J!$D$16)*C34)</f>
        <v>0</v>
      </c>
      <c r="K34" s="105">
        <f>IF(J34=0,MIN(I34,MAX(0,GR4J!$D$15*C34)),0)</f>
        <v>0</v>
      </c>
      <c r="L34" s="105">
        <f t="shared" si="3"/>
        <v>0</v>
      </c>
      <c r="M34" s="105">
        <f t="shared" si="4"/>
        <v>0</v>
      </c>
      <c r="N34" s="105">
        <f t="shared" si="5"/>
        <v>0</v>
      </c>
    </row>
    <row r="35" spans="1:14" x14ac:dyDescent="0.2">
      <c r="A35" s="87">
        <v>34944</v>
      </c>
      <c r="B35" s="105">
        <f>Catch_Tmin!B35+(Z_Zone3-Z_Tmin)*C_Tmin</f>
        <v>4.0975000000000072</v>
      </c>
      <c r="C35" s="105">
        <f>Catch_Tmean!B35+(Z_Zone3-Z_Tmean)*C_Tmean</f>
        <v>9.4675000000000011</v>
      </c>
      <c r="D35" s="105">
        <f>Catch_Tmax!B35+(Z_Zone3-Z_Tmax)*C_Tmax</f>
        <v>14.0875</v>
      </c>
      <c r="E35" s="105">
        <f>Catch_P!B35*EXP((Z_Zone3-Z_P)*C_P)</f>
        <v>0</v>
      </c>
      <c r="F35" s="105">
        <f t="shared" si="0"/>
        <v>0</v>
      </c>
      <c r="G35" s="105">
        <f t="shared" si="1"/>
        <v>0</v>
      </c>
      <c r="H35" s="105">
        <f t="shared" si="2"/>
        <v>0</v>
      </c>
      <c r="I35" s="105">
        <f t="shared" si="6"/>
        <v>0</v>
      </c>
      <c r="J35" s="105">
        <f>MIN(0,GR4J!$D$16*J34+(1-GR4J!$D$16)*C35)</f>
        <v>0</v>
      </c>
      <c r="K35" s="105">
        <f>IF(J35=0,MIN(I35,MAX(0,GR4J!$D$15*C35)),0)</f>
        <v>0</v>
      </c>
      <c r="L35" s="105">
        <f t="shared" si="3"/>
        <v>0</v>
      </c>
      <c r="M35" s="105">
        <f t="shared" si="4"/>
        <v>0</v>
      </c>
      <c r="N35" s="105">
        <f t="shared" si="5"/>
        <v>0</v>
      </c>
    </row>
    <row r="36" spans="1:14" x14ac:dyDescent="0.2">
      <c r="A36" s="87">
        <v>34945</v>
      </c>
      <c r="B36" s="105">
        <f>Catch_Tmin!B36+(Z_Zone3-Z_Tmin)*C_Tmin</f>
        <v>6.3775000000000368</v>
      </c>
      <c r="C36" s="105">
        <f>Catch_Tmean!B36+(Z_Zone3-Z_Tmean)*C_Tmean</f>
        <v>8.5175000000000232</v>
      </c>
      <c r="D36" s="105">
        <f>Catch_Tmax!B36+(Z_Zone3-Z_Tmax)*C_Tmax</f>
        <v>11.977500000000001</v>
      </c>
      <c r="E36" s="105">
        <f>Catch_P!B36*EXP((Z_Zone3-Z_P)*C_P)</f>
        <v>22.165007636719395</v>
      </c>
      <c r="F36" s="105">
        <f t="shared" si="0"/>
        <v>0</v>
      </c>
      <c r="G36" s="105">
        <f t="shared" si="1"/>
        <v>22.165007636719395</v>
      </c>
      <c r="H36" s="105">
        <f t="shared" si="2"/>
        <v>0</v>
      </c>
      <c r="I36" s="105">
        <f t="shared" si="6"/>
        <v>0</v>
      </c>
      <c r="J36" s="105">
        <f>MIN(0,GR4J!$D$16*J35+(1-GR4J!$D$16)*C36)</f>
        <v>0</v>
      </c>
      <c r="K36" s="105">
        <f>IF(J36=0,MIN(I36,MAX(0,GR4J!$D$15*C36)),0)</f>
        <v>0</v>
      </c>
      <c r="L36" s="105">
        <f t="shared" si="3"/>
        <v>0</v>
      </c>
      <c r="M36" s="105">
        <f t="shared" si="4"/>
        <v>0</v>
      </c>
      <c r="N36" s="105">
        <f t="shared" si="5"/>
        <v>0</v>
      </c>
    </row>
    <row r="37" spans="1:14" x14ac:dyDescent="0.2">
      <c r="A37" s="87">
        <v>34946</v>
      </c>
      <c r="B37" s="105">
        <f>Catch_Tmin!B37+(Z_Zone3-Z_Tmin)*C_Tmin</f>
        <v>3.2875000000000001</v>
      </c>
      <c r="C37" s="105">
        <f>Catch_Tmean!B37+(Z_Zone3-Z_Tmean)*C_Tmean</f>
        <v>6.7975000000000012</v>
      </c>
      <c r="D37" s="105">
        <f>Catch_Tmax!B37+(Z_Zone3-Z_Tmax)*C_Tmax</f>
        <v>10.1075</v>
      </c>
      <c r="E37" s="105">
        <f>Catch_P!B37*EXP((Z_Zone3-Z_P)*C_P)</f>
        <v>1.085455809829549E-2</v>
      </c>
      <c r="F37" s="105">
        <f t="shared" si="0"/>
        <v>0</v>
      </c>
      <c r="G37" s="105">
        <f t="shared" si="1"/>
        <v>1.085455809829549E-2</v>
      </c>
      <c r="H37" s="105">
        <f t="shared" si="2"/>
        <v>0</v>
      </c>
      <c r="I37" s="105">
        <f t="shared" si="6"/>
        <v>0</v>
      </c>
      <c r="J37" s="105">
        <f>MIN(0,GR4J!$D$16*J36+(1-GR4J!$D$16)*C37)</f>
        <v>0</v>
      </c>
      <c r="K37" s="105">
        <f>IF(J37=0,MIN(I37,MAX(0,GR4J!$D$15*C37)),0)</f>
        <v>0</v>
      </c>
      <c r="L37" s="105">
        <f t="shared" si="3"/>
        <v>0</v>
      </c>
      <c r="M37" s="105">
        <f t="shared" si="4"/>
        <v>0</v>
      </c>
      <c r="N37" s="105">
        <f t="shared" si="5"/>
        <v>0</v>
      </c>
    </row>
    <row r="38" spans="1:14" x14ac:dyDescent="0.2">
      <c r="A38" s="87">
        <v>34947</v>
      </c>
      <c r="B38" s="105">
        <f>Catch_Tmin!B38+(Z_Zone3-Z_Tmin)*C_Tmin</f>
        <v>4.6175000000000459</v>
      </c>
      <c r="C38" s="105">
        <f>Catch_Tmean!B38+(Z_Zone3-Z_Tmean)*C_Tmean</f>
        <v>8.807500000000001</v>
      </c>
      <c r="D38" s="105">
        <f>Catch_Tmax!B38+(Z_Zone3-Z_Tmax)*C_Tmax</f>
        <v>14.877500000000001</v>
      </c>
      <c r="E38" s="105">
        <f>Catch_P!B38*EXP((Z_Zone3-Z_P)*C_P)</f>
        <v>0</v>
      </c>
      <c r="F38" s="105">
        <f t="shared" si="0"/>
        <v>0</v>
      </c>
      <c r="G38" s="105">
        <f t="shared" si="1"/>
        <v>0</v>
      </c>
      <c r="H38" s="105">
        <f t="shared" si="2"/>
        <v>0</v>
      </c>
      <c r="I38" s="105">
        <f t="shared" si="6"/>
        <v>0</v>
      </c>
      <c r="J38" s="105">
        <f>MIN(0,GR4J!$D$16*J37+(1-GR4J!$D$16)*C38)</f>
        <v>0</v>
      </c>
      <c r="K38" s="105">
        <f>IF(J38=0,MIN(I38,MAX(0,GR4J!$D$15*C38)),0)</f>
        <v>0</v>
      </c>
      <c r="L38" s="105">
        <f t="shared" si="3"/>
        <v>0</v>
      </c>
      <c r="M38" s="105">
        <f t="shared" si="4"/>
        <v>0</v>
      </c>
      <c r="N38" s="105">
        <f t="shared" si="5"/>
        <v>0</v>
      </c>
    </row>
    <row r="39" spans="1:14" x14ac:dyDescent="0.2">
      <c r="A39" s="87">
        <v>34948</v>
      </c>
      <c r="B39" s="105">
        <f>Catch_Tmin!B39+(Z_Zone3-Z_Tmin)*C_Tmin</f>
        <v>6.4275000000000482</v>
      </c>
      <c r="C39" s="105">
        <f>Catch_Tmean!B39+(Z_Zone3-Z_Tmean)*C_Tmean</f>
        <v>12.8475</v>
      </c>
      <c r="D39" s="105">
        <f>Catch_Tmax!B39+(Z_Zone3-Z_Tmax)*C_Tmax</f>
        <v>16.8475</v>
      </c>
      <c r="E39" s="105">
        <f>Catch_P!B39*EXP((Z_Zone3-Z_P)*C_P)</f>
        <v>2.170911619659098E-2</v>
      </c>
      <c r="F39" s="105">
        <f t="shared" si="0"/>
        <v>0</v>
      </c>
      <c r="G39" s="105">
        <f t="shared" si="1"/>
        <v>2.170911619659098E-2</v>
      </c>
      <c r="H39" s="105">
        <f t="shared" si="2"/>
        <v>0</v>
      </c>
      <c r="I39" s="105">
        <f t="shared" si="6"/>
        <v>0</v>
      </c>
      <c r="J39" s="105">
        <f>MIN(0,GR4J!$D$16*J38+(1-GR4J!$D$16)*C39)</f>
        <v>0</v>
      </c>
      <c r="K39" s="105">
        <f>IF(J39=0,MIN(I39,MAX(0,GR4J!$D$15*C39)),0)</f>
        <v>0</v>
      </c>
      <c r="L39" s="105">
        <f t="shared" si="3"/>
        <v>0</v>
      </c>
      <c r="M39" s="105">
        <f t="shared" si="4"/>
        <v>0</v>
      </c>
      <c r="N39" s="105">
        <f t="shared" si="5"/>
        <v>0</v>
      </c>
    </row>
    <row r="40" spans="1:14" x14ac:dyDescent="0.2">
      <c r="A40" s="87">
        <v>34949</v>
      </c>
      <c r="B40" s="105">
        <f>Catch_Tmin!B40+(Z_Zone3-Z_Tmin)*C_Tmin</f>
        <v>8.6875</v>
      </c>
      <c r="C40" s="105">
        <f>Catch_Tmean!B40+(Z_Zone3-Z_Tmean)*C_Tmean</f>
        <v>10.2075</v>
      </c>
      <c r="D40" s="105">
        <f>Catch_Tmax!B40+(Z_Zone3-Z_Tmax)*C_Tmax</f>
        <v>14.297500000000001</v>
      </c>
      <c r="E40" s="105">
        <f>Catch_P!B40*EXP((Z_Zone3-Z_P)*C_P)</f>
        <v>40.943393146770589</v>
      </c>
      <c r="F40" s="105">
        <f t="shared" si="0"/>
        <v>0</v>
      </c>
      <c r="G40" s="105">
        <f t="shared" si="1"/>
        <v>40.943393146770589</v>
      </c>
      <c r="H40" s="105">
        <f t="shared" si="2"/>
        <v>0</v>
      </c>
      <c r="I40" s="105">
        <f t="shared" si="6"/>
        <v>0</v>
      </c>
      <c r="J40" s="105">
        <f>MIN(0,GR4J!$D$16*J39+(1-GR4J!$D$16)*C40)</f>
        <v>0</v>
      </c>
      <c r="K40" s="105">
        <f>IF(J40=0,MIN(I40,MAX(0,GR4J!$D$15*C40)),0)</f>
        <v>0</v>
      </c>
      <c r="L40" s="105">
        <f t="shared" si="3"/>
        <v>0</v>
      </c>
      <c r="M40" s="105">
        <f t="shared" si="4"/>
        <v>0</v>
      </c>
      <c r="N40" s="105">
        <f t="shared" si="5"/>
        <v>0</v>
      </c>
    </row>
    <row r="41" spans="1:14" x14ac:dyDescent="0.2">
      <c r="A41" s="87">
        <v>34950</v>
      </c>
      <c r="B41" s="105">
        <f>Catch_Tmin!B41+(Z_Zone3-Z_Tmin)*C_Tmin</f>
        <v>8.1675000000000004</v>
      </c>
      <c r="C41" s="105">
        <f>Catch_Tmean!B41+(Z_Zone3-Z_Tmean)*C_Tmean</f>
        <v>9.7975000000000012</v>
      </c>
      <c r="D41" s="105">
        <f>Catch_Tmax!B41+(Z_Zone3-Z_Tmax)*C_Tmax</f>
        <v>10.637500000000001</v>
      </c>
      <c r="E41" s="105">
        <f>Catch_P!B41*EXP((Z_Zone3-Z_P)*C_P)</f>
        <v>17.920875420285856</v>
      </c>
      <c r="F41" s="105">
        <f t="shared" si="0"/>
        <v>0</v>
      </c>
      <c r="G41" s="105">
        <f t="shared" si="1"/>
        <v>17.920875420285856</v>
      </c>
      <c r="H41" s="105">
        <f t="shared" si="2"/>
        <v>0</v>
      </c>
      <c r="I41" s="105">
        <f t="shared" si="6"/>
        <v>0</v>
      </c>
      <c r="J41" s="105">
        <f>MIN(0,GR4J!$D$16*J40+(1-GR4J!$D$16)*C41)</f>
        <v>0</v>
      </c>
      <c r="K41" s="105">
        <f>IF(J41=0,MIN(I41,MAX(0,GR4J!$D$15*C41)),0)</f>
        <v>0</v>
      </c>
      <c r="L41" s="105">
        <f t="shared" si="3"/>
        <v>0</v>
      </c>
      <c r="M41" s="105">
        <f t="shared" si="4"/>
        <v>0</v>
      </c>
      <c r="N41" s="105">
        <f t="shared" si="5"/>
        <v>0</v>
      </c>
    </row>
    <row r="42" spans="1:14" x14ac:dyDescent="0.2">
      <c r="A42" s="87">
        <v>34951</v>
      </c>
      <c r="B42" s="105">
        <f>Catch_Tmin!B42+(Z_Zone3-Z_Tmin)*C_Tmin</f>
        <v>6.9775000000000009</v>
      </c>
      <c r="C42" s="105">
        <f>Catch_Tmean!B42+(Z_Zone3-Z_Tmean)*C_Tmean</f>
        <v>9.3475000000000001</v>
      </c>
      <c r="D42" s="105">
        <f>Catch_Tmax!B42+(Z_Zone3-Z_Tmax)*C_Tmax</f>
        <v>13.0375</v>
      </c>
      <c r="E42" s="105">
        <f>Catch_P!B42*EXP((Z_Zone3-Z_P)*C_P)</f>
        <v>1.085455809829549E-2</v>
      </c>
      <c r="F42" s="105">
        <f t="shared" si="0"/>
        <v>0</v>
      </c>
      <c r="G42" s="105">
        <f t="shared" si="1"/>
        <v>1.085455809829549E-2</v>
      </c>
      <c r="H42" s="105">
        <f t="shared" si="2"/>
        <v>0</v>
      </c>
      <c r="I42" s="105">
        <f t="shared" si="6"/>
        <v>0</v>
      </c>
      <c r="J42" s="105">
        <f>MIN(0,GR4J!$D$16*J41+(1-GR4J!$D$16)*C42)</f>
        <v>0</v>
      </c>
      <c r="K42" s="105">
        <f>IF(J42=0,MIN(I42,MAX(0,GR4J!$D$15*C42)),0)</f>
        <v>0</v>
      </c>
      <c r="L42" s="105">
        <f t="shared" si="3"/>
        <v>0</v>
      </c>
      <c r="M42" s="105">
        <f t="shared" si="4"/>
        <v>0</v>
      </c>
      <c r="N42" s="105">
        <f t="shared" si="5"/>
        <v>0</v>
      </c>
    </row>
    <row r="43" spans="1:14" x14ac:dyDescent="0.2">
      <c r="A43" s="87">
        <v>34952</v>
      </c>
      <c r="B43" s="105">
        <f>Catch_Tmin!B43+(Z_Zone3-Z_Tmin)*C_Tmin</f>
        <v>7.2575000000000323</v>
      </c>
      <c r="C43" s="105">
        <f>Catch_Tmean!B43+(Z_Zone3-Z_Tmean)*C_Tmean</f>
        <v>13.467500000000001</v>
      </c>
      <c r="D43" s="105">
        <f>Catch_Tmax!B43+(Z_Zone3-Z_Tmax)*C_Tmax</f>
        <v>19.8675</v>
      </c>
      <c r="E43" s="105">
        <f>Catch_P!B43*EXP((Z_Zone3-Z_P)*C_P)</f>
        <v>5.1884787709852445</v>
      </c>
      <c r="F43" s="105">
        <f t="shared" si="0"/>
        <v>0</v>
      </c>
      <c r="G43" s="105">
        <f t="shared" si="1"/>
        <v>5.1884787709852445</v>
      </c>
      <c r="H43" s="105">
        <f t="shared" si="2"/>
        <v>0</v>
      </c>
      <c r="I43" s="105">
        <f t="shared" si="6"/>
        <v>0</v>
      </c>
      <c r="J43" s="105">
        <f>MIN(0,GR4J!$D$16*J42+(1-GR4J!$D$16)*C43)</f>
        <v>0</v>
      </c>
      <c r="K43" s="105">
        <f>IF(J43=0,MIN(I43,MAX(0,GR4J!$D$15*C43)),0)</f>
        <v>0</v>
      </c>
      <c r="L43" s="105">
        <f t="shared" si="3"/>
        <v>0</v>
      </c>
      <c r="M43" s="105">
        <f t="shared" si="4"/>
        <v>0</v>
      </c>
      <c r="N43" s="105">
        <f t="shared" si="5"/>
        <v>0</v>
      </c>
    </row>
    <row r="44" spans="1:14" x14ac:dyDescent="0.2">
      <c r="A44" s="87">
        <v>34953</v>
      </c>
      <c r="B44" s="105">
        <f>Catch_Tmin!B44+(Z_Zone3-Z_Tmin)*C_Tmin</f>
        <v>10.057500000000001</v>
      </c>
      <c r="C44" s="105">
        <f>Catch_Tmean!B44+(Z_Zone3-Z_Tmean)*C_Tmean</f>
        <v>12.807500000000001</v>
      </c>
      <c r="D44" s="105">
        <f>Catch_Tmax!B44+(Z_Zone3-Z_Tmax)*C_Tmax</f>
        <v>17.517500000000002</v>
      </c>
      <c r="E44" s="105">
        <f>Catch_P!B44*EXP((Z_Zone3-Z_P)*C_P)</f>
        <v>4.005331938271036</v>
      </c>
      <c r="F44" s="105">
        <f t="shared" si="0"/>
        <v>0</v>
      </c>
      <c r="G44" s="105">
        <f t="shared" si="1"/>
        <v>4.005331938271036</v>
      </c>
      <c r="H44" s="105">
        <f t="shared" si="2"/>
        <v>0</v>
      </c>
      <c r="I44" s="105">
        <f t="shared" si="6"/>
        <v>0</v>
      </c>
      <c r="J44" s="105">
        <f>MIN(0,GR4J!$D$16*J43+(1-GR4J!$D$16)*C44)</f>
        <v>0</v>
      </c>
      <c r="K44" s="105">
        <f>IF(J44=0,MIN(I44,MAX(0,GR4J!$D$15*C44)),0)</f>
        <v>0</v>
      </c>
      <c r="L44" s="105">
        <f t="shared" si="3"/>
        <v>0</v>
      </c>
      <c r="M44" s="105">
        <f t="shared" si="4"/>
        <v>0</v>
      </c>
      <c r="N44" s="105">
        <f t="shared" si="5"/>
        <v>0</v>
      </c>
    </row>
    <row r="45" spans="1:14" x14ac:dyDescent="0.2">
      <c r="A45" s="87">
        <v>34954</v>
      </c>
      <c r="B45" s="105">
        <f>Catch_Tmin!B45+(Z_Zone3-Z_Tmin)*C_Tmin</f>
        <v>9.5675000000000008</v>
      </c>
      <c r="C45" s="105">
        <f>Catch_Tmean!B45+(Z_Zone3-Z_Tmean)*C_Tmean</f>
        <v>10.6175</v>
      </c>
      <c r="D45" s="105">
        <f>Catch_Tmax!B45+(Z_Zone3-Z_Tmax)*C_Tmax</f>
        <v>11.4475</v>
      </c>
      <c r="E45" s="105">
        <f>Catch_P!B45*EXP((Z_Zone3-Z_P)*C_P)</f>
        <v>56.378574762546776</v>
      </c>
      <c r="F45" s="105">
        <f t="shared" si="0"/>
        <v>0</v>
      </c>
      <c r="G45" s="105">
        <f t="shared" si="1"/>
        <v>56.378574762546776</v>
      </c>
      <c r="H45" s="105">
        <f t="shared" si="2"/>
        <v>0</v>
      </c>
      <c r="I45" s="105">
        <f t="shared" si="6"/>
        <v>0</v>
      </c>
      <c r="J45" s="105">
        <f>MIN(0,GR4J!$D$16*J44+(1-GR4J!$D$16)*C45)</f>
        <v>0</v>
      </c>
      <c r="K45" s="105">
        <f>IF(J45=0,MIN(I45,MAX(0,GR4J!$D$15*C45)),0)</f>
        <v>0</v>
      </c>
      <c r="L45" s="105">
        <f t="shared" si="3"/>
        <v>0</v>
      </c>
      <c r="M45" s="105">
        <f t="shared" si="4"/>
        <v>0</v>
      </c>
      <c r="N45" s="105">
        <f t="shared" si="5"/>
        <v>0</v>
      </c>
    </row>
    <row r="46" spans="1:14" x14ac:dyDescent="0.2">
      <c r="A46" s="87">
        <v>34955</v>
      </c>
      <c r="B46" s="105">
        <f>Catch_Tmin!B46+(Z_Zone3-Z_Tmin)*C_Tmin</f>
        <v>7.2175000000000118</v>
      </c>
      <c r="C46" s="105">
        <f>Catch_Tmean!B46+(Z_Zone3-Z_Tmean)*C_Tmean</f>
        <v>8.3975000000000186</v>
      </c>
      <c r="D46" s="105">
        <f>Catch_Tmax!B46+(Z_Zone3-Z_Tmax)*C_Tmax</f>
        <v>9.5975000000000001</v>
      </c>
      <c r="E46" s="105">
        <f>Catch_P!B46*EXP((Z_Zone3-Z_P)*C_P)</f>
        <v>22.284407775800641</v>
      </c>
      <c r="F46" s="105">
        <f t="shared" si="0"/>
        <v>0</v>
      </c>
      <c r="G46" s="105">
        <f t="shared" si="1"/>
        <v>22.284407775800641</v>
      </c>
      <c r="H46" s="105">
        <f t="shared" si="2"/>
        <v>0</v>
      </c>
      <c r="I46" s="105">
        <f t="shared" si="6"/>
        <v>0</v>
      </c>
      <c r="J46" s="105">
        <f>MIN(0,GR4J!$D$16*J45+(1-GR4J!$D$16)*C46)</f>
        <v>0</v>
      </c>
      <c r="K46" s="105">
        <f>IF(J46=0,MIN(I46,MAX(0,GR4J!$D$15*C46)),0)</f>
        <v>0</v>
      </c>
      <c r="L46" s="105">
        <f t="shared" si="3"/>
        <v>0</v>
      </c>
      <c r="M46" s="105">
        <f t="shared" si="4"/>
        <v>0</v>
      </c>
      <c r="N46" s="105">
        <f t="shared" si="5"/>
        <v>0</v>
      </c>
    </row>
    <row r="47" spans="1:14" x14ac:dyDescent="0.2">
      <c r="A47" s="87">
        <v>34956</v>
      </c>
      <c r="B47" s="105">
        <f>Catch_Tmin!B47+(Z_Zone3-Z_Tmin)*C_Tmin</f>
        <v>7.1675000000000004</v>
      </c>
      <c r="C47" s="105">
        <f>Catch_Tmean!B47+(Z_Zone3-Z_Tmean)*C_Tmean</f>
        <v>9.2375000000000504</v>
      </c>
      <c r="D47" s="105">
        <f>Catch_Tmax!B47+(Z_Zone3-Z_Tmax)*C_Tmax</f>
        <v>12.2575</v>
      </c>
      <c r="E47" s="105">
        <f>Catch_P!B47*EXP((Z_Zone3-Z_P)*C_P)</f>
        <v>5.5683883044255866</v>
      </c>
      <c r="F47" s="105">
        <f t="shared" si="0"/>
        <v>0</v>
      </c>
      <c r="G47" s="105">
        <f t="shared" si="1"/>
        <v>5.5683883044255866</v>
      </c>
      <c r="H47" s="105">
        <f t="shared" si="2"/>
        <v>0</v>
      </c>
      <c r="I47" s="105">
        <f t="shared" si="6"/>
        <v>0</v>
      </c>
      <c r="J47" s="105">
        <f>MIN(0,GR4J!$D$16*J46+(1-GR4J!$D$16)*C47)</f>
        <v>0</v>
      </c>
      <c r="K47" s="105">
        <f>IF(J47=0,MIN(I47,MAX(0,GR4J!$D$15*C47)),0)</f>
        <v>0</v>
      </c>
      <c r="L47" s="105">
        <f t="shared" si="3"/>
        <v>0</v>
      </c>
      <c r="M47" s="105">
        <f t="shared" si="4"/>
        <v>0</v>
      </c>
      <c r="N47" s="105">
        <f t="shared" si="5"/>
        <v>0</v>
      </c>
    </row>
    <row r="48" spans="1:14" x14ac:dyDescent="0.2">
      <c r="A48" s="87">
        <v>34957</v>
      </c>
      <c r="B48" s="105">
        <f>Catch_Tmin!B48+(Z_Zone3-Z_Tmin)*C_Tmin</f>
        <v>7.4075000000000095</v>
      </c>
      <c r="C48" s="105">
        <f>Catch_Tmean!B48+(Z_Zone3-Z_Tmean)*C_Tmean</f>
        <v>9.6675000000000004</v>
      </c>
      <c r="D48" s="105">
        <f>Catch_Tmax!B48+(Z_Zone3-Z_Tmax)*C_Tmax</f>
        <v>13.807500000000001</v>
      </c>
      <c r="E48" s="105">
        <f>Catch_P!B48*EXP((Z_Zone3-Z_P)*C_P)</f>
        <v>2.9198761284414867</v>
      </c>
      <c r="F48" s="105">
        <f t="shared" si="0"/>
        <v>0</v>
      </c>
      <c r="G48" s="105">
        <f t="shared" si="1"/>
        <v>2.9198761284414867</v>
      </c>
      <c r="H48" s="105">
        <f t="shared" si="2"/>
        <v>0</v>
      </c>
      <c r="I48" s="105">
        <f t="shared" si="6"/>
        <v>0</v>
      </c>
      <c r="J48" s="105">
        <f>MIN(0,GR4J!$D$16*J47+(1-GR4J!$D$16)*C48)</f>
        <v>0</v>
      </c>
      <c r="K48" s="105">
        <f>IF(J48=0,MIN(I48,MAX(0,GR4J!$D$15*C48)),0)</f>
        <v>0</v>
      </c>
      <c r="L48" s="105">
        <f t="shared" si="3"/>
        <v>0</v>
      </c>
      <c r="M48" s="105">
        <f t="shared" si="4"/>
        <v>0</v>
      </c>
      <c r="N48" s="105">
        <f t="shared" si="5"/>
        <v>0</v>
      </c>
    </row>
    <row r="49" spans="1:14" x14ac:dyDescent="0.2">
      <c r="A49" s="87">
        <v>34958</v>
      </c>
      <c r="B49" s="105">
        <f>Catch_Tmin!B49+(Z_Zone3-Z_Tmin)*C_Tmin</f>
        <v>6.3975000000000186</v>
      </c>
      <c r="C49" s="105">
        <f>Catch_Tmean!B49+(Z_Zone3-Z_Tmean)*C_Tmean</f>
        <v>8.2575000000000323</v>
      </c>
      <c r="D49" s="105">
        <f>Catch_Tmax!B49+(Z_Zone3-Z_Tmax)*C_Tmax</f>
        <v>10.4575</v>
      </c>
      <c r="E49" s="105">
        <f>Catch_P!B49*EXP((Z_Zone3-Z_P)*C_P)</f>
        <v>0.84665553166704832</v>
      </c>
      <c r="F49" s="105">
        <f t="shared" si="0"/>
        <v>0</v>
      </c>
      <c r="G49" s="105">
        <f t="shared" si="1"/>
        <v>0.84665553166704832</v>
      </c>
      <c r="H49" s="105">
        <f t="shared" si="2"/>
        <v>0</v>
      </c>
      <c r="I49" s="105">
        <f t="shared" si="6"/>
        <v>0</v>
      </c>
      <c r="J49" s="105">
        <f>MIN(0,GR4J!$D$16*J48+(1-GR4J!$D$16)*C49)</f>
        <v>0</v>
      </c>
      <c r="K49" s="105">
        <f>IF(J49=0,MIN(I49,MAX(0,GR4J!$D$15*C49)),0)</f>
        <v>0</v>
      </c>
      <c r="L49" s="105">
        <f t="shared" si="3"/>
        <v>0</v>
      </c>
      <c r="M49" s="105">
        <f t="shared" si="4"/>
        <v>0</v>
      </c>
      <c r="N49" s="105">
        <f t="shared" si="5"/>
        <v>0</v>
      </c>
    </row>
    <row r="50" spans="1:14" x14ac:dyDescent="0.2">
      <c r="A50" s="87">
        <v>34959</v>
      </c>
      <c r="B50" s="105">
        <f>Catch_Tmin!B50+(Z_Zone3-Z_Tmin)*C_Tmin</f>
        <v>5.7874999999999996</v>
      </c>
      <c r="C50" s="105">
        <f>Catch_Tmean!B50+(Z_Zone3-Z_Tmean)*C_Tmean</f>
        <v>11.317500000000001</v>
      </c>
      <c r="D50" s="105">
        <f>Catch_Tmax!B50+(Z_Zone3-Z_Tmax)*C_Tmax</f>
        <v>16.797499999999999</v>
      </c>
      <c r="E50" s="105">
        <f>Catch_P!B50*EXP((Z_Zone3-Z_P)*C_P)</f>
        <v>0.83580097356875283</v>
      </c>
      <c r="F50" s="105">
        <f t="shared" si="0"/>
        <v>0</v>
      </c>
      <c r="G50" s="105">
        <f t="shared" si="1"/>
        <v>0.83580097356875283</v>
      </c>
      <c r="H50" s="105">
        <f t="shared" si="2"/>
        <v>0</v>
      </c>
      <c r="I50" s="105">
        <f t="shared" si="6"/>
        <v>0</v>
      </c>
      <c r="J50" s="105">
        <f>MIN(0,GR4J!$D$16*J49+(1-GR4J!$D$16)*C50)</f>
        <v>0</v>
      </c>
      <c r="K50" s="105">
        <f>IF(J50=0,MIN(I50,MAX(0,GR4J!$D$15*C50)),0)</f>
        <v>0</v>
      </c>
      <c r="L50" s="105">
        <f t="shared" si="3"/>
        <v>0</v>
      </c>
      <c r="M50" s="105">
        <f t="shared" si="4"/>
        <v>0</v>
      </c>
      <c r="N50" s="105">
        <f t="shared" si="5"/>
        <v>0</v>
      </c>
    </row>
    <row r="51" spans="1:14" x14ac:dyDescent="0.2">
      <c r="A51" s="87">
        <v>34960</v>
      </c>
      <c r="B51" s="105">
        <f>Catch_Tmin!B51+(Z_Zone3-Z_Tmin)*C_Tmin</f>
        <v>9.8975000000000009</v>
      </c>
      <c r="C51" s="105">
        <f>Catch_Tmean!B51+(Z_Zone3-Z_Tmean)*C_Tmean</f>
        <v>11.9175</v>
      </c>
      <c r="D51" s="105">
        <f>Catch_Tmax!B51+(Z_Zone3-Z_Tmax)*C_Tmax</f>
        <v>14.797499999999999</v>
      </c>
      <c r="E51" s="105">
        <f>Catch_P!B51*EXP((Z_Zone3-Z_P)*C_P)</f>
        <v>0.55358246301307001</v>
      </c>
      <c r="F51" s="105">
        <f t="shared" si="0"/>
        <v>0</v>
      </c>
      <c r="G51" s="105">
        <f t="shared" si="1"/>
        <v>0.55358246301307001</v>
      </c>
      <c r="H51" s="105">
        <f t="shared" si="2"/>
        <v>0</v>
      </c>
      <c r="I51" s="105">
        <f t="shared" si="6"/>
        <v>0</v>
      </c>
      <c r="J51" s="105">
        <f>MIN(0,GR4J!$D$16*J50+(1-GR4J!$D$16)*C51)</f>
        <v>0</v>
      </c>
      <c r="K51" s="105">
        <f>IF(J51=0,MIN(I51,MAX(0,GR4J!$D$15*C51)),0)</f>
        <v>0</v>
      </c>
      <c r="L51" s="105">
        <f t="shared" si="3"/>
        <v>0</v>
      </c>
      <c r="M51" s="105">
        <f t="shared" si="4"/>
        <v>0</v>
      </c>
      <c r="N51" s="105">
        <f t="shared" si="5"/>
        <v>0</v>
      </c>
    </row>
    <row r="52" spans="1:14" x14ac:dyDescent="0.2">
      <c r="A52" s="87">
        <v>34961</v>
      </c>
      <c r="B52" s="105">
        <f>Catch_Tmin!B52+(Z_Zone3-Z_Tmin)*C_Tmin</f>
        <v>8.0975000000000072</v>
      </c>
      <c r="C52" s="105">
        <f>Catch_Tmean!B52+(Z_Zone3-Z_Tmean)*C_Tmean</f>
        <v>9.557500000000001</v>
      </c>
      <c r="D52" s="105">
        <f>Catch_Tmax!B52+(Z_Zone3-Z_Tmax)*C_Tmax</f>
        <v>12.3675</v>
      </c>
      <c r="E52" s="105">
        <f>Catch_P!B52*EXP((Z_Zone3-Z_P)*C_P)</f>
        <v>9.7148294979744634</v>
      </c>
      <c r="F52" s="105">
        <f t="shared" si="0"/>
        <v>0</v>
      </c>
      <c r="G52" s="105">
        <f t="shared" si="1"/>
        <v>9.7148294979744634</v>
      </c>
      <c r="H52" s="105">
        <f t="shared" si="2"/>
        <v>0</v>
      </c>
      <c r="I52" s="105">
        <f t="shared" si="6"/>
        <v>0</v>
      </c>
      <c r="J52" s="105">
        <f>MIN(0,GR4J!$D$16*J51+(1-GR4J!$D$16)*C52)</f>
        <v>0</v>
      </c>
      <c r="K52" s="105">
        <f>IF(J52=0,MIN(I52,MAX(0,GR4J!$D$15*C52)),0)</f>
        <v>0</v>
      </c>
      <c r="L52" s="105">
        <f t="shared" si="3"/>
        <v>0</v>
      </c>
      <c r="M52" s="105">
        <f t="shared" si="4"/>
        <v>0</v>
      </c>
      <c r="N52" s="105">
        <f t="shared" si="5"/>
        <v>0</v>
      </c>
    </row>
    <row r="53" spans="1:14" x14ac:dyDescent="0.2">
      <c r="A53" s="87">
        <v>34962</v>
      </c>
      <c r="B53" s="105">
        <f>Catch_Tmin!B53+(Z_Zone3-Z_Tmin)*C_Tmin</f>
        <v>7.2475000000000414</v>
      </c>
      <c r="C53" s="105">
        <f>Catch_Tmean!B53+(Z_Zone3-Z_Tmean)*C_Tmean</f>
        <v>8.3075000000000436</v>
      </c>
      <c r="D53" s="105">
        <f>Catch_Tmax!B53+(Z_Zone3-Z_Tmax)*C_Tmax</f>
        <v>9.3375000000000004</v>
      </c>
      <c r="E53" s="105">
        <f>Catch_P!B53*EXP((Z_Zone3-Z_P)*C_P)</f>
        <v>9.1069742444699173</v>
      </c>
      <c r="F53" s="105">
        <f t="shared" si="0"/>
        <v>0</v>
      </c>
      <c r="G53" s="105">
        <f t="shared" si="1"/>
        <v>9.1069742444699173</v>
      </c>
      <c r="H53" s="105">
        <f t="shared" si="2"/>
        <v>0</v>
      </c>
      <c r="I53" s="105">
        <f t="shared" si="6"/>
        <v>0</v>
      </c>
      <c r="J53" s="105">
        <f>MIN(0,GR4J!$D$16*J52+(1-GR4J!$D$16)*C53)</f>
        <v>0</v>
      </c>
      <c r="K53" s="105">
        <f>IF(J53=0,MIN(I53,MAX(0,GR4J!$D$15*C53)),0)</f>
        <v>0</v>
      </c>
      <c r="L53" s="105">
        <f t="shared" si="3"/>
        <v>0</v>
      </c>
      <c r="M53" s="105">
        <f t="shared" si="4"/>
        <v>0</v>
      </c>
      <c r="N53" s="105">
        <f t="shared" si="5"/>
        <v>0</v>
      </c>
    </row>
    <row r="54" spans="1:14" x14ac:dyDescent="0.2">
      <c r="A54" s="87">
        <v>34963</v>
      </c>
      <c r="B54" s="105">
        <f>Catch_Tmin!B54+(Z_Zone3-Z_Tmin)*C_Tmin</f>
        <v>5.2375000000000504</v>
      </c>
      <c r="C54" s="105">
        <f>Catch_Tmean!B54+(Z_Zone3-Z_Tmean)*C_Tmean</f>
        <v>8.2575000000000323</v>
      </c>
      <c r="D54" s="105">
        <f>Catch_Tmax!B54+(Z_Zone3-Z_Tmax)*C_Tmax</f>
        <v>11.6775</v>
      </c>
      <c r="E54" s="105">
        <f>Catch_P!B54*EXP((Z_Zone3-Z_P)*C_P)</f>
        <v>2.170911619659098E-2</v>
      </c>
      <c r="F54" s="105">
        <f t="shared" si="0"/>
        <v>0</v>
      </c>
      <c r="G54" s="105">
        <f t="shared" si="1"/>
        <v>2.170911619659098E-2</v>
      </c>
      <c r="H54" s="105">
        <f t="shared" si="2"/>
        <v>0</v>
      </c>
      <c r="I54" s="105">
        <f t="shared" si="6"/>
        <v>0</v>
      </c>
      <c r="J54" s="105">
        <f>MIN(0,GR4J!$D$16*J53+(1-GR4J!$D$16)*C54)</f>
        <v>0</v>
      </c>
      <c r="K54" s="105">
        <f>IF(J54=0,MIN(I54,MAX(0,GR4J!$D$15*C54)),0)</f>
        <v>0</v>
      </c>
      <c r="L54" s="105">
        <f t="shared" si="3"/>
        <v>0</v>
      </c>
      <c r="M54" s="105">
        <f t="shared" si="4"/>
        <v>0</v>
      </c>
      <c r="N54" s="105">
        <f t="shared" si="5"/>
        <v>0</v>
      </c>
    </row>
    <row r="55" spans="1:14" x14ac:dyDescent="0.2">
      <c r="A55" s="87">
        <v>34964</v>
      </c>
      <c r="B55" s="105">
        <f>Catch_Tmin!B55+(Z_Zone3-Z_Tmin)*C_Tmin</f>
        <v>4.2974999999999994</v>
      </c>
      <c r="C55" s="105">
        <f>Catch_Tmean!B55+(Z_Zone3-Z_Tmean)*C_Tmean</f>
        <v>8.3574999999999999</v>
      </c>
      <c r="D55" s="105">
        <f>Catch_Tmax!B55+(Z_Zone3-Z_Tmax)*C_Tmax</f>
        <v>13.827500000000001</v>
      </c>
      <c r="E55" s="105">
        <f>Catch_P!B55*EXP((Z_Zone3-Z_P)*C_P)</f>
        <v>0</v>
      </c>
      <c r="F55" s="105">
        <f t="shared" si="0"/>
        <v>0</v>
      </c>
      <c r="G55" s="105">
        <f t="shared" si="1"/>
        <v>0</v>
      </c>
      <c r="H55" s="105">
        <f t="shared" si="2"/>
        <v>0</v>
      </c>
      <c r="I55" s="105">
        <f t="shared" si="6"/>
        <v>0</v>
      </c>
      <c r="J55" s="105">
        <f>MIN(0,GR4J!$D$16*J54+(1-GR4J!$D$16)*C55)</f>
        <v>0</v>
      </c>
      <c r="K55" s="105">
        <f>IF(J55=0,MIN(I55,MAX(0,GR4J!$D$15*C55)),0)</f>
        <v>0</v>
      </c>
      <c r="L55" s="105">
        <f t="shared" si="3"/>
        <v>0</v>
      </c>
      <c r="M55" s="105">
        <f t="shared" si="4"/>
        <v>0</v>
      </c>
      <c r="N55" s="105">
        <f t="shared" si="5"/>
        <v>0</v>
      </c>
    </row>
    <row r="56" spans="1:14" x14ac:dyDescent="0.2">
      <c r="A56" s="87">
        <v>34965</v>
      </c>
      <c r="B56" s="105">
        <f>Catch_Tmin!B56+(Z_Zone3-Z_Tmin)*C_Tmin</f>
        <v>3.4975000000000409</v>
      </c>
      <c r="C56" s="105">
        <f>Catch_Tmean!B56+(Z_Zone3-Z_Tmean)*C_Tmean</f>
        <v>8.7675000000000001</v>
      </c>
      <c r="D56" s="105">
        <f>Catch_Tmax!B56+(Z_Zone3-Z_Tmax)*C_Tmax</f>
        <v>16.5275</v>
      </c>
      <c r="E56" s="105">
        <f>Catch_P!B56*EXP((Z_Zone3-Z_P)*C_P)</f>
        <v>2.170911619659098E-2</v>
      </c>
      <c r="F56" s="105">
        <f t="shared" si="0"/>
        <v>0</v>
      </c>
      <c r="G56" s="105">
        <f t="shared" si="1"/>
        <v>2.170911619659098E-2</v>
      </c>
      <c r="H56" s="105">
        <f t="shared" si="2"/>
        <v>0</v>
      </c>
      <c r="I56" s="105">
        <f t="shared" si="6"/>
        <v>0</v>
      </c>
      <c r="J56" s="105">
        <f>MIN(0,GR4J!$D$16*J55+(1-GR4J!$D$16)*C56)</f>
        <v>0</v>
      </c>
      <c r="K56" s="105">
        <f>IF(J56=0,MIN(I56,MAX(0,GR4J!$D$15*C56)),0)</f>
        <v>0</v>
      </c>
      <c r="L56" s="105">
        <f t="shared" si="3"/>
        <v>0</v>
      </c>
      <c r="M56" s="105">
        <f t="shared" si="4"/>
        <v>0</v>
      </c>
      <c r="N56" s="105">
        <f t="shared" si="5"/>
        <v>0</v>
      </c>
    </row>
    <row r="57" spans="1:14" x14ac:dyDescent="0.2">
      <c r="A57" s="87">
        <v>34966</v>
      </c>
      <c r="B57" s="105">
        <f>Catch_Tmin!B57+(Z_Zone3-Z_Tmin)*C_Tmin</f>
        <v>2.6675</v>
      </c>
      <c r="C57" s="105">
        <f>Catch_Tmean!B57+(Z_Zone3-Z_Tmean)*C_Tmean</f>
        <v>8.2075000000000209</v>
      </c>
      <c r="D57" s="105">
        <f>Catch_Tmax!B57+(Z_Zone3-Z_Tmax)*C_Tmax</f>
        <v>13.6875</v>
      </c>
      <c r="E57" s="105">
        <f>Catch_P!B57*EXP((Z_Zone3-Z_P)*C_P)</f>
        <v>19.538204576931882</v>
      </c>
      <c r="F57" s="105">
        <f t="shared" si="0"/>
        <v>0</v>
      </c>
      <c r="G57" s="105">
        <f t="shared" si="1"/>
        <v>19.538204576931882</v>
      </c>
      <c r="H57" s="105">
        <f t="shared" si="2"/>
        <v>0</v>
      </c>
      <c r="I57" s="105">
        <f t="shared" si="6"/>
        <v>0</v>
      </c>
      <c r="J57" s="105">
        <f>MIN(0,GR4J!$D$16*J56+(1-GR4J!$D$16)*C57)</f>
        <v>0</v>
      </c>
      <c r="K57" s="105">
        <f>IF(J57=0,MIN(I57,MAX(0,GR4J!$D$15*C57)),0)</f>
        <v>0</v>
      </c>
      <c r="L57" s="105">
        <f t="shared" si="3"/>
        <v>0</v>
      </c>
      <c r="M57" s="105">
        <f t="shared" si="4"/>
        <v>0</v>
      </c>
      <c r="N57" s="105">
        <f t="shared" si="5"/>
        <v>0</v>
      </c>
    </row>
    <row r="58" spans="1:14" x14ac:dyDescent="0.2">
      <c r="A58" s="87">
        <v>34967</v>
      </c>
      <c r="B58" s="105">
        <f>Catch_Tmin!B58+(Z_Zone3-Z_Tmin)*C_Tmin</f>
        <v>2.9975000000000409</v>
      </c>
      <c r="C58" s="105">
        <f>Catch_Tmean!B58+(Z_Zone3-Z_Tmean)*C_Tmean</f>
        <v>5.3475000000000072</v>
      </c>
      <c r="D58" s="105">
        <f>Catch_Tmax!B58+(Z_Zone3-Z_Tmax)*C_Tmax</f>
        <v>8.44750000000003</v>
      </c>
      <c r="E58" s="105">
        <f>Catch_P!B58*EXP((Z_Zone3-Z_P)*C_P)</f>
        <v>1.4545107851715957</v>
      </c>
      <c r="F58" s="105">
        <f t="shared" si="0"/>
        <v>0</v>
      </c>
      <c r="G58" s="105">
        <f t="shared" si="1"/>
        <v>1.4545107851715957</v>
      </c>
      <c r="H58" s="105">
        <f t="shared" si="2"/>
        <v>0</v>
      </c>
      <c r="I58" s="105">
        <f t="shared" si="6"/>
        <v>0</v>
      </c>
      <c r="J58" s="105">
        <f>MIN(0,GR4J!$D$16*J57+(1-GR4J!$D$16)*C58)</f>
        <v>0</v>
      </c>
      <c r="K58" s="105">
        <f>IF(J58=0,MIN(I58,MAX(0,GR4J!$D$15*C58)),0)</f>
        <v>0</v>
      </c>
      <c r="L58" s="105">
        <f t="shared" si="3"/>
        <v>0</v>
      </c>
      <c r="M58" s="105">
        <f t="shared" si="4"/>
        <v>0</v>
      </c>
      <c r="N58" s="105">
        <f t="shared" si="5"/>
        <v>0</v>
      </c>
    </row>
    <row r="59" spans="1:14" x14ac:dyDescent="0.2">
      <c r="A59" s="87">
        <v>34968</v>
      </c>
      <c r="B59" s="105">
        <f>Catch_Tmin!B59+(Z_Zone3-Z_Tmin)*C_Tmin</f>
        <v>1.3075000000000432</v>
      </c>
      <c r="C59" s="105">
        <f>Catch_Tmean!B59+(Z_Zone3-Z_Tmean)*C_Tmean</f>
        <v>6.0474999999999994</v>
      </c>
      <c r="D59" s="105">
        <f>Catch_Tmax!B59+(Z_Zone3-Z_Tmax)*C_Tmax</f>
        <v>12.5875</v>
      </c>
      <c r="E59" s="105">
        <f>Catch_P!B59*EXP((Z_Zone3-Z_P)*C_P)</f>
        <v>0</v>
      </c>
      <c r="F59" s="105">
        <f t="shared" si="0"/>
        <v>0</v>
      </c>
      <c r="G59" s="105">
        <f t="shared" si="1"/>
        <v>0</v>
      </c>
      <c r="H59" s="105">
        <f t="shared" si="2"/>
        <v>0</v>
      </c>
      <c r="I59" s="105">
        <f t="shared" si="6"/>
        <v>0</v>
      </c>
      <c r="J59" s="105">
        <f>MIN(0,GR4J!$D$16*J58+(1-GR4J!$D$16)*C59)</f>
        <v>0</v>
      </c>
      <c r="K59" s="105">
        <f>IF(J59=0,MIN(I59,MAX(0,GR4J!$D$15*C59)),0)</f>
        <v>0</v>
      </c>
      <c r="L59" s="105">
        <f t="shared" si="3"/>
        <v>0</v>
      </c>
      <c r="M59" s="105">
        <f t="shared" si="4"/>
        <v>0</v>
      </c>
      <c r="N59" s="105">
        <f t="shared" si="5"/>
        <v>0</v>
      </c>
    </row>
    <row r="60" spans="1:14" x14ac:dyDescent="0.2">
      <c r="A60" s="87">
        <v>34969</v>
      </c>
      <c r="B60" s="105">
        <f>Catch_Tmin!B60+(Z_Zone3-Z_Tmin)*C_Tmin</f>
        <v>2.2575000000000318</v>
      </c>
      <c r="C60" s="105">
        <f>Catch_Tmean!B60+(Z_Zone3-Z_Tmean)*C_Tmean</f>
        <v>8.6175000000000459</v>
      </c>
      <c r="D60" s="105">
        <f>Catch_Tmax!B60+(Z_Zone3-Z_Tmax)*C_Tmax</f>
        <v>13.0375</v>
      </c>
      <c r="E60" s="105">
        <f>Catch_P!B60*EXP((Z_Zone3-Z_P)*C_P)</f>
        <v>25.61675711197736</v>
      </c>
      <c r="F60" s="105">
        <f t="shared" si="0"/>
        <v>0</v>
      </c>
      <c r="G60" s="105">
        <f t="shared" si="1"/>
        <v>25.61675711197736</v>
      </c>
      <c r="H60" s="105">
        <f t="shared" si="2"/>
        <v>0</v>
      </c>
      <c r="I60" s="105">
        <f t="shared" si="6"/>
        <v>0</v>
      </c>
      <c r="J60" s="105">
        <f>MIN(0,GR4J!$D$16*J59+(1-GR4J!$D$16)*C60)</f>
        <v>0</v>
      </c>
      <c r="K60" s="105">
        <f>IF(J60=0,MIN(I60,MAX(0,GR4J!$D$15*C60)),0)</f>
        <v>0</v>
      </c>
      <c r="L60" s="105">
        <f t="shared" si="3"/>
        <v>0</v>
      </c>
      <c r="M60" s="105">
        <f t="shared" si="4"/>
        <v>0</v>
      </c>
      <c r="N60" s="105">
        <f t="shared" si="5"/>
        <v>0</v>
      </c>
    </row>
    <row r="61" spans="1:14" x14ac:dyDescent="0.2">
      <c r="A61" s="87">
        <v>34970</v>
      </c>
      <c r="B61" s="105">
        <f>Catch_Tmin!B61+(Z_Zone3-Z_Tmin)*C_Tmin</f>
        <v>1.1275000000000364</v>
      </c>
      <c r="C61" s="105">
        <f>Catch_Tmean!B61+(Z_Zone3-Z_Tmean)*C_Tmean</f>
        <v>5.2974999999999994</v>
      </c>
      <c r="D61" s="105">
        <f>Catch_Tmax!B61+(Z_Zone3-Z_Tmax)*C_Tmax</f>
        <v>10.6975</v>
      </c>
      <c r="E61" s="105">
        <f>Catch_P!B61*EXP((Z_Zone3-Z_P)*C_P)</f>
        <v>0</v>
      </c>
      <c r="F61" s="105">
        <f t="shared" si="0"/>
        <v>0</v>
      </c>
      <c r="G61" s="105">
        <f t="shared" si="1"/>
        <v>0</v>
      </c>
      <c r="H61" s="105">
        <f t="shared" si="2"/>
        <v>0</v>
      </c>
      <c r="I61" s="105">
        <f t="shared" si="6"/>
        <v>0</v>
      </c>
      <c r="J61" s="105">
        <f>MIN(0,GR4J!$D$16*J60+(1-GR4J!$D$16)*C61)</f>
        <v>0</v>
      </c>
      <c r="K61" s="105">
        <f>IF(J61=0,MIN(I61,MAX(0,GR4J!$D$15*C61)),0)</f>
        <v>0</v>
      </c>
      <c r="L61" s="105">
        <f t="shared" si="3"/>
        <v>0</v>
      </c>
      <c r="M61" s="105">
        <f t="shared" si="4"/>
        <v>0</v>
      </c>
      <c r="N61" s="105">
        <f t="shared" si="5"/>
        <v>0</v>
      </c>
    </row>
    <row r="62" spans="1:14" x14ac:dyDescent="0.2">
      <c r="A62" s="87">
        <v>34971</v>
      </c>
      <c r="B62" s="105">
        <f>Catch_Tmin!B62+(Z_Zone3-Z_Tmin)*C_Tmin</f>
        <v>-1.1024999999999818</v>
      </c>
      <c r="C62" s="105">
        <f>Catch_Tmean!B62+(Z_Zone3-Z_Tmean)*C_Tmean</f>
        <v>3.5675000000000341</v>
      </c>
      <c r="D62" s="105">
        <f>Catch_Tmax!B62+(Z_Zone3-Z_Tmax)*C_Tmax</f>
        <v>11.227500000000001</v>
      </c>
      <c r="E62" s="105">
        <f>Catch_P!B62*EXP((Z_Zone3-Z_P)*C_P)</f>
        <v>0</v>
      </c>
      <c r="F62" s="105">
        <f t="shared" si="0"/>
        <v>8.9416058394159226E-2</v>
      </c>
      <c r="G62" s="105">
        <f t="shared" si="1"/>
        <v>0</v>
      </c>
      <c r="H62" s="105">
        <f t="shared" si="2"/>
        <v>0</v>
      </c>
      <c r="I62" s="105">
        <f t="shared" si="6"/>
        <v>0</v>
      </c>
      <c r="J62" s="105">
        <f>MIN(0,GR4J!$D$16*J61+(1-GR4J!$D$16)*C62)</f>
        <v>0</v>
      </c>
      <c r="K62" s="105">
        <f>IF(J62=0,MIN(I62,MAX(0,GR4J!$D$15*C62)),0)</f>
        <v>0</v>
      </c>
      <c r="L62" s="105">
        <f t="shared" si="3"/>
        <v>0</v>
      </c>
      <c r="M62" s="105">
        <f t="shared" si="4"/>
        <v>0</v>
      </c>
      <c r="N62" s="105">
        <f t="shared" si="5"/>
        <v>0</v>
      </c>
    </row>
    <row r="63" spans="1:14" x14ac:dyDescent="0.2">
      <c r="A63" s="87">
        <v>34972</v>
      </c>
      <c r="B63" s="105">
        <f>Catch_Tmin!B63+(Z_Zone3-Z_Tmin)*C_Tmin</f>
        <v>-1.8424999999999909</v>
      </c>
      <c r="C63" s="105">
        <f>Catch_Tmean!B63+(Z_Zone3-Z_Tmean)*C_Tmean</f>
        <v>5.2775000000000141</v>
      </c>
      <c r="D63" s="105">
        <f>Catch_Tmax!B63+(Z_Zone3-Z_Tmax)*C_Tmax</f>
        <v>10.897500000000001</v>
      </c>
      <c r="E63" s="105">
        <f>Catch_P!B63*EXP((Z_Zone3-Z_P)*C_P)</f>
        <v>0</v>
      </c>
      <c r="F63" s="105">
        <f t="shared" si="0"/>
        <v>0.14462323390894749</v>
      </c>
      <c r="G63" s="105">
        <f t="shared" si="1"/>
        <v>0</v>
      </c>
      <c r="H63" s="105">
        <f t="shared" si="2"/>
        <v>0</v>
      </c>
      <c r="I63" s="105">
        <f t="shared" si="6"/>
        <v>0</v>
      </c>
      <c r="J63" s="105">
        <f>MIN(0,GR4J!$D$16*J62+(1-GR4J!$D$16)*C63)</f>
        <v>0</v>
      </c>
      <c r="K63" s="105">
        <f>IF(J63=0,MIN(I63,MAX(0,GR4J!$D$15*C63)),0)</f>
        <v>0</v>
      </c>
      <c r="L63" s="105">
        <f t="shared" si="3"/>
        <v>0</v>
      </c>
      <c r="M63" s="105">
        <f t="shared" si="4"/>
        <v>0</v>
      </c>
      <c r="N63" s="105">
        <f t="shared" si="5"/>
        <v>0</v>
      </c>
    </row>
    <row r="64" spans="1:14" x14ac:dyDescent="0.2">
      <c r="A64" s="87">
        <v>34973</v>
      </c>
      <c r="B64" s="105">
        <f>Catch_Tmin!B64+(Z_Zone3-Z_Tmin)*C_Tmin</f>
        <v>5.8175000000000345</v>
      </c>
      <c r="C64" s="105">
        <f>Catch_Tmean!B64+(Z_Zone3-Z_Tmean)*C_Tmean</f>
        <v>10.1875</v>
      </c>
      <c r="D64" s="105">
        <f>Catch_Tmax!B64+(Z_Zone3-Z_Tmax)*C_Tmax</f>
        <v>15.5075</v>
      </c>
      <c r="E64" s="105">
        <f>Catch_P!B64*EXP((Z_Zone3-Z_P)*C_P)</f>
        <v>0.95520111265000318</v>
      </c>
      <c r="F64" s="105">
        <f t="shared" si="0"/>
        <v>0</v>
      </c>
      <c r="G64" s="105">
        <f t="shared" si="1"/>
        <v>0.95520111265000318</v>
      </c>
      <c r="H64" s="105">
        <f t="shared" si="2"/>
        <v>0</v>
      </c>
      <c r="I64" s="105">
        <f t="shared" si="6"/>
        <v>0</v>
      </c>
      <c r="J64" s="105">
        <f>MIN(0,GR4J!$D$16*J63+(1-GR4J!$D$16)*C64)</f>
        <v>0</v>
      </c>
      <c r="K64" s="105">
        <f>IF(J64=0,MIN(I64,MAX(0,GR4J!$D$15*C64)),0)</f>
        <v>0</v>
      </c>
      <c r="L64" s="105">
        <f t="shared" si="3"/>
        <v>0</v>
      </c>
      <c r="M64" s="105">
        <f t="shared" si="4"/>
        <v>0</v>
      </c>
      <c r="N64" s="105">
        <f t="shared" si="5"/>
        <v>0</v>
      </c>
    </row>
    <row r="65" spans="1:14" x14ac:dyDescent="0.2">
      <c r="A65" s="87">
        <v>34974</v>
      </c>
      <c r="B65" s="105">
        <f>Catch_Tmin!B65+(Z_Zone3-Z_Tmin)*C_Tmin</f>
        <v>5.0075000000000323</v>
      </c>
      <c r="C65" s="105">
        <f>Catch_Tmean!B65+(Z_Zone3-Z_Tmean)*C_Tmean</f>
        <v>11.6775</v>
      </c>
      <c r="D65" s="105">
        <f>Catch_Tmax!B65+(Z_Zone3-Z_Tmax)*C_Tmax</f>
        <v>17.327500000000001</v>
      </c>
      <c r="E65" s="105">
        <f>Catch_P!B65*EXP((Z_Zone3-Z_P)*C_P)</f>
        <v>4.776005563250016</v>
      </c>
      <c r="F65" s="105">
        <f t="shared" si="0"/>
        <v>0</v>
      </c>
      <c r="G65" s="105">
        <f t="shared" si="1"/>
        <v>4.776005563250016</v>
      </c>
      <c r="H65" s="105">
        <f t="shared" si="2"/>
        <v>0</v>
      </c>
      <c r="I65" s="105">
        <f t="shared" si="6"/>
        <v>0</v>
      </c>
      <c r="J65" s="105">
        <f>MIN(0,GR4J!$D$16*J64+(1-GR4J!$D$16)*C65)</f>
        <v>0</v>
      </c>
      <c r="K65" s="105">
        <f>IF(J65=0,MIN(I65,MAX(0,GR4J!$D$15*C65)),0)</f>
        <v>0</v>
      </c>
      <c r="L65" s="105">
        <f t="shared" si="3"/>
        <v>0</v>
      </c>
      <c r="M65" s="105">
        <f t="shared" si="4"/>
        <v>0</v>
      </c>
      <c r="N65" s="105">
        <f t="shared" si="5"/>
        <v>0</v>
      </c>
    </row>
    <row r="66" spans="1:14" x14ac:dyDescent="0.2">
      <c r="A66" s="87">
        <v>34975</v>
      </c>
      <c r="B66" s="105">
        <f>Catch_Tmin!B66+(Z_Zone3-Z_Tmin)*C_Tmin</f>
        <v>10.907500000000001</v>
      </c>
      <c r="C66" s="105">
        <f>Catch_Tmean!B66+(Z_Zone3-Z_Tmean)*C_Tmean</f>
        <v>13.717500000000001</v>
      </c>
      <c r="D66" s="105">
        <f>Catch_Tmax!B66+(Z_Zone3-Z_Tmax)*C_Tmax</f>
        <v>17.267500000000002</v>
      </c>
      <c r="E66" s="105">
        <f>Catch_P!B66*EXP((Z_Zone3-Z_P)*C_P)</f>
        <v>1.4653653432698912</v>
      </c>
      <c r="F66" s="105">
        <f t="shared" si="0"/>
        <v>0</v>
      </c>
      <c r="G66" s="105">
        <f t="shared" si="1"/>
        <v>1.4653653432698912</v>
      </c>
      <c r="H66" s="105">
        <f t="shared" si="2"/>
        <v>0</v>
      </c>
      <c r="I66" s="105">
        <f t="shared" si="6"/>
        <v>0</v>
      </c>
      <c r="J66" s="105">
        <f>MIN(0,GR4J!$D$16*J65+(1-GR4J!$D$16)*C66)</f>
        <v>0</v>
      </c>
      <c r="K66" s="105">
        <f>IF(J66=0,MIN(I66,MAX(0,GR4J!$D$15*C66)),0)</f>
        <v>0</v>
      </c>
      <c r="L66" s="105">
        <f t="shared" si="3"/>
        <v>0</v>
      </c>
      <c r="M66" s="105">
        <f t="shared" si="4"/>
        <v>0</v>
      </c>
      <c r="N66" s="105">
        <f t="shared" si="5"/>
        <v>0</v>
      </c>
    </row>
    <row r="67" spans="1:14" x14ac:dyDescent="0.2">
      <c r="A67" s="87">
        <v>34976</v>
      </c>
      <c r="B67" s="105">
        <f>Catch_Tmin!B67+(Z_Zone3-Z_Tmin)*C_Tmin</f>
        <v>10.727500000000001</v>
      </c>
      <c r="C67" s="105">
        <f>Catch_Tmean!B67+(Z_Zone3-Z_Tmean)*C_Tmean</f>
        <v>13.637500000000001</v>
      </c>
      <c r="D67" s="105">
        <f>Catch_Tmax!B67+(Z_Zone3-Z_Tmax)*C_Tmax</f>
        <v>17.567499999999999</v>
      </c>
      <c r="E67" s="105">
        <f>Catch_P!B67*EXP((Z_Zone3-Z_P)*C_P)</f>
        <v>10.018757124726738</v>
      </c>
      <c r="F67" s="105">
        <f t="shared" ref="F67:F130" si="7">IF(D67&lt;=0,1,IF(B67&gt;=0,0,1-D67/(D67-B67)))</f>
        <v>0</v>
      </c>
      <c r="G67" s="105">
        <f t="shared" ref="G67:G130" si="8">E67*(1-F67)</f>
        <v>10.018757124726738</v>
      </c>
      <c r="H67" s="105">
        <f t="shared" ref="H67:H130" si="9">E67*F67</f>
        <v>0</v>
      </c>
      <c r="I67" s="105">
        <f t="shared" si="6"/>
        <v>0</v>
      </c>
      <c r="J67" s="105">
        <f>MIN(0,GR4J!$D$16*J66+(1-GR4J!$D$16)*C67)</f>
        <v>0</v>
      </c>
      <c r="K67" s="105">
        <f>IF(J67=0,MIN(I67,MAX(0,GR4J!$D$15*C67)),0)</f>
        <v>0</v>
      </c>
      <c r="L67" s="105">
        <f t="shared" ref="L67:L130" si="10">IF(I67&lt;$H$1,I67/$H$1,1)</f>
        <v>0</v>
      </c>
      <c r="M67" s="105">
        <f t="shared" ref="M67:M130" si="11">(0.9*L67+0.1)*K67</f>
        <v>0</v>
      </c>
      <c r="N67" s="105">
        <f t="shared" ref="N67:N130" si="12">I67-M67</f>
        <v>0</v>
      </c>
    </row>
    <row r="68" spans="1:14" x14ac:dyDescent="0.2">
      <c r="A68" s="87">
        <v>34977</v>
      </c>
      <c r="B68" s="105">
        <f>Catch_Tmin!B68+(Z_Zone3-Z_Tmin)*C_Tmin</f>
        <v>9.4675000000000011</v>
      </c>
      <c r="C68" s="105">
        <f>Catch_Tmean!B68+(Z_Zone3-Z_Tmean)*C_Tmean</f>
        <v>10.6675</v>
      </c>
      <c r="D68" s="105">
        <f>Catch_Tmax!B68+(Z_Zone3-Z_Tmax)*C_Tmax</f>
        <v>11.7875</v>
      </c>
      <c r="E68" s="105">
        <f>Catch_P!B68*EXP((Z_Zone3-Z_P)*C_P)</f>
        <v>35.516114097622847</v>
      </c>
      <c r="F68" s="105">
        <f t="shared" si="7"/>
        <v>0</v>
      </c>
      <c r="G68" s="105">
        <f t="shared" si="8"/>
        <v>35.516114097622847</v>
      </c>
      <c r="H68" s="105">
        <f t="shared" si="9"/>
        <v>0</v>
      </c>
      <c r="I68" s="105">
        <f t="shared" ref="I68:I131" si="13">N67+H68</f>
        <v>0</v>
      </c>
      <c r="J68" s="105">
        <f>MIN(0,GR4J!$D$16*J67+(1-GR4J!$D$16)*C68)</f>
        <v>0</v>
      </c>
      <c r="K68" s="105">
        <f>IF(J68=0,MIN(I68,MAX(0,GR4J!$D$15*C68)),0)</f>
        <v>0</v>
      </c>
      <c r="L68" s="105">
        <f t="shared" si="10"/>
        <v>0</v>
      </c>
      <c r="M68" s="105">
        <f t="shared" si="11"/>
        <v>0</v>
      </c>
      <c r="N68" s="105">
        <f t="shared" si="12"/>
        <v>0</v>
      </c>
    </row>
    <row r="69" spans="1:14" x14ac:dyDescent="0.2">
      <c r="A69" s="87">
        <v>34978</v>
      </c>
      <c r="B69" s="105">
        <f>Catch_Tmin!B69+(Z_Zone3-Z_Tmin)*C_Tmin</f>
        <v>7.19750000000003</v>
      </c>
      <c r="C69" s="105">
        <f>Catch_Tmean!B69+(Z_Zone3-Z_Tmean)*C_Tmean</f>
        <v>11.067500000000001</v>
      </c>
      <c r="D69" s="105">
        <f>Catch_Tmax!B69+(Z_Zone3-Z_Tmax)*C_Tmax</f>
        <v>16.1675</v>
      </c>
      <c r="E69" s="105">
        <f>Catch_P!B69*EXP((Z_Zone3-Z_P)*C_P)</f>
        <v>1.085455809829549E-2</v>
      </c>
      <c r="F69" s="105">
        <f t="shared" si="7"/>
        <v>0</v>
      </c>
      <c r="G69" s="105">
        <f t="shared" si="8"/>
        <v>1.085455809829549E-2</v>
      </c>
      <c r="H69" s="105">
        <f t="shared" si="9"/>
        <v>0</v>
      </c>
      <c r="I69" s="105">
        <f t="shared" si="13"/>
        <v>0</v>
      </c>
      <c r="J69" s="105">
        <f>MIN(0,GR4J!$D$16*J68+(1-GR4J!$D$16)*C69)</f>
        <v>0</v>
      </c>
      <c r="K69" s="105">
        <f>IF(J69=0,MIN(I69,MAX(0,GR4J!$D$15*C69)),0)</f>
        <v>0</v>
      </c>
      <c r="L69" s="105">
        <f t="shared" si="10"/>
        <v>0</v>
      </c>
      <c r="M69" s="105">
        <f t="shared" si="11"/>
        <v>0</v>
      </c>
      <c r="N69" s="105">
        <f t="shared" si="12"/>
        <v>0</v>
      </c>
    </row>
    <row r="70" spans="1:14" x14ac:dyDescent="0.2">
      <c r="A70" s="87">
        <v>34979</v>
      </c>
      <c r="B70" s="105">
        <f>Catch_Tmin!B70+(Z_Zone3-Z_Tmin)*C_Tmin</f>
        <v>6.6575000000000095</v>
      </c>
      <c r="C70" s="105">
        <f>Catch_Tmean!B70+(Z_Zone3-Z_Tmean)*C_Tmean</f>
        <v>11.047500000000001</v>
      </c>
      <c r="D70" s="105">
        <f>Catch_Tmax!B70+(Z_Zone3-Z_Tmax)*C_Tmax</f>
        <v>18.23750000000005</v>
      </c>
      <c r="E70" s="105">
        <f>Catch_P!B70*EXP((Z_Zone3-Z_P)*C_P)</f>
        <v>1.085455809829549E-2</v>
      </c>
      <c r="F70" s="105">
        <f t="shared" si="7"/>
        <v>0</v>
      </c>
      <c r="G70" s="105">
        <f t="shared" si="8"/>
        <v>1.085455809829549E-2</v>
      </c>
      <c r="H70" s="105">
        <f t="shared" si="9"/>
        <v>0</v>
      </c>
      <c r="I70" s="105">
        <f t="shared" si="13"/>
        <v>0</v>
      </c>
      <c r="J70" s="105">
        <f>MIN(0,GR4J!$D$16*J69+(1-GR4J!$D$16)*C70)</f>
        <v>0</v>
      </c>
      <c r="K70" s="105">
        <f>IF(J70=0,MIN(I70,MAX(0,GR4J!$D$15*C70)),0)</f>
        <v>0</v>
      </c>
      <c r="L70" s="105">
        <f t="shared" si="10"/>
        <v>0</v>
      </c>
      <c r="M70" s="105">
        <f t="shared" si="11"/>
        <v>0</v>
      </c>
      <c r="N70" s="105">
        <f t="shared" si="12"/>
        <v>0</v>
      </c>
    </row>
    <row r="71" spans="1:14" x14ac:dyDescent="0.2">
      <c r="A71" s="87">
        <v>34980</v>
      </c>
      <c r="B71" s="105">
        <f>Catch_Tmin!B71+(Z_Zone3-Z_Tmin)*C_Tmin</f>
        <v>6.6275000000000368</v>
      </c>
      <c r="C71" s="105">
        <f>Catch_Tmean!B71+(Z_Zone3-Z_Tmean)*C_Tmean</f>
        <v>11.977500000000001</v>
      </c>
      <c r="D71" s="105">
        <f>Catch_Tmax!B71+(Z_Zone3-Z_Tmax)*C_Tmax</f>
        <v>21.077500000000001</v>
      </c>
      <c r="E71" s="105">
        <f>Catch_P!B71*EXP((Z_Zone3-Z_P)*C_P)</f>
        <v>1.085455809829549E-2</v>
      </c>
      <c r="F71" s="105">
        <f t="shared" si="7"/>
        <v>0</v>
      </c>
      <c r="G71" s="105">
        <f t="shared" si="8"/>
        <v>1.085455809829549E-2</v>
      </c>
      <c r="H71" s="105">
        <f t="shared" si="9"/>
        <v>0</v>
      </c>
      <c r="I71" s="105">
        <f t="shared" si="13"/>
        <v>0</v>
      </c>
      <c r="J71" s="105">
        <f>MIN(0,GR4J!$D$16*J70+(1-GR4J!$D$16)*C71)</f>
        <v>0</v>
      </c>
      <c r="K71" s="105">
        <f>IF(J71=0,MIN(I71,MAX(0,GR4J!$D$15*C71)),0)</f>
        <v>0</v>
      </c>
      <c r="L71" s="105">
        <f t="shared" si="10"/>
        <v>0</v>
      </c>
      <c r="M71" s="105">
        <f t="shared" si="11"/>
        <v>0</v>
      </c>
      <c r="N71" s="105">
        <f t="shared" si="12"/>
        <v>0</v>
      </c>
    </row>
    <row r="72" spans="1:14" x14ac:dyDescent="0.2">
      <c r="A72" s="87">
        <v>34981</v>
      </c>
      <c r="B72" s="105">
        <f>Catch_Tmin!B72+(Z_Zone3-Z_Tmin)*C_Tmin</f>
        <v>6.8475000000000072</v>
      </c>
      <c r="C72" s="105">
        <f>Catch_Tmean!B72+(Z_Zone3-Z_Tmean)*C_Tmean</f>
        <v>11.9975</v>
      </c>
      <c r="D72" s="105">
        <f>Catch_Tmax!B72+(Z_Zone3-Z_Tmax)*C_Tmax</f>
        <v>20.787500000000001</v>
      </c>
      <c r="E72" s="105">
        <f>Catch_P!B72*EXP((Z_Zone3-Z_P)*C_P)</f>
        <v>1.085455809829549E-2</v>
      </c>
      <c r="F72" s="105">
        <f t="shared" si="7"/>
        <v>0</v>
      </c>
      <c r="G72" s="105">
        <f t="shared" si="8"/>
        <v>1.085455809829549E-2</v>
      </c>
      <c r="H72" s="105">
        <f t="shared" si="9"/>
        <v>0</v>
      </c>
      <c r="I72" s="105">
        <f t="shared" si="13"/>
        <v>0</v>
      </c>
      <c r="J72" s="105">
        <f>MIN(0,GR4J!$D$16*J71+(1-GR4J!$D$16)*C72)</f>
        <v>0</v>
      </c>
      <c r="K72" s="105">
        <f>IF(J72=0,MIN(I72,MAX(0,GR4J!$D$15*C72)),0)</f>
        <v>0</v>
      </c>
      <c r="L72" s="105">
        <f t="shared" si="10"/>
        <v>0</v>
      </c>
      <c r="M72" s="105">
        <f t="shared" si="11"/>
        <v>0</v>
      </c>
      <c r="N72" s="105">
        <f t="shared" si="12"/>
        <v>0</v>
      </c>
    </row>
    <row r="73" spans="1:14" x14ac:dyDescent="0.2">
      <c r="A73" s="87">
        <v>34982</v>
      </c>
      <c r="B73" s="105">
        <f>Catch_Tmin!B73+(Z_Zone3-Z_Tmin)*C_Tmin</f>
        <v>7.3875000000000277</v>
      </c>
      <c r="C73" s="105">
        <f>Catch_Tmean!B73+(Z_Zone3-Z_Tmean)*C_Tmean</f>
        <v>11.967500000000001</v>
      </c>
      <c r="D73" s="105">
        <f>Catch_Tmax!B73+(Z_Zone3-Z_Tmax)*C_Tmax</f>
        <v>19.9375</v>
      </c>
      <c r="E73" s="105">
        <f>Catch_P!B73*EXP((Z_Zone3-Z_P)*C_P)</f>
        <v>1.085455809829549E-2</v>
      </c>
      <c r="F73" s="105">
        <f t="shared" si="7"/>
        <v>0</v>
      </c>
      <c r="G73" s="105">
        <f t="shared" si="8"/>
        <v>1.085455809829549E-2</v>
      </c>
      <c r="H73" s="105">
        <f t="shared" si="9"/>
        <v>0</v>
      </c>
      <c r="I73" s="105">
        <f t="shared" si="13"/>
        <v>0</v>
      </c>
      <c r="J73" s="105">
        <f>MIN(0,GR4J!$D$16*J72+(1-GR4J!$D$16)*C73)</f>
        <v>0</v>
      </c>
      <c r="K73" s="105">
        <f>IF(J73=0,MIN(I73,MAX(0,GR4J!$D$15*C73)),0)</f>
        <v>0</v>
      </c>
      <c r="L73" s="105">
        <f t="shared" si="10"/>
        <v>0</v>
      </c>
      <c r="M73" s="105">
        <f t="shared" si="11"/>
        <v>0</v>
      </c>
      <c r="N73" s="105">
        <f t="shared" si="12"/>
        <v>0</v>
      </c>
    </row>
    <row r="74" spans="1:14" x14ac:dyDescent="0.2">
      <c r="A74" s="87">
        <v>34983</v>
      </c>
      <c r="B74" s="105">
        <f>Catch_Tmin!B74+(Z_Zone3-Z_Tmin)*C_Tmin</f>
        <v>7.1175000000000459</v>
      </c>
      <c r="C74" s="105">
        <f>Catch_Tmean!B74+(Z_Zone3-Z_Tmean)*C_Tmean</f>
        <v>12.0375</v>
      </c>
      <c r="D74" s="105">
        <f>Catch_Tmax!B74+(Z_Zone3-Z_Tmax)*C_Tmax</f>
        <v>20.057500000000001</v>
      </c>
      <c r="E74" s="105">
        <f>Catch_P!B74*EXP((Z_Zone3-Z_P)*C_P)</f>
        <v>0</v>
      </c>
      <c r="F74" s="105">
        <f t="shared" si="7"/>
        <v>0</v>
      </c>
      <c r="G74" s="105">
        <f t="shared" si="8"/>
        <v>0</v>
      </c>
      <c r="H74" s="105">
        <f t="shared" si="9"/>
        <v>0</v>
      </c>
      <c r="I74" s="105">
        <f t="shared" si="13"/>
        <v>0</v>
      </c>
      <c r="J74" s="105">
        <f>MIN(0,GR4J!$D$16*J73+(1-GR4J!$D$16)*C74)</f>
        <v>0</v>
      </c>
      <c r="K74" s="105">
        <f>IF(J74=0,MIN(I74,MAX(0,GR4J!$D$15*C74)),0)</f>
        <v>0</v>
      </c>
      <c r="L74" s="105">
        <f t="shared" si="10"/>
        <v>0</v>
      </c>
      <c r="M74" s="105">
        <f t="shared" si="11"/>
        <v>0</v>
      </c>
      <c r="N74" s="105">
        <f t="shared" si="12"/>
        <v>0</v>
      </c>
    </row>
    <row r="75" spans="1:14" x14ac:dyDescent="0.2">
      <c r="A75" s="87">
        <v>34984</v>
      </c>
      <c r="B75" s="105">
        <f>Catch_Tmin!B75+(Z_Zone3-Z_Tmin)*C_Tmin</f>
        <v>7.7075000000000209</v>
      </c>
      <c r="C75" s="105">
        <f>Catch_Tmean!B75+(Z_Zone3-Z_Tmean)*C_Tmean</f>
        <v>11.9375</v>
      </c>
      <c r="D75" s="105">
        <f>Catch_Tmax!B75+(Z_Zone3-Z_Tmax)*C_Tmax</f>
        <v>19.337500000000002</v>
      </c>
      <c r="E75" s="105">
        <f>Catch_P!B75*EXP((Z_Zone3-Z_P)*C_P)</f>
        <v>0</v>
      </c>
      <c r="F75" s="105">
        <f t="shared" si="7"/>
        <v>0</v>
      </c>
      <c r="G75" s="105">
        <f t="shared" si="8"/>
        <v>0</v>
      </c>
      <c r="H75" s="105">
        <f t="shared" si="9"/>
        <v>0</v>
      </c>
      <c r="I75" s="105">
        <f t="shared" si="13"/>
        <v>0</v>
      </c>
      <c r="J75" s="105">
        <f>MIN(0,GR4J!$D$16*J74+(1-GR4J!$D$16)*C75)</f>
        <v>0</v>
      </c>
      <c r="K75" s="105">
        <f>IF(J75=0,MIN(I75,MAX(0,GR4J!$D$15*C75)),0)</f>
        <v>0</v>
      </c>
      <c r="L75" s="105">
        <f t="shared" si="10"/>
        <v>0</v>
      </c>
      <c r="M75" s="105">
        <f t="shared" si="11"/>
        <v>0</v>
      </c>
      <c r="N75" s="105">
        <f t="shared" si="12"/>
        <v>0</v>
      </c>
    </row>
    <row r="76" spans="1:14" x14ac:dyDescent="0.2">
      <c r="A76" s="87">
        <v>34985</v>
      </c>
      <c r="B76" s="105">
        <f>Catch_Tmin!B76+(Z_Zone3-Z_Tmin)*C_Tmin</f>
        <v>7.5374999999999996</v>
      </c>
      <c r="C76" s="105">
        <f>Catch_Tmean!B76+(Z_Zone3-Z_Tmean)*C_Tmean</f>
        <v>11.467500000000001</v>
      </c>
      <c r="D76" s="105">
        <f>Catch_Tmax!B76+(Z_Zone3-Z_Tmax)*C_Tmax</f>
        <v>18.397500000000001</v>
      </c>
      <c r="E76" s="105">
        <f>Catch_P!B76*EXP((Z_Zone3-Z_P)*C_P)</f>
        <v>0</v>
      </c>
      <c r="F76" s="105">
        <f t="shared" si="7"/>
        <v>0</v>
      </c>
      <c r="G76" s="105">
        <f t="shared" si="8"/>
        <v>0</v>
      </c>
      <c r="H76" s="105">
        <f t="shared" si="9"/>
        <v>0</v>
      </c>
      <c r="I76" s="105">
        <f t="shared" si="13"/>
        <v>0</v>
      </c>
      <c r="J76" s="105">
        <f>MIN(0,GR4J!$D$16*J75+(1-GR4J!$D$16)*C76)</f>
        <v>0</v>
      </c>
      <c r="K76" s="105">
        <f>IF(J76=0,MIN(I76,MAX(0,GR4J!$D$15*C76)),0)</f>
        <v>0</v>
      </c>
      <c r="L76" s="105">
        <f t="shared" si="10"/>
        <v>0</v>
      </c>
      <c r="M76" s="105">
        <f t="shared" si="11"/>
        <v>0</v>
      </c>
      <c r="N76" s="105">
        <f t="shared" si="12"/>
        <v>0</v>
      </c>
    </row>
    <row r="77" spans="1:14" x14ac:dyDescent="0.2">
      <c r="A77" s="87">
        <v>34986</v>
      </c>
      <c r="B77" s="105">
        <f>Catch_Tmin!B77+(Z_Zone3-Z_Tmin)*C_Tmin</f>
        <v>8.4275000000000482</v>
      </c>
      <c r="C77" s="105">
        <f>Catch_Tmean!B77+(Z_Zone3-Z_Tmean)*C_Tmean</f>
        <v>12.3375</v>
      </c>
      <c r="D77" s="105">
        <f>Catch_Tmax!B77+(Z_Zone3-Z_Tmax)*C_Tmax</f>
        <v>18.327500000000001</v>
      </c>
      <c r="E77" s="105">
        <f>Catch_P!B77*EXP((Z_Zone3-Z_P)*C_P)</f>
        <v>1.085455809829549E-2</v>
      </c>
      <c r="F77" s="105">
        <f t="shared" si="7"/>
        <v>0</v>
      </c>
      <c r="G77" s="105">
        <f t="shared" si="8"/>
        <v>1.085455809829549E-2</v>
      </c>
      <c r="H77" s="105">
        <f t="shared" si="9"/>
        <v>0</v>
      </c>
      <c r="I77" s="105">
        <f t="shared" si="13"/>
        <v>0</v>
      </c>
      <c r="J77" s="105">
        <f>MIN(0,GR4J!$D$16*J76+(1-GR4J!$D$16)*C77)</f>
        <v>0</v>
      </c>
      <c r="K77" s="105">
        <f>IF(J77=0,MIN(I77,MAX(0,GR4J!$D$15*C77)),0)</f>
        <v>0</v>
      </c>
      <c r="L77" s="105">
        <f t="shared" si="10"/>
        <v>0</v>
      </c>
      <c r="M77" s="105">
        <f t="shared" si="11"/>
        <v>0</v>
      </c>
      <c r="N77" s="105">
        <f t="shared" si="12"/>
        <v>0</v>
      </c>
    </row>
    <row r="78" spans="1:14" x14ac:dyDescent="0.2">
      <c r="A78" s="87">
        <v>34987</v>
      </c>
      <c r="B78" s="105">
        <f>Catch_Tmin!B78+(Z_Zone3-Z_Tmin)*C_Tmin</f>
        <v>8.6675000000000004</v>
      </c>
      <c r="C78" s="105">
        <f>Catch_Tmean!B78+(Z_Zone3-Z_Tmean)*C_Tmean</f>
        <v>11.9475</v>
      </c>
      <c r="D78" s="105">
        <f>Catch_Tmax!B78+(Z_Zone3-Z_Tmax)*C_Tmax</f>
        <v>16.577500000000001</v>
      </c>
      <c r="E78" s="105">
        <f>Catch_P!B78*EXP((Z_Zone3-Z_P)*C_P)</f>
        <v>1.085455809829549E-2</v>
      </c>
      <c r="F78" s="105">
        <f t="shared" si="7"/>
        <v>0</v>
      </c>
      <c r="G78" s="105">
        <f t="shared" si="8"/>
        <v>1.085455809829549E-2</v>
      </c>
      <c r="H78" s="105">
        <f t="shared" si="9"/>
        <v>0</v>
      </c>
      <c r="I78" s="105">
        <f t="shared" si="13"/>
        <v>0</v>
      </c>
      <c r="J78" s="105">
        <f>MIN(0,GR4J!$D$16*J77+(1-GR4J!$D$16)*C78)</f>
        <v>0</v>
      </c>
      <c r="K78" s="105">
        <f>IF(J78=0,MIN(I78,MAX(0,GR4J!$D$15*C78)),0)</f>
        <v>0</v>
      </c>
      <c r="L78" s="105">
        <f t="shared" si="10"/>
        <v>0</v>
      </c>
      <c r="M78" s="105">
        <f t="shared" si="11"/>
        <v>0</v>
      </c>
      <c r="N78" s="105">
        <f t="shared" si="12"/>
        <v>0</v>
      </c>
    </row>
    <row r="79" spans="1:14" x14ac:dyDescent="0.2">
      <c r="A79" s="87">
        <v>34988</v>
      </c>
      <c r="B79" s="105">
        <f>Catch_Tmin!B79+(Z_Zone3-Z_Tmin)*C_Tmin</f>
        <v>5.8275000000000254</v>
      </c>
      <c r="C79" s="105">
        <f>Catch_Tmean!B79+(Z_Zone3-Z_Tmean)*C_Tmean</f>
        <v>10.797500000000001</v>
      </c>
      <c r="D79" s="105">
        <f>Catch_Tmax!B79+(Z_Zone3-Z_Tmax)*C_Tmax</f>
        <v>16.897500000000001</v>
      </c>
      <c r="E79" s="105">
        <f>Catch_P!B79*EXP((Z_Zone3-Z_P)*C_P)</f>
        <v>0</v>
      </c>
      <c r="F79" s="105">
        <f t="shared" si="7"/>
        <v>0</v>
      </c>
      <c r="G79" s="105">
        <f t="shared" si="8"/>
        <v>0</v>
      </c>
      <c r="H79" s="105">
        <f t="shared" si="9"/>
        <v>0</v>
      </c>
      <c r="I79" s="105">
        <f t="shared" si="13"/>
        <v>0</v>
      </c>
      <c r="J79" s="105">
        <f>MIN(0,GR4J!$D$16*J78+(1-GR4J!$D$16)*C79)</f>
        <v>0</v>
      </c>
      <c r="K79" s="105">
        <f>IF(J79=0,MIN(I79,MAX(0,GR4J!$D$15*C79)),0)</f>
        <v>0</v>
      </c>
      <c r="L79" s="105">
        <f t="shared" si="10"/>
        <v>0</v>
      </c>
      <c r="M79" s="105">
        <f t="shared" si="11"/>
        <v>0</v>
      </c>
      <c r="N79" s="105">
        <f t="shared" si="12"/>
        <v>0</v>
      </c>
    </row>
    <row r="80" spans="1:14" x14ac:dyDescent="0.2">
      <c r="A80" s="87">
        <v>34989</v>
      </c>
      <c r="B80" s="105">
        <f>Catch_Tmin!B80+(Z_Zone3-Z_Tmin)*C_Tmin</f>
        <v>4.6575000000000095</v>
      </c>
      <c r="C80" s="105">
        <f>Catch_Tmean!B80+(Z_Zone3-Z_Tmean)*C_Tmean</f>
        <v>10.0375</v>
      </c>
      <c r="D80" s="105">
        <f>Catch_Tmax!B80+(Z_Zone3-Z_Tmax)*C_Tmax</f>
        <v>19.287500000000001</v>
      </c>
      <c r="E80" s="105">
        <f>Catch_P!B80*EXP((Z_Zone3-Z_P)*C_P)</f>
        <v>0</v>
      </c>
      <c r="F80" s="105">
        <f t="shared" si="7"/>
        <v>0</v>
      </c>
      <c r="G80" s="105">
        <f t="shared" si="8"/>
        <v>0</v>
      </c>
      <c r="H80" s="105">
        <f t="shared" si="9"/>
        <v>0</v>
      </c>
      <c r="I80" s="105">
        <f t="shared" si="13"/>
        <v>0</v>
      </c>
      <c r="J80" s="105">
        <f>MIN(0,GR4J!$D$16*J79+(1-GR4J!$D$16)*C80)</f>
        <v>0</v>
      </c>
      <c r="K80" s="105">
        <f>IF(J80=0,MIN(I80,MAX(0,GR4J!$D$15*C80)),0)</f>
        <v>0</v>
      </c>
      <c r="L80" s="105">
        <f t="shared" si="10"/>
        <v>0</v>
      </c>
      <c r="M80" s="105">
        <f t="shared" si="11"/>
        <v>0</v>
      </c>
      <c r="N80" s="105">
        <f t="shared" si="12"/>
        <v>0</v>
      </c>
    </row>
    <row r="81" spans="1:14" x14ac:dyDescent="0.2">
      <c r="A81" s="87">
        <v>34990</v>
      </c>
      <c r="B81" s="105">
        <f>Catch_Tmin!B81+(Z_Zone3-Z_Tmin)*C_Tmin</f>
        <v>4.4675000000000118</v>
      </c>
      <c r="C81" s="105">
        <f>Catch_Tmean!B81+(Z_Zone3-Z_Tmean)*C_Tmean</f>
        <v>10.5075</v>
      </c>
      <c r="D81" s="105">
        <f>Catch_Tmax!B81+(Z_Zone3-Z_Tmax)*C_Tmax</f>
        <v>16.0075</v>
      </c>
      <c r="E81" s="105">
        <f>Catch_P!B81*EXP((Z_Zone3-Z_P)*C_P)</f>
        <v>0</v>
      </c>
      <c r="F81" s="105">
        <f t="shared" si="7"/>
        <v>0</v>
      </c>
      <c r="G81" s="105">
        <f t="shared" si="8"/>
        <v>0</v>
      </c>
      <c r="H81" s="105">
        <f t="shared" si="9"/>
        <v>0</v>
      </c>
      <c r="I81" s="105">
        <f t="shared" si="13"/>
        <v>0</v>
      </c>
      <c r="J81" s="105">
        <f>MIN(0,GR4J!$D$16*J80+(1-GR4J!$D$16)*C81)</f>
        <v>0</v>
      </c>
      <c r="K81" s="105">
        <f>IF(J81=0,MIN(I81,MAX(0,GR4J!$D$15*C81)),0)</f>
        <v>0</v>
      </c>
      <c r="L81" s="105">
        <f t="shared" si="10"/>
        <v>0</v>
      </c>
      <c r="M81" s="105">
        <f t="shared" si="11"/>
        <v>0</v>
      </c>
      <c r="N81" s="105">
        <f t="shared" si="12"/>
        <v>0</v>
      </c>
    </row>
    <row r="82" spans="1:14" x14ac:dyDescent="0.2">
      <c r="A82" s="87">
        <v>34991</v>
      </c>
      <c r="B82" s="105">
        <f>Catch_Tmin!B82+(Z_Zone3-Z_Tmin)*C_Tmin</f>
        <v>6.5275000000000141</v>
      </c>
      <c r="C82" s="105">
        <f>Catch_Tmean!B82+(Z_Zone3-Z_Tmean)*C_Tmean</f>
        <v>10.9175</v>
      </c>
      <c r="D82" s="105">
        <f>Catch_Tmax!B82+(Z_Zone3-Z_Tmax)*C_Tmax</f>
        <v>17.647500000000001</v>
      </c>
      <c r="E82" s="105">
        <f>Catch_P!B82*EXP((Z_Zone3-Z_P)*C_P)</f>
        <v>0</v>
      </c>
      <c r="F82" s="105">
        <f t="shared" si="7"/>
        <v>0</v>
      </c>
      <c r="G82" s="105">
        <f t="shared" si="8"/>
        <v>0</v>
      </c>
      <c r="H82" s="105">
        <f t="shared" si="9"/>
        <v>0</v>
      </c>
      <c r="I82" s="105">
        <f t="shared" si="13"/>
        <v>0</v>
      </c>
      <c r="J82" s="105">
        <f>MIN(0,GR4J!$D$16*J81+(1-GR4J!$D$16)*C82)</f>
        <v>0</v>
      </c>
      <c r="K82" s="105">
        <f>IF(J82=0,MIN(I82,MAX(0,GR4J!$D$15*C82)),0)</f>
        <v>0</v>
      </c>
      <c r="L82" s="105">
        <f t="shared" si="10"/>
        <v>0</v>
      </c>
      <c r="M82" s="105">
        <f t="shared" si="11"/>
        <v>0</v>
      </c>
      <c r="N82" s="105">
        <f t="shared" si="12"/>
        <v>0</v>
      </c>
    </row>
    <row r="83" spans="1:14" x14ac:dyDescent="0.2">
      <c r="A83" s="87">
        <v>34992</v>
      </c>
      <c r="B83" s="105">
        <f>Catch_Tmin!B83+(Z_Zone3-Z_Tmin)*C_Tmin</f>
        <v>5.3775000000000368</v>
      </c>
      <c r="C83" s="105">
        <f>Catch_Tmean!B83+(Z_Zone3-Z_Tmean)*C_Tmean</f>
        <v>8.6375000000000277</v>
      </c>
      <c r="D83" s="105">
        <f>Catch_Tmax!B83+(Z_Zone3-Z_Tmax)*C_Tmax</f>
        <v>13.7675</v>
      </c>
      <c r="E83" s="105">
        <f>Catch_P!B83*EXP((Z_Zone3-Z_P)*C_P)</f>
        <v>0</v>
      </c>
      <c r="F83" s="105">
        <f t="shared" si="7"/>
        <v>0</v>
      </c>
      <c r="G83" s="105">
        <f t="shared" si="8"/>
        <v>0</v>
      </c>
      <c r="H83" s="105">
        <f t="shared" si="9"/>
        <v>0</v>
      </c>
      <c r="I83" s="105">
        <f t="shared" si="13"/>
        <v>0</v>
      </c>
      <c r="J83" s="105">
        <f>MIN(0,GR4J!$D$16*J82+(1-GR4J!$D$16)*C83)</f>
        <v>0</v>
      </c>
      <c r="K83" s="105">
        <f>IF(J83=0,MIN(I83,MAX(0,GR4J!$D$15*C83)),0)</f>
        <v>0</v>
      </c>
      <c r="L83" s="105">
        <f t="shared" si="10"/>
        <v>0</v>
      </c>
      <c r="M83" s="105">
        <f t="shared" si="11"/>
        <v>0</v>
      </c>
      <c r="N83" s="105">
        <f t="shared" si="12"/>
        <v>0</v>
      </c>
    </row>
    <row r="84" spans="1:14" x14ac:dyDescent="0.2">
      <c r="A84" s="87">
        <v>34993</v>
      </c>
      <c r="B84" s="105">
        <f>Catch_Tmin!B84+(Z_Zone3-Z_Tmin)*C_Tmin</f>
        <v>1.8475000000000068</v>
      </c>
      <c r="C84" s="105">
        <f>Catch_Tmean!B84+(Z_Zone3-Z_Tmean)*C_Tmean</f>
        <v>6.5675000000000345</v>
      </c>
      <c r="D84" s="105">
        <f>Catch_Tmax!B84+(Z_Zone3-Z_Tmax)*C_Tmax</f>
        <v>12.547500000000001</v>
      </c>
      <c r="E84" s="105">
        <f>Catch_P!B84*EXP((Z_Zone3-Z_P)*C_P)</f>
        <v>0</v>
      </c>
      <c r="F84" s="105">
        <f t="shared" si="7"/>
        <v>0</v>
      </c>
      <c r="G84" s="105">
        <f t="shared" si="8"/>
        <v>0</v>
      </c>
      <c r="H84" s="105">
        <f t="shared" si="9"/>
        <v>0</v>
      </c>
      <c r="I84" s="105">
        <f t="shared" si="13"/>
        <v>0</v>
      </c>
      <c r="J84" s="105">
        <f>MIN(0,GR4J!$D$16*J83+(1-GR4J!$D$16)*C84)</f>
        <v>0</v>
      </c>
      <c r="K84" s="105">
        <f>IF(J84=0,MIN(I84,MAX(0,GR4J!$D$15*C84)),0)</f>
        <v>0</v>
      </c>
      <c r="L84" s="105">
        <f t="shared" si="10"/>
        <v>0</v>
      </c>
      <c r="M84" s="105">
        <f t="shared" si="11"/>
        <v>0</v>
      </c>
      <c r="N84" s="105">
        <f t="shared" si="12"/>
        <v>0</v>
      </c>
    </row>
    <row r="85" spans="1:14" x14ac:dyDescent="0.2">
      <c r="A85" s="87">
        <v>34994</v>
      </c>
      <c r="B85" s="105">
        <f>Catch_Tmin!B85+(Z_Zone3-Z_Tmin)*C_Tmin</f>
        <v>1.6675</v>
      </c>
      <c r="C85" s="105">
        <f>Catch_Tmean!B85+(Z_Zone3-Z_Tmean)*C_Tmean</f>
        <v>6.2874999999999996</v>
      </c>
      <c r="D85" s="105">
        <f>Catch_Tmax!B85+(Z_Zone3-Z_Tmax)*C_Tmax</f>
        <v>12.8575</v>
      </c>
      <c r="E85" s="105">
        <f>Catch_P!B85*EXP((Z_Zone3-Z_P)*C_P)</f>
        <v>0</v>
      </c>
      <c r="F85" s="105">
        <f t="shared" si="7"/>
        <v>0</v>
      </c>
      <c r="G85" s="105">
        <f t="shared" si="8"/>
        <v>0</v>
      </c>
      <c r="H85" s="105">
        <f t="shared" si="9"/>
        <v>0</v>
      </c>
      <c r="I85" s="105">
        <f t="shared" si="13"/>
        <v>0</v>
      </c>
      <c r="J85" s="105">
        <f>MIN(0,GR4J!$D$16*J84+(1-GR4J!$D$16)*C85)</f>
        <v>0</v>
      </c>
      <c r="K85" s="105">
        <f>IF(J85=0,MIN(I85,MAX(0,GR4J!$D$15*C85)),0)</f>
        <v>0</v>
      </c>
      <c r="L85" s="105">
        <f t="shared" si="10"/>
        <v>0</v>
      </c>
      <c r="M85" s="105">
        <f t="shared" si="11"/>
        <v>0</v>
      </c>
      <c r="N85" s="105">
        <f t="shared" si="12"/>
        <v>0</v>
      </c>
    </row>
    <row r="86" spans="1:14" x14ac:dyDescent="0.2">
      <c r="A86" s="87">
        <v>34995</v>
      </c>
      <c r="B86" s="105">
        <f>Catch_Tmin!B86+(Z_Zone3-Z_Tmin)*C_Tmin</f>
        <v>1.4575000000000204</v>
      </c>
      <c r="C86" s="105">
        <f>Catch_Tmean!B86+(Z_Zone3-Z_Tmean)*C_Tmean</f>
        <v>6.4875000000000504</v>
      </c>
      <c r="D86" s="105">
        <f>Catch_Tmax!B86+(Z_Zone3-Z_Tmax)*C_Tmax</f>
        <v>14.787500000000001</v>
      </c>
      <c r="E86" s="105">
        <f>Catch_P!B86*EXP((Z_Zone3-Z_P)*C_P)</f>
        <v>0</v>
      </c>
      <c r="F86" s="105">
        <f t="shared" si="7"/>
        <v>0</v>
      </c>
      <c r="G86" s="105">
        <f t="shared" si="8"/>
        <v>0</v>
      </c>
      <c r="H86" s="105">
        <f t="shared" si="9"/>
        <v>0</v>
      </c>
      <c r="I86" s="105">
        <f t="shared" si="13"/>
        <v>0</v>
      </c>
      <c r="J86" s="105">
        <f>MIN(0,GR4J!$D$16*J85+(1-GR4J!$D$16)*C86)</f>
        <v>0</v>
      </c>
      <c r="K86" s="105">
        <f>IF(J86=0,MIN(I86,MAX(0,GR4J!$D$15*C86)),0)</f>
        <v>0</v>
      </c>
      <c r="L86" s="105">
        <f t="shared" si="10"/>
        <v>0</v>
      </c>
      <c r="M86" s="105">
        <f t="shared" si="11"/>
        <v>0</v>
      </c>
      <c r="N86" s="105">
        <f t="shared" si="12"/>
        <v>0</v>
      </c>
    </row>
    <row r="87" spans="1:14" x14ac:dyDescent="0.2">
      <c r="A87" s="87">
        <v>34996</v>
      </c>
      <c r="B87" s="105">
        <f>Catch_Tmin!B87+(Z_Zone3-Z_Tmin)*C_Tmin</f>
        <v>1.2974999999999999</v>
      </c>
      <c r="C87" s="105">
        <f>Catch_Tmean!B87+(Z_Zone3-Z_Tmean)*C_Tmean</f>
        <v>7.7874999999999996</v>
      </c>
      <c r="D87" s="105">
        <f>Catch_Tmax!B87+(Z_Zone3-Z_Tmax)*C_Tmax</f>
        <v>11.907500000000001</v>
      </c>
      <c r="E87" s="105">
        <f>Catch_P!B87*EXP((Z_Zone3-Z_P)*C_P)</f>
        <v>0</v>
      </c>
      <c r="F87" s="105">
        <f t="shared" si="7"/>
        <v>0</v>
      </c>
      <c r="G87" s="105">
        <f t="shared" si="8"/>
        <v>0</v>
      </c>
      <c r="H87" s="105">
        <f t="shared" si="9"/>
        <v>0</v>
      </c>
      <c r="I87" s="105">
        <f t="shared" si="13"/>
        <v>0</v>
      </c>
      <c r="J87" s="105">
        <f>MIN(0,GR4J!$D$16*J86+(1-GR4J!$D$16)*C87)</f>
        <v>0</v>
      </c>
      <c r="K87" s="105">
        <f>IF(J87=0,MIN(I87,MAX(0,GR4J!$D$15*C87)),0)</f>
        <v>0</v>
      </c>
      <c r="L87" s="105">
        <f t="shared" si="10"/>
        <v>0</v>
      </c>
      <c r="M87" s="105">
        <f t="shared" si="11"/>
        <v>0</v>
      </c>
      <c r="N87" s="105">
        <f t="shared" si="12"/>
        <v>0</v>
      </c>
    </row>
    <row r="88" spans="1:14" x14ac:dyDescent="0.2">
      <c r="A88" s="87">
        <v>34997</v>
      </c>
      <c r="B88" s="105">
        <f>Catch_Tmin!B88+(Z_Zone3-Z_Tmin)*C_Tmin</f>
        <v>4.2475000000000414</v>
      </c>
      <c r="C88" s="105">
        <f>Catch_Tmean!B88+(Z_Zone3-Z_Tmean)*C_Tmean</f>
        <v>7.8475000000000072</v>
      </c>
      <c r="D88" s="105">
        <f>Catch_Tmax!B88+(Z_Zone3-Z_Tmax)*C_Tmax</f>
        <v>10.8575</v>
      </c>
      <c r="E88" s="105">
        <f>Catch_P!B88*EXP((Z_Zone3-Z_P)*C_P)</f>
        <v>1.5413472499579595</v>
      </c>
      <c r="F88" s="105">
        <f t="shared" si="7"/>
        <v>0</v>
      </c>
      <c r="G88" s="105">
        <f t="shared" si="8"/>
        <v>1.5413472499579595</v>
      </c>
      <c r="H88" s="105">
        <f t="shared" si="9"/>
        <v>0</v>
      </c>
      <c r="I88" s="105">
        <f t="shared" si="13"/>
        <v>0</v>
      </c>
      <c r="J88" s="105">
        <f>MIN(0,GR4J!$D$16*J87+(1-GR4J!$D$16)*C88)</f>
        <v>0</v>
      </c>
      <c r="K88" s="105">
        <f>IF(J88=0,MIN(I88,MAX(0,GR4J!$D$15*C88)),0)</f>
        <v>0</v>
      </c>
      <c r="L88" s="105">
        <f t="shared" si="10"/>
        <v>0</v>
      </c>
      <c r="M88" s="105">
        <f t="shared" si="11"/>
        <v>0</v>
      </c>
      <c r="N88" s="105">
        <f t="shared" si="12"/>
        <v>0</v>
      </c>
    </row>
    <row r="89" spans="1:14" x14ac:dyDescent="0.2">
      <c r="A89" s="87">
        <v>34998</v>
      </c>
      <c r="B89" s="105">
        <f>Catch_Tmin!B89+(Z_Zone3-Z_Tmin)*C_Tmin</f>
        <v>4.0075000000000323</v>
      </c>
      <c r="C89" s="105">
        <f>Catch_Tmean!B89+(Z_Zone3-Z_Tmean)*C_Tmean</f>
        <v>9.6875</v>
      </c>
      <c r="D89" s="105">
        <f>Catch_Tmax!B89+(Z_Zone3-Z_Tmax)*C_Tmax</f>
        <v>13.2575</v>
      </c>
      <c r="E89" s="105">
        <f>Catch_P!B89*EXP((Z_Zone3-Z_P)*C_P)</f>
        <v>0</v>
      </c>
      <c r="F89" s="105">
        <f t="shared" si="7"/>
        <v>0</v>
      </c>
      <c r="G89" s="105">
        <f t="shared" si="8"/>
        <v>0</v>
      </c>
      <c r="H89" s="105">
        <f t="shared" si="9"/>
        <v>0</v>
      </c>
      <c r="I89" s="105">
        <f t="shared" si="13"/>
        <v>0</v>
      </c>
      <c r="J89" s="105">
        <f>MIN(0,GR4J!$D$16*J88+(1-GR4J!$D$16)*C89)</f>
        <v>0</v>
      </c>
      <c r="K89" s="105">
        <f>IF(J89=0,MIN(I89,MAX(0,GR4J!$D$15*C89)),0)</f>
        <v>0</v>
      </c>
      <c r="L89" s="105">
        <f t="shared" si="10"/>
        <v>0</v>
      </c>
      <c r="M89" s="105">
        <f t="shared" si="11"/>
        <v>0</v>
      </c>
      <c r="N89" s="105">
        <f t="shared" si="12"/>
        <v>0</v>
      </c>
    </row>
    <row r="90" spans="1:14" x14ac:dyDescent="0.2">
      <c r="A90" s="87">
        <v>34999</v>
      </c>
      <c r="B90" s="105">
        <f>Catch_Tmin!B90+(Z_Zone3-Z_Tmin)*C_Tmin</f>
        <v>7.8875000000000277</v>
      </c>
      <c r="C90" s="105">
        <f>Catch_Tmean!B90+(Z_Zone3-Z_Tmean)*C_Tmean</f>
        <v>10.98750000000005</v>
      </c>
      <c r="D90" s="105">
        <f>Catch_Tmax!B90+(Z_Zone3-Z_Tmax)*C_Tmax</f>
        <v>14.977499999999999</v>
      </c>
      <c r="E90" s="105">
        <f>Catch_P!B90*EXP((Z_Zone3-Z_P)*C_P)</f>
        <v>1.6607473890392102</v>
      </c>
      <c r="F90" s="105">
        <f t="shared" si="7"/>
        <v>0</v>
      </c>
      <c r="G90" s="105">
        <f t="shared" si="8"/>
        <v>1.6607473890392102</v>
      </c>
      <c r="H90" s="105">
        <f t="shared" si="9"/>
        <v>0</v>
      </c>
      <c r="I90" s="105">
        <f t="shared" si="13"/>
        <v>0</v>
      </c>
      <c r="J90" s="105">
        <f>MIN(0,GR4J!$D$16*J89+(1-GR4J!$D$16)*C90)</f>
        <v>0</v>
      </c>
      <c r="K90" s="105">
        <f>IF(J90=0,MIN(I90,MAX(0,GR4J!$D$15*C90)),0)</f>
        <v>0</v>
      </c>
      <c r="L90" s="105">
        <f t="shared" si="10"/>
        <v>0</v>
      </c>
      <c r="M90" s="105">
        <f t="shared" si="11"/>
        <v>0</v>
      </c>
      <c r="N90" s="105">
        <f t="shared" si="12"/>
        <v>0</v>
      </c>
    </row>
    <row r="91" spans="1:14" x14ac:dyDescent="0.2">
      <c r="A91" s="87">
        <v>35000</v>
      </c>
      <c r="B91" s="105">
        <f>Catch_Tmin!B91+(Z_Zone3-Z_Tmin)*C_Tmin</f>
        <v>7.4775000000000009</v>
      </c>
      <c r="C91" s="105">
        <f>Catch_Tmean!B91+(Z_Zone3-Z_Tmean)*C_Tmean</f>
        <v>11.2675</v>
      </c>
      <c r="D91" s="105">
        <f>Catch_Tmax!B91+(Z_Zone3-Z_Tmax)*C_Tmax</f>
        <v>17.137499999999999</v>
      </c>
      <c r="E91" s="105">
        <f>Catch_P!B91*EXP((Z_Zone3-Z_P)*C_P)</f>
        <v>0.61870981160284289</v>
      </c>
      <c r="F91" s="105">
        <f t="shared" si="7"/>
        <v>0</v>
      </c>
      <c r="G91" s="105">
        <f t="shared" si="8"/>
        <v>0.61870981160284289</v>
      </c>
      <c r="H91" s="105">
        <f t="shared" si="9"/>
        <v>0</v>
      </c>
      <c r="I91" s="105">
        <f t="shared" si="13"/>
        <v>0</v>
      </c>
      <c r="J91" s="105">
        <f>MIN(0,GR4J!$D$16*J90+(1-GR4J!$D$16)*C91)</f>
        <v>0</v>
      </c>
      <c r="K91" s="105">
        <f>IF(J91=0,MIN(I91,MAX(0,GR4J!$D$15*C91)),0)</f>
        <v>0</v>
      </c>
      <c r="L91" s="105">
        <f t="shared" si="10"/>
        <v>0</v>
      </c>
      <c r="M91" s="105">
        <f t="shared" si="11"/>
        <v>0</v>
      </c>
      <c r="N91" s="105">
        <f t="shared" si="12"/>
        <v>0</v>
      </c>
    </row>
    <row r="92" spans="1:14" x14ac:dyDescent="0.2">
      <c r="A92" s="87">
        <v>35001</v>
      </c>
      <c r="B92" s="105">
        <f>Catch_Tmin!B92+(Z_Zone3-Z_Tmin)*C_Tmin</f>
        <v>6.5575000000000436</v>
      </c>
      <c r="C92" s="105">
        <f>Catch_Tmean!B92+(Z_Zone3-Z_Tmean)*C_Tmean</f>
        <v>9.4075000000000006</v>
      </c>
      <c r="D92" s="105">
        <f>Catch_Tmax!B92+(Z_Zone3-Z_Tmax)*C_Tmax</f>
        <v>12.327500000000001</v>
      </c>
      <c r="E92" s="105">
        <f>Catch_P!B92*EXP((Z_Zone3-Z_P)*C_P)</f>
        <v>12.83008767218527</v>
      </c>
      <c r="F92" s="105">
        <f t="shared" si="7"/>
        <v>0</v>
      </c>
      <c r="G92" s="105">
        <f t="shared" si="8"/>
        <v>12.83008767218527</v>
      </c>
      <c r="H92" s="105">
        <f t="shared" si="9"/>
        <v>0</v>
      </c>
      <c r="I92" s="105">
        <f t="shared" si="13"/>
        <v>0</v>
      </c>
      <c r="J92" s="105">
        <f>MIN(0,GR4J!$D$16*J91+(1-GR4J!$D$16)*C92)</f>
        <v>0</v>
      </c>
      <c r="K92" s="105">
        <f>IF(J92=0,MIN(I92,MAX(0,GR4J!$D$15*C92)),0)</f>
        <v>0</v>
      </c>
      <c r="L92" s="105">
        <f t="shared" si="10"/>
        <v>0</v>
      </c>
      <c r="M92" s="105">
        <f t="shared" si="11"/>
        <v>0</v>
      </c>
      <c r="N92" s="105">
        <f t="shared" si="12"/>
        <v>0</v>
      </c>
    </row>
    <row r="93" spans="1:14" x14ac:dyDescent="0.2">
      <c r="A93" s="87">
        <v>35002</v>
      </c>
      <c r="B93" s="105">
        <f>Catch_Tmin!B93+(Z_Zone3-Z_Tmin)*C_Tmin</f>
        <v>4.3275000000000254</v>
      </c>
      <c r="C93" s="105">
        <f>Catch_Tmean!B93+(Z_Zone3-Z_Tmean)*C_Tmean</f>
        <v>7.9975000000000414</v>
      </c>
      <c r="D93" s="105">
        <f>Catch_Tmax!B93+(Z_Zone3-Z_Tmax)*C_Tmax</f>
        <v>11.1775</v>
      </c>
      <c r="E93" s="105">
        <f>Catch_P!B93*EXP((Z_Zone3-Z_P)*C_P)</f>
        <v>0.15196381337613687</v>
      </c>
      <c r="F93" s="105">
        <f t="shared" si="7"/>
        <v>0</v>
      </c>
      <c r="G93" s="105">
        <f t="shared" si="8"/>
        <v>0.15196381337613687</v>
      </c>
      <c r="H93" s="105">
        <f t="shared" si="9"/>
        <v>0</v>
      </c>
      <c r="I93" s="105">
        <f t="shared" si="13"/>
        <v>0</v>
      </c>
      <c r="J93" s="105">
        <f>MIN(0,GR4J!$D$16*J92+(1-GR4J!$D$16)*C93)</f>
        <v>0</v>
      </c>
      <c r="K93" s="105">
        <f>IF(J93=0,MIN(I93,MAX(0,GR4J!$D$15*C93)),0)</f>
        <v>0</v>
      </c>
      <c r="L93" s="105">
        <f t="shared" si="10"/>
        <v>0</v>
      </c>
      <c r="M93" s="105">
        <f t="shared" si="11"/>
        <v>0</v>
      </c>
      <c r="N93" s="105">
        <f t="shared" si="12"/>
        <v>0</v>
      </c>
    </row>
    <row r="94" spans="1:14" x14ac:dyDescent="0.2">
      <c r="A94" s="87">
        <v>35003</v>
      </c>
      <c r="B94" s="105">
        <f>Catch_Tmin!B94+(Z_Zone3-Z_Tmin)*C_Tmin</f>
        <v>3.1775000000000477</v>
      </c>
      <c r="C94" s="105">
        <f>Catch_Tmean!B94+(Z_Zone3-Z_Tmean)*C_Tmean</f>
        <v>8.1074999999999999</v>
      </c>
      <c r="D94" s="105">
        <f>Catch_Tmax!B94+(Z_Zone3-Z_Tmax)*C_Tmax</f>
        <v>14.1175</v>
      </c>
      <c r="E94" s="105">
        <f>Catch_P!B94*EXP((Z_Zone3-Z_P)*C_P)</f>
        <v>0</v>
      </c>
      <c r="F94" s="105">
        <f t="shared" si="7"/>
        <v>0</v>
      </c>
      <c r="G94" s="105">
        <f t="shared" si="8"/>
        <v>0</v>
      </c>
      <c r="H94" s="105">
        <f t="shared" si="9"/>
        <v>0</v>
      </c>
      <c r="I94" s="105">
        <f t="shared" si="13"/>
        <v>0</v>
      </c>
      <c r="J94" s="105">
        <f>MIN(0,GR4J!$D$16*J93+(1-GR4J!$D$16)*C94)</f>
        <v>0</v>
      </c>
      <c r="K94" s="105">
        <f>IF(J94=0,MIN(I94,MAX(0,GR4J!$D$15*C94)),0)</f>
        <v>0</v>
      </c>
      <c r="L94" s="105">
        <f t="shared" si="10"/>
        <v>0</v>
      </c>
      <c r="M94" s="105">
        <f t="shared" si="11"/>
        <v>0</v>
      </c>
      <c r="N94" s="105">
        <f t="shared" si="12"/>
        <v>0</v>
      </c>
    </row>
    <row r="95" spans="1:14" x14ac:dyDescent="0.2">
      <c r="A95" s="87">
        <v>35004</v>
      </c>
      <c r="B95" s="105">
        <f>Catch_Tmin!B95+(Z_Zone3-Z_Tmin)*C_Tmin</f>
        <v>2.7475000000000409</v>
      </c>
      <c r="C95" s="105">
        <f>Catch_Tmean!B95+(Z_Zone3-Z_Tmean)*C_Tmean</f>
        <v>6.6875000000000391</v>
      </c>
      <c r="D95" s="105">
        <f>Catch_Tmax!B95+(Z_Zone3-Z_Tmax)*C_Tmax</f>
        <v>12.657500000000001</v>
      </c>
      <c r="E95" s="105">
        <f>Catch_P!B95*EXP((Z_Zone3-Z_P)*C_P)</f>
        <v>4.6783145403653563</v>
      </c>
      <c r="F95" s="105">
        <f t="shared" si="7"/>
        <v>0</v>
      </c>
      <c r="G95" s="105">
        <f t="shared" si="8"/>
        <v>4.6783145403653563</v>
      </c>
      <c r="H95" s="105">
        <f t="shared" si="9"/>
        <v>0</v>
      </c>
      <c r="I95" s="105">
        <f t="shared" si="13"/>
        <v>0</v>
      </c>
      <c r="J95" s="105">
        <f>MIN(0,GR4J!$D$16*J94+(1-GR4J!$D$16)*C95)</f>
        <v>0</v>
      </c>
      <c r="K95" s="105">
        <f>IF(J95=0,MIN(I95,MAX(0,GR4J!$D$15*C95)),0)</f>
        <v>0</v>
      </c>
      <c r="L95" s="105">
        <f t="shared" si="10"/>
        <v>0</v>
      </c>
      <c r="M95" s="105">
        <f t="shared" si="11"/>
        <v>0</v>
      </c>
      <c r="N95" s="105">
        <f t="shared" si="12"/>
        <v>0</v>
      </c>
    </row>
    <row r="96" spans="1:14" x14ac:dyDescent="0.2">
      <c r="A96" s="87">
        <v>35005</v>
      </c>
      <c r="B96" s="105">
        <f>Catch_Tmin!B96+(Z_Zone3-Z_Tmin)*C_Tmin</f>
        <v>-1.1624999999999841</v>
      </c>
      <c r="C96" s="105">
        <f>Catch_Tmean!B96+(Z_Zone3-Z_Tmean)*C_Tmean</f>
        <v>1.8975000000000182</v>
      </c>
      <c r="D96" s="105">
        <f>Catch_Tmax!B96+(Z_Zone3-Z_Tmax)*C_Tmax</f>
        <v>5.1275000000000368</v>
      </c>
      <c r="E96" s="105">
        <f>Catch_P!B96*EXP((Z_Zone3-Z_P)*C_P)</f>
        <v>1.085455809829549</v>
      </c>
      <c r="F96" s="105">
        <f t="shared" si="7"/>
        <v>0.18481717011128451</v>
      </c>
      <c r="G96" s="105">
        <f t="shared" si="8"/>
        <v>0.88484493877599912</v>
      </c>
      <c r="H96" s="105">
        <f t="shared" si="9"/>
        <v>0.20061087105354986</v>
      </c>
      <c r="I96" s="105">
        <f t="shared" si="13"/>
        <v>0.20061087105354986</v>
      </c>
      <c r="J96" s="105">
        <f>MIN(0,GR4J!$D$16*J95+(1-GR4J!$D$16)*C96)</f>
        <v>0</v>
      </c>
      <c r="K96" s="105">
        <f>IF(J96=0,MIN(I96,MAX(0,GR4J!$D$15*C96)),0)</f>
        <v>0.20061087105354986</v>
      </c>
      <c r="L96" s="105">
        <f t="shared" si="10"/>
        <v>8.2668834986703271E-4</v>
      </c>
      <c r="M96" s="105">
        <f t="shared" si="11"/>
        <v>2.021034550831597E-2</v>
      </c>
      <c r="N96" s="105">
        <f t="shared" si="12"/>
        <v>0.18040052554523389</v>
      </c>
    </row>
    <row r="97" spans="1:14" x14ac:dyDescent="0.2">
      <c r="A97" s="87">
        <v>35006</v>
      </c>
      <c r="B97" s="105">
        <f>Catch_Tmin!B97+(Z_Zone3-Z_Tmin)*C_Tmin</f>
        <v>-2.172499999999975</v>
      </c>
      <c r="C97" s="105">
        <f>Catch_Tmean!B97+(Z_Zone3-Z_Tmean)*C_Tmean</f>
        <v>2.0275000000000136</v>
      </c>
      <c r="D97" s="105">
        <f>Catch_Tmax!B97+(Z_Zone3-Z_Tmax)*C_Tmax</f>
        <v>4.4975000000000414</v>
      </c>
      <c r="E97" s="105">
        <f>Catch_P!B97*EXP((Z_Zone3-Z_P)*C_P)</f>
        <v>4.4937870526943327</v>
      </c>
      <c r="F97" s="105">
        <f t="shared" si="7"/>
        <v>0.32571214392803138</v>
      </c>
      <c r="G97" s="105">
        <f t="shared" si="8"/>
        <v>3.0301060374052322</v>
      </c>
      <c r="H97" s="105">
        <f t="shared" si="9"/>
        <v>1.4636810152891004</v>
      </c>
      <c r="I97" s="105">
        <f t="shared" si="13"/>
        <v>1.6440815408343343</v>
      </c>
      <c r="J97" s="105">
        <f>MIN(0,GR4J!$D$16*J96+(1-GR4J!$D$16)*C97)</f>
        <v>0</v>
      </c>
      <c r="K97" s="105">
        <f>IF(J97=0,MIN(I97,MAX(0,GR4J!$D$15*C97)),0)</f>
        <v>1.6440815408343343</v>
      </c>
      <c r="L97" s="105">
        <f t="shared" si="10"/>
        <v>6.775021956194901E-3</v>
      </c>
      <c r="M97" s="105">
        <f t="shared" si="11"/>
        <v>0.17443297376666805</v>
      </c>
      <c r="N97" s="105">
        <f t="shared" si="12"/>
        <v>1.4696485670676662</v>
      </c>
    </row>
    <row r="98" spans="1:14" x14ac:dyDescent="0.2">
      <c r="A98" s="87">
        <v>35007</v>
      </c>
      <c r="B98" s="105">
        <f>Catch_Tmin!B98+(Z_Zone3-Z_Tmin)*C_Tmin</f>
        <v>-4.7125000000000004</v>
      </c>
      <c r="C98" s="105">
        <f>Catch_Tmean!B98+(Z_Zone3-Z_Tmean)*C_Tmean</f>
        <v>-2.6924999999999568</v>
      </c>
      <c r="D98" s="105">
        <f>Catch_Tmax!B98+(Z_Zone3-Z_Tmax)*C_Tmax</f>
        <v>0.63750000000002727</v>
      </c>
      <c r="E98" s="105">
        <f>Catch_P!B98*EXP((Z_Zone3-Z_P)*C_P)</f>
        <v>0.24965483626079629</v>
      </c>
      <c r="F98" s="105">
        <f t="shared" si="7"/>
        <v>0.88084112149532268</v>
      </c>
      <c r="G98" s="105">
        <f t="shared" si="8"/>
        <v>2.9748590302105336E-2</v>
      </c>
      <c r="H98" s="105">
        <f t="shared" si="9"/>
        <v>0.21990624595869096</v>
      </c>
      <c r="I98" s="105">
        <f t="shared" si="13"/>
        <v>1.6895548130263571</v>
      </c>
      <c r="J98" s="105">
        <f>MIN(0,GR4J!$D$16*J97+(1-GR4J!$D$16)*C98)</f>
        <v>-2.0193749999999677</v>
      </c>
      <c r="K98" s="105">
        <f>IF(J98=0,MIN(I98,MAX(0,GR4J!$D$15*C98)),0)</f>
        <v>0</v>
      </c>
      <c r="L98" s="105">
        <f t="shared" si="10"/>
        <v>6.9624107260758865E-3</v>
      </c>
      <c r="M98" s="105">
        <f t="shared" si="11"/>
        <v>0</v>
      </c>
      <c r="N98" s="105">
        <f t="shared" si="12"/>
        <v>1.6895548130263571</v>
      </c>
    </row>
    <row r="99" spans="1:14" x14ac:dyDescent="0.2">
      <c r="A99" s="87">
        <v>35008</v>
      </c>
      <c r="B99" s="105">
        <f>Catch_Tmin!B99+(Z_Zone3-Z_Tmin)*C_Tmin</f>
        <v>-6.8824999999999541</v>
      </c>
      <c r="C99" s="105">
        <f>Catch_Tmean!B99+(Z_Zone3-Z_Tmean)*C_Tmean</f>
        <v>-2.8224999999999523</v>
      </c>
      <c r="D99" s="105">
        <f>Catch_Tmax!B99+(Z_Zone3-Z_Tmax)*C_Tmax</f>
        <v>3.73750000000005</v>
      </c>
      <c r="E99" s="105">
        <f>Catch_P!B99*EXP((Z_Zone3-Z_P)*C_P)</f>
        <v>0</v>
      </c>
      <c r="F99" s="105">
        <f t="shared" si="7"/>
        <v>0.64806967984933639</v>
      </c>
      <c r="G99" s="105">
        <f t="shared" si="8"/>
        <v>0</v>
      </c>
      <c r="H99" s="105">
        <f t="shared" si="9"/>
        <v>0</v>
      </c>
      <c r="I99" s="105">
        <f t="shared" si="13"/>
        <v>1.6895548130263571</v>
      </c>
      <c r="J99" s="105">
        <f>MIN(0,GR4J!$D$16*J98+(1-GR4J!$D$16)*C99)</f>
        <v>-2.6217187499999564</v>
      </c>
      <c r="K99" s="105">
        <f>IF(J99=0,MIN(I99,MAX(0,GR4J!$D$15*C99)),0)</f>
        <v>0</v>
      </c>
      <c r="L99" s="105">
        <f t="shared" si="10"/>
        <v>6.9624107260758865E-3</v>
      </c>
      <c r="M99" s="105">
        <f t="shared" si="11"/>
        <v>0</v>
      </c>
      <c r="N99" s="105">
        <f t="shared" si="12"/>
        <v>1.6895548130263571</v>
      </c>
    </row>
    <row r="100" spans="1:14" x14ac:dyDescent="0.2">
      <c r="A100" s="87">
        <v>35009</v>
      </c>
      <c r="B100" s="105">
        <f>Catch_Tmin!B100+(Z_Zone3-Z_Tmin)*C_Tmin</f>
        <v>-7.2424999999999677</v>
      </c>
      <c r="C100" s="105">
        <f>Catch_Tmean!B100+(Z_Zone3-Z_Tmean)*C_Tmean</f>
        <v>-2.0624999999999614</v>
      </c>
      <c r="D100" s="105">
        <f>Catch_Tmax!B100+(Z_Zone3-Z_Tmax)*C_Tmax</f>
        <v>5.4575000000000209</v>
      </c>
      <c r="E100" s="105">
        <f>Catch_P!B100*EXP((Z_Zone3-Z_P)*C_P)</f>
        <v>0</v>
      </c>
      <c r="F100" s="105">
        <f t="shared" si="7"/>
        <v>0.57027559055117905</v>
      </c>
      <c r="G100" s="105">
        <f t="shared" si="8"/>
        <v>0</v>
      </c>
      <c r="H100" s="105">
        <f t="shared" si="9"/>
        <v>0</v>
      </c>
      <c r="I100" s="105">
        <f t="shared" si="13"/>
        <v>1.6895548130263571</v>
      </c>
      <c r="J100" s="105">
        <f>MIN(0,GR4J!$D$16*J99+(1-GR4J!$D$16)*C100)</f>
        <v>-2.2023046874999603</v>
      </c>
      <c r="K100" s="105">
        <f>IF(J100=0,MIN(I100,MAX(0,GR4J!$D$15*C100)),0)</f>
        <v>0</v>
      </c>
      <c r="L100" s="105">
        <f t="shared" si="10"/>
        <v>6.9624107260758865E-3</v>
      </c>
      <c r="M100" s="105">
        <f t="shared" si="11"/>
        <v>0</v>
      </c>
      <c r="N100" s="105">
        <f t="shared" si="12"/>
        <v>1.6895548130263571</v>
      </c>
    </row>
    <row r="101" spans="1:14" x14ac:dyDescent="0.2">
      <c r="A101" s="87">
        <v>35010</v>
      </c>
      <c r="B101" s="105">
        <f>Catch_Tmin!B101+(Z_Zone3-Z_Tmin)*C_Tmin</f>
        <v>-5.4424999999999564</v>
      </c>
      <c r="C101" s="105">
        <f>Catch_Tmean!B101+(Z_Zone3-Z_Tmean)*C_Tmean</f>
        <v>0.37750000000003636</v>
      </c>
      <c r="D101" s="105">
        <f>Catch_Tmax!B101+(Z_Zone3-Z_Tmax)*C_Tmax</f>
        <v>9.0675000000000008</v>
      </c>
      <c r="E101" s="105">
        <f>Catch_P!B101*EXP((Z_Zone3-Z_P)*C_P)</f>
        <v>0</v>
      </c>
      <c r="F101" s="105">
        <f t="shared" si="7"/>
        <v>0.37508614748449154</v>
      </c>
      <c r="G101" s="105">
        <f t="shared" si="8"/>
        <v>0</v>
      </c>
      <c r="H101" s="105">
        <f t="shared" si="9"/>
        <v>0</v>
      </c>
      <c r="I101" s="105">
        <f t="shared" si="13"/>
        <v>1.6895548130263571</v>
      </c>
      <c r="J101" s="105">
        <f>MIN(0,GR4J!$D$16*J100+(1-GR4J!$D$16)*C101)</f>
        <v>-0.26745117187496281</v>
      </c>
      <c r="K101" s="105">
        <f>IF(J101=0,MIN(I101,MAX(0,GR4J!$D$15*C101)),0)</f>
        <v>0</v>
      </c>
      <c r="L101" s="105">
        <f t="shared" si="10"/>
        <v>6.9624107260758865E-3</v>
      </c>
      <c r="M101" s="105">
        <f t="shared" si="11"/>
        <v>0</v>
      </c>
      <c r="N101" s="105">
        <f t="shared" si="12"/>
        <v>1.6895548130263571</v>
      </c>
    </row>
    <row r="102" spans="1:14" x14ac:dyDescent="0.2">
      <c r="A102" s="87">
        <v>35011</v>
      </c>
      <c r="B102" s="105">
        <f>Catch_Tmin!B102+(Z_Zone3-Z_Tmin)*C_Tmin</f>
        <v>-3.1124999999999727</v>
      </c>
      <c r="C102" s="105">
        <f>Catch_Tmean!B102+(Z_Zone3-Z_Tmean)*C_Tmean</f>
        <v>1.7175000000000114</v>
      </c>
      <c r="D102" s="105">
        <f>Catch_Tmax!B102+(Z_Zone3-Z_Tmax)*C_Tmax</f>
        <v>9.9675000000000011</v>
      </c>
      <c r="E102" s="105">
        <f>Catch_P!B102*EXP((Z_Zone3-Z_P)*C_P)</f>
        <v>0</v>
      </c>
      <c r="F102" s="105">
        <f t="shared" si="7"/>
        <v>0.23795871559632864</v>
      </c>
      <c r="G102" s="105">
        <f t="shared" si="8"/>
        <v>0</v>
      </c>
      <c r="H102" s="105">
        <f t="shared" si="9"/>
        <v>0</v>
      </c>
      <c r="I102" s="105">
        <f t="shared" si="13"/>
        <v>1.6895548130263571</v>
      </c>
      <c r="J102" s="105">
        <f>MIN(0,GR4J!$D$16*J101+(1-GR4J!$D$16)*C102)</f>
        <v>0</v>
      </c>
      <c r="K102" s="105">
        <f>IF(J102=0,MIN(I102,MAX(0,GR4J!$D$15*C102)),0)</f>
        <v>1.6895548130263571</v>
      </c>
      <c r="L102" s="105">
        <f t="shared" si="10"/>
        <v>6.9624107260758865E-3</v>
      </c>
      <c r="M102" s="105">
        <f t="shared" si="11"/>
        <v>0.17954251839989277</v>
      </c>
      <c r="N102" s="105">
        <f t="shared" si="12"/>
        <v>1.5100122946264642</v>
      </c>
    </row>
    <row r="103" spans="1:14" x14ac:dyDescent="0.2">
      <c r="A103" s="87">
        <v>35012</v>
      </c>
      <c r="B103" s="105">
        <f>Catch_Tmin!B103+(Z_Zone3-Z_Tmin)*C_Tmin</f>
        <v>-2.9724999999999864</v>
      </c>
      <c r="C103" s="105">
        <f>Catch_Tmean!B103+(Z_Zone3-Z_Tmean)*C_Tmean</f>
        <v>3.7075000000000204</v>
      </c>
      <c r="D103" s="105">
        <f>Catch_Tmax!B103+(Z_Zone3-Z_Tmax)*C_Tmax</f>
        <v>9.4675000000000011</v>
      </c>
      <c r="E103" s="105">
        <f>Catch_P!B103*EXP((Z_Zone3-Z_P)*C_P)</f>
        <v>0</v>
      </c>
      <c r="F103" s="105">
        <f t="shared" si="7"/>
        <v>0.23894694533761973</v>
      </c>
      <c r="G103" s="105">
        <f t="shared" si="8"/>
        <v>0</v>
      </c>
      <c r="H103" s="105">
        <f t="shared" si="9"/>
        <v>0</v>
      </c>
      <c r="I103" s="105">
        <f t="shared" si="13"/>
        <v>1.5100122946264642</v>
      </c>
      <c r="J103" s="105">
        <f>MIN(0,GR4J!$D$16*J102+(1-GR4J!$D$16)*C103)</f>
        <v>0</v>
      </c>
      <c r="K103" s="105">
        <f>IF(J103=0,MIN(I103,MAX(0,GR4J!$D$15*C103)),0)</f>
        <v>1.5100122946264642</v>
      </c>
      <c r="L103" s="105">
        <f t="shared" si="10"/>
        <v>6.2225420066615786E-3</v>
      </c>
      <c r="M103" s="105">
        <f t="shared" si="11"/>
        <v>0.15945773290314619</v>
      </c>
      <c r="N103" s="105">
        <f t="shared" si="12"/>
        <v>1.3505545617233181</v>
      </c>
    </row>
    <row r="104" spans="1:14" x14ac:dyDescent="0.2">
      <c r="A104" s="87">
        <v>35013</v>
      </c>
      <c r="B104" s="105">
        <f>Catch_Tmin!B104+(Z_Zone3-Z_Tmin)*C_Tmin</f>
        <v>3.3775000000000364</v>
      </c>
      <c r="C104" s="105">
        <f>Catch_Tmean!B104+(Z_Zone3-Z_Tmean)*C_Tmean</f>
        <v>7.5075000000000323</v>
      </c>
      <c r="D104" s="105">
        <f>Catch_Tmax!B104+(Z_Zone3-Z_Tmax)*C_Tmax</f>
        <v>10.5275</v>
      </c>
      <c r="E104" s="105">
        <f>Catch_P!B104*EXP((Z_Zone3-Z_P)*C_P)</f>
        <v>3.256367429488647E-2</v>
      </c>
      <c r="F104" s="105">
        <f t="shared" si="7"/>
        <v>0</v>
      </c>
      <c r="G104" s="105">
        <f t="shared" si="8"/>
        <v>3.256367429488647E-2</v>
      </c>
      <c r="H104" s="105">
        <f t="shared" si="9"/>
        <v>0</v>
      </c>
      <c r="I104" s="105">
        <f t="shared" si="13"/>
        <v>1.3505545617233181</v>
      </c>
      <c r="J104" s="105">
        <f>MIN(0,GR4J!$D$16*J103+(1-GR4J!$D$16)*C104)</f>
        <v>0</v>
      </c>
      <c r="K104" s="105">
        <f>IF(J104=0,MIN(I104,MAX(0,GR4J!$D$15*C104)),0)</f>
        <v>1.3505545617233181</v>
      </c>
      <c r="L104" s="105">
        <f t="shared" si="10"/>
        <v>5.56543977987322E-3</v>
      </c>
      <c r="M104" s="105">
        <f t="shared" si="11"/>
        <v>0.14182024324676559</v>
      </c>
      <c r="N104" s="105">
        <f t="shared" si="12"/>
        <v>1.2087343184765524</v>
      </c>
    </row>
    <row r="105" spans="1:14" x14ac:dyDescent="0.2">
      <c r="A105" s="87">
        <v>35014</v>
      </c>
      <c r="B105" s="105">
        <f>Catch_Tmin!B105+(Z_Zone3-Z_Tmin)*C_Tmin</f>
        <v>7.6475000000000186</v>
      </c>
      <c r="C105" s="105">
        <f>Catch_Tmean!B105+(Z_Zone3-Z_Tmean)*C_Tmean</f>
        <v>10.2475</v>
      </c>
      <c r="D105" s="105">
        <f>Catch_Tmax!B105+(Z_Zone3-Z_Tmax)*C_Tmax</f>
        <v>14.48750000000005</v>
      </c>
      <c r="E105" s="105">
        <f>Catch_P!B105*EXP((Z_Zone3-Z_P)*C_P)</f>
        <v>0</v>
      </c>
      <c r="F105" s="105">
        <f t="shared" si="7"/>
        <v>0</v>
      </c>
      <c r="G105" s="105">
        <f t="shared" si="8"/>
        <v>0</v>
      </c>
      <c r="H105" s="105">
        <f t="shared" si="9"/>
        <v>0</v>
      </c>
      <c r="I105" s="105">
        <f t="shared" si="13"/>
        <v>1.2087343184765524</v>
      </c>
      <c r="J105" s="105">
        <f>MIN(0,GR4J!$D$16*J104+(1-GR4J!$D$16)*C105)</f>
        <v>0</v>
      </c>
      <c r="K105" s="105">
        <f>IF(J105=0,MIN(I105,MAX(0,GR4J!$D$15*C105)),0)</f>
        <v>1.2087343184765524</v>
      </c>
      <c r="L105" s="105">
        <f t="shared" si="10"/>
        <v>4.9810190939368415E-3</v>
      </c>
      <c r="M105" s="105">
        <f t="shared" si="11"/>
        <v>0.12629208769550085</v>
      </c>
      <c r="N105" s="105">
        <f t="shared" si="12"/>
        <v>1.0824422307810515</v>
      </c>
    </row>
    <row r="106" spans="1:14" x14ac:dyDescent="0.2">
      <c r="A106" s="87">
        <v>35015</v>
      </c>
      <c r="B106" s="105">
        <f>Catch_Tmin!B106+(Z_Zone3-Z_Tmin)*C_Tmin</f>
        <v>6.4575000000000209</v>
      </c>
      <c r="C106" s="105">
        <f>Catch_Tmean!B106+(Z_Zone3-Z_Tmean)*C_Tmean</f>
        <v>10.877500000000001</v>
      </c>
      <c r="D106" s="105">
        <f>Catch_Tmax!B106+(Z_Zone3-Z_Tmax)*C_Tmax</f>
        <v>16.877500000000001</v>
      </c>
      <c r="E106" s="105">
        <f>Catch_P!B106*EXP((Z_Zone3-Z_P)*C_P)</f>
        <v>4.1138775192539905</v>
      </c>
      <c r="F106" s="105">
        <f t="shared" si="7"/>
        <v>0</v>
      </c>
      <c r="G106" s="105">
        <f t="shared" si="8"/>
        <v>4.1138775192539905</v>
      </c>
      <c r="H106" s="105">
        <f t="shared" si="9"/>
        <v>0</v>
      </c>
      <c r="I106" s="105">
        <f t="shared" si="13"/>
        <v>1.0824422307810515</v>
      </c>
      <c r="J106" s="105">
        <f>MIN(0,GR4J!$D$16*J105+(1-GR4J!$D$16)*C106)</f>
        <v>0</v>
      </c>
      <c r="K106" s="105">
        <f>IF(J106=0,MIN(I106,MAX(0,GR4J!$D$15*C106)),0)</f>
        <v>1.0824422307810515</v>
      </c>
      <c r="L106" s="105">
        <f t="shared" si="10"/>
        <v>4.4605876884504098E-3</v>
      </c>
      <c r="M106" s="105">
        <f t="shared" si="11"/>
        <v>0.11258971871737783</v>
      </c>
      <c r="N106" s="105">
        <f t="shared" si="12"/>
        <v>0.96985251206367362</v>
      </c>
    </row>
    <row r="107" spans="1:14" x14ac:dyDescent="0.2">
      <c r="A107" s="87">
        <v>35016</v>
      </c>
      <c r="B107" s="105">
        <f>Catch_Tmin!B107+(Z_Zone3-Z_Tmin)*C_Tmin</f>
        <v>4.2575000000000323</v>
      </c>
      <c r="C107" s="105">
        <f>Catch_Tmean!B107+(Z_Zone3-Z_Tmean)*C_Tmean</f>
        <v>5.44750000000003</v>
      </c>
      <c r="D107" s="105">
        <f>Catch_Tmax!B107+(Z_Zone3-Z_Tmax)*C_Tmax</f>
        <v>6.7575000000000323</v>
      </c>
      <c r="E107" s="105">
        <f>Catch_P!B107*EXP((Z_Zone3-Z_P)*C_P)</f>
        <v>18.333348628021085</v>
      </c>
      <c r="F107" s="105">
        <f t="shared" si="7"/>
        <v>0</v>
      </c>
      <c r="G107" s="105">
        <f t="shared" si="8"/>
        <v>18.333348628021085</v>
      </c>
      <c r="H107" s="105">
        <f t="shared" si="9"/>
        <v>0</v>
      </c>
      <c r="I107" s="105">
        <f t="shared" si="13"/>
        <v>0.96985251206367362</v>
      </c>
      <c r="J107" s="105">
        <f>MIN(0,GR4J!$D$16*J106+(1-GR4J!$D$16)*C107)</f>
        <v>0</v>
      </c>
      <c r="K107" s="105">
        <f>IF(J107=0,MIN(I107,MAX(0,GR4J!$D$15*C107)),0)</f>
        <v>0.96985251206367362</v>
      </c>
      <c r="L107" s="105">
        <f t="shared" si="10"/>
        <v>3.9966217613316493E-3</v>
      </c>
      <c r="M107" s="105">
        <f t="shared" si="11"/>
        <v>0.10047377149586363</v>
      </c>
      <c r="N107" s="105">
        <f t="shared" si="12"/>
        <v>0.86937874056780995</v>
      </c>
    </row>
    <row r="108" spans="1:14" x14ac:dyDescent="0.2">
      <c r="A108" s="87">
        <v>35017</v>
      </c>
      <c r="B108" s="105">
        <f>Catch_Tmin!B108+(Z_Zone3-Z_Tmin)*C_Tmin</f>
        <v>1.8075000000000432</v>
      </c>
      <c r="C108" s="105">
        <f>Catch_Tmean!B108+(Z_Zone3-Z_Tmean)*C_Tmean</f>
        <v>4.3175000000000345</v>
      </c>
      <c r="D108" s="105">
        <f>Catch_Tmax!B108+(Z_Zone3-Z_Tmax)*C_Tmax</f>
        <v>7.0075000000000323</v>
      </c>
      <c r="E108" s="105">
        <f>Catch_P!B108*EXP((Z_Zone3-Z_P)*C_P)</f>
        <v>0.29307306865397825</v>
      </c>
      <c r="F108" s="105">
        <f t="shared" si="7"/>
        <v>0</v>
      </c>
      <c r="G108" s="105">
        <f t="shared" si="8"/>
        <v>0.29307306865397825</v>
      </c>
      <c r="H108" s="105">
        <f t="shared" si="9"/>
        <v>0</v>
      </c>
      <c r="I108" s="105">
        <f t="shared" si="13"/>
        <v>0.86937874056780995</v>
      </c>
      <c r="J108" s="105">
        <f>MIN(0,GR4J!$D$16*J107+(1-GR4J!$D$16)*C108)</f>
        <v>0</v>
      </c>
      <c r="K108" s="105">
        <f>IF(J108=0,MIN(I108,MAX(0,GR4J!$D$15*C108)),0)</f>
        <v>0.86937874056780995</v>
      </c>
      <c r="L108" s="105">
        <f t="shared" si="10"/>
        <v>3.5825838982456492E-3</v>
      </c>
      <c r="M108" s="105">
        <f t="shared" si="11"/>
        <v>8.9741034106472786E-2</v>
      </c>
      <c r="N108" s="105">
        <f t="shared" si="12"/>
        <v>0.77963770646133712</v>
      </c>
    </row>
    <row r="109" spans="1:14" x14ac:dyDescent="0.2">
      <c r="A109" s="87">
        <v>35018</v>
      </c>
      <c r="B109" s="105">
        <f>Catch_Tmin!B109+(Z_Zone3-Z_Tmin)*C_Tmin</f>
        <v>1.7875000000000001</v>
      </c>
      <c r="C109" s="105">
        <f>Catch_Tmean!B109+(Z_Zone3-Z_Tmean)*C_Tmean</f>
        <v>7.1575000000000095</v>
      </c>
      <c r="D109" s="105">
        <f>Catch_Tmax!B109+(Z_Zone3-Z_Tmax)*C_Tmax</f>
        <v>9.3674999999999997</v>
      </c>
      <c r="E109" s="105">
        <f>Catch_P!B109*EXP((Z_Zone3-Z_P)*C_P)</f>
        <v>13.579052180967658</v>
      </c>
      <c r="F109" s="105">
        <f t="shared" si="7"/>
        <v>0</v>
      </c>
      <c r="G109" s="105">
        <f t="shared" si="8"/>
        <v>13.579052180967658</v>
      </c>
      <c r="H109" s="105">
        <f t="shared" si="9"/>
        <v>0</v>
      </c>
      <c r="I109" s="105">
        <f t="shared" si="13"/>
        <v>0.77963770646133712</v>
      </c>
      <c r="J109" s="105">
        <f>MIN(0,GR4J!$D$16*J108+(1-GR4J!$D$16)*C109)</f>
        <v>0</v>
      </c>
      <c r="K109" s="105">
        <f>IF(J109=0,MIN(I109,MAX(0,GR4J!$D$15*C109)),0)</f>
        <v>0.77963770646133712</v>
      </c>
      <c r="L109" s="105">
        <f t="shared" si="10"/>
        <v>3.212774091771912E-3</v>
      </c>
      <c r="M109" s="105">
        <f t="shared" si="11"/>
        <v>8.021809048799243E-2</v>
      </c>
      <c r="N109" s="105">
        <f t="shared" si="12"/>
        <v>0.69941961597334468</v>
      </c>
    </row>
    <row r="110" spans="1:14" x14ac:dyDescent="0.2">
      <c r="A110" s="87">
        <v>35019</v>
      </c>
      <c r="B110" s="105">
        <f>Catch_Tmin!B110+(Z_Zone3-Z_Tmin)*C_Tmin</f>
        <v>6.7775000000000141</v>
      </c>
      <c r="C110" s="105">
        <f>Catch_Tmean!B110+(Z_Zone3-Z_Tmean)*C_Tmean</f>
        <v>8.3875000000000277</v>
      </c>
      <c r="D110" s="105">
        <f>Catch_Tmax!B110+(Z_Zone3-Z_Tmax)*C_Tmax</f>
        <v>9.1174999999999997</v>
      </c>
      <c r="E110" s="105">
        <f>Catch_P!B110*EXP((Z_Zone3-Z_P)*C_P)</f>
        <v>23.8257550257586</v>
      </c>
      <c r="F110" s="105">
        <f t="shared" si="7"/>
        <v>0</v>
      </c>
      <c r="G110" s="105">
        <f t="shared" si="8"/>
        <v>23.8257550257586</v>
      </c>
      <c r="H110" s="105">
        <f t="shared" si="9"/>
        <v>0</v>
      </c>
      <c r="I110" s="105">
        <f t="shared" si="13"/>
        <v>0.69941961597334468</v>
      </c>
      <c r="J110" s="105">
        <f>MIN(0,GR4J!$D$16*J109+(1-GR4J!$D$16)*C110)</f>
        <v>0</v>
      </c>
      <c r="K110" s="105">
        <f>IF(J110=0,MIN(I110,MAX(0,GR4J!$D$15*C110)),0)</f>
        <v>0.69941961597334468</v>
      </c>
      <c r="L110" s="105">
        <f t="shared" si="10"/>
        <v>2.8822069569664358E-3</v>
      </c>
      <c r="M110" s="105">
        <f t="shared" si="11"/>
        <v>7.1756246472031923E-2</v>
      </c>
      <c r="N110" s="105">
        <f t="shared" si="12"/>
        <v>0.62766336950131274</v>
      </c>
    </row>
    <row r="111" spans="1:14" x14ac:dyDescent="0.2">
      <c r="A111" s="87">
        <v>35020</v>
      </c>
      <c r="B111" s="105">
        <f>Catch_Tmin!B111+(Z_Zone3-Z_Tmin)*C_Tmin</f>
        <v>-2.7424999999999682</v>
      </c>
      <c r="C111" s="105">
        <f>Catch_Tmean!B111+(Z_Zone3-Z_Tmean)*C_Tmean</f>
        <v>2.1575000000000091</v>
      </c>
      <c r="D111" s="105">
        <f>Catch_Tmax!B111+(Z_Zone3-Z_Tmax)*C_Tmax</f>
        <v>6.4875000000000504</v>
      </c>
      <c r="E111" s="105">
        <f>Catch_P!B111*EXP((Z_Zone3-Z_P)*C_P)</f>
        <v>23.337299911335304</v>
      </c>
      <c r="F111" s="105">
        <f t="shared" si="7"/>
        <v>0.29712892741061347</v>
      </c>
      <c r="G111" s="105">
        <f t="shared" si="8"/>
        <v>16.403113020020442</v>
      </c>
      <c r="H111" s="105">
        <f t="shared" si="9"/>
        <v>6.9341868913148641</v>
      </c>
      <c r="I111" s="105">
        <f t="shared" si="13"/>
        <v>7.5618502608161773</v>
      </c>
      <c r="J111" s="105">
        <f>MIN(0,GR4J!$D$16*J110+(1-GR4J!$D$16)*C111)</f>
        <v>0</v>
      </c>
      <c r="K111" s="105">
        <f>IF(J111=0,MIN(I111,MAX(0,GR4J!$D$15*C111)),0)</f>
        <v>7.5618502608161773</v>
      </c>
      <c r="L111" s="105">
        <f t="shared" si="10"/>
        <v>3.1161289920260769E-2</v>
      </c>
      <c r="M111" s="105">
        <f t="shared" si="11"/>
        <v>0.96825833356142099</v>
      </c>
      <c r="N111" s="105">
        <f t="shared" si="12"/>
        <v>6.5935919272547565</v>
      </c>
    </row>
    <row r="112" spans="1:14" x14ac:dyDescent="0.2">
      <c r="A112" s="87">
        <v>35021</v>
      </c>
      <c r="B112" s="105">
        <f>Catch_Tmin!B112+(Z_Zone3-Z_Tmin)*C_Tmin</f>
        <v>-7.5424999999999791</v>
      </c>
      <c r="C112" s="105">
        <f>Catch_Tmean!B112+(Z_Zone3-Z_Tmean)*C_Tmean</f>
        <v>-4.3324999999999996</v>
      </c>
      <c r="D112" s="105">
        <f>Catch_Tmax!B112+(Z_Zone3-Z_Tmax)*C_Tmax</f>
        <v>-0.80249999999997046</v>
      </c>
      <c r="E112" s="105">
        <f>Catch_P!B112*EXP((Z_Zone3-Z_P)*C_P)</f>
        <v>1.1831468327142085</v>
      </c>
      <c r="F112" s="105">
        <f t="shared" si="7"/>
        <v>1</v>
      </c>
      <c r="G112" s="105">
        <f t="shared" si="8"/>
        <v>0</v>
      </c>
      <c r="H112" s="105">
        <f t="shared" si="9"/>
        <v>1.1831468327142085</v>
      </c>
      <c r="I112" s="105">
        <f t="shared" si="13"/>
        <v>7.776738759968965</v>
      </c>
      <c r="J112" s="105">
        <f>MIN(0,GR4J!$D$16*J111+(1-GR4J!$D$16)*C112)</f>
        <v>-3.2493749999999997</v>
      </c>
      <c r="K112" s="105">
        <f>IF(J112=0,MIN(I112,MAX(0,GR4J!$D$15*C112)),0)</f>
        <v>0</v>
      </c>
      <c r="L112" s="105">
        <f t="shared" si="10"/>
        <v>3.2046814308032363E-2</v>
      </c>
      <c r="M112" s="105">
        <f t="shared" si="11"/>
        <v>0</v>
      </c>
      <c r="N112" s="105">
        <f t="shared" si="12"/>
        <v>7.776738759968965</v>
      </c>
    </row>
    <row r="113" spans="1:14" x14ac:dyDescent="0.2">
      <c r="A113" s="87">
        <v>35022</v>
      </c>
      <c r="B113" s="105">
        <f>Catch_Tmin!B113+(Z_Zone3-Z_Tmin)*C_Tmin</f>
        <v>-7.6324999999999541</v>
      </c>
      <c r="C113" s="105">
        <f>Catch_Tmean!B113+(Z_Zone3-Z_Tmean)*C_Tmean</f>
        <v>-2.7025000000000001</v>
      </c>
      <c r="D113" s="105">
        <f>Catch_Tmax!B113+(Z_Zone3-Z_Tmax)*C_Tmax</f>
        <v>-3.2499999999988649E-2</v>
      </c>
      <c r="E113" s="105">
        <f>Catch_P!B113*EXP((Z_Zone3-Z_P)*C_P)</f>
        <v>3.256367429488647E-2</v>
      </c>
      <c r="F113" s="105">
        <f t="shared" si="7"/>
        <v>1</v>
      </c>
      <c r="G113" s="105">
        <f t="shared" si="8"/>
        <v>0</v>
      </c>
      <c r="H113" s="105">
        <f t="shared" si="9"/>
        <v>3.256367429488647E-2</v>
      </c>
      <c r="I113" s="105">
        <f t="shared" si="13"/>
        <v>7.8093024342638513</v>
      </c>
      <c r="J113" s="105">
        <f>MIN(0,GR4J!$D$16*J112+(1-GR4J!$D$16)*C113)</f>
        <v>-2.8392187499999997</v>
      </c>
      <c r="K113" s="105">
        <f>IF(J113=0,MIN(I113,MAX(0,GR4J!$D$15*C113)),0)</f>
        <v>0</v>
      </c>
      <c r="L113" s="105">
        <f t="shared" si="10"/>
        <v>3.2181004494372077E-2</v>
      </c>
      <c r="M113" s="105">
        <f t="shared" si="11"/>
        <v>0</v>
      </c>
      <c r="N113" s="105">
        <f t="shared" si="12"/>
        <v>7.8093024342638513</v>
      </c>
    </row>
    <row r="114" spans="1:14" x14ac:dyDescent="0.2">
      <c r="A114" s="87">
        <v>35023</v>
      </c>
      <c r="B114" s="105">
        <f>Catch_Tmin!B114+(Z_Zone3-Z_Tmin)*C_Tmin</f>
        <v>-4.3624999999999723</v>
      </c>
      <c r="C114" s="105">
        <f>Catch_Tmean!B114+(Z_Zone3-Z_Tmean)*C_Tmean</f>
        <v>-1.2124999999999955</v>
      </c>
      <c r="D114" s="105">
        <f>Catch_Tmax!B114+(Z_Zone3-Z_Tmax)*C_Tmax</f>
        <v>4.5275000000000141</v>
      </c>
      <c r="E114" s="105">
        <f>Catch_P!B114*EXP((Z_Zone3-Z_P)*C_P)</f>
        <v>0.24965483626079629</v>
      </c>
      <c r="F114" s="105">
        <f t="shared" si="7"/>
        <v>0.49071991001124626</v>
      </c>
      <c r="G114" s="105">
        <f t="shared" si="8"/>
        <v>0.12714423747702591</v>
      </c>
      <c r="H114" s="105">
        <f t="shared" si="9"/>
        <v>0.12251059878377038</v>
      </c>
      <c r="I114" s="105">
        <f t="shared" si="13"/>
        <v>7.9318130330476215</v>
      </c>
      <c r="J114" s="105">
        <f>MIN(0,GR4J!$D$16*J113+(1-GR4J!$D$16)*C114)</f>
        <v>-1.6191796874999964</v>
      </c>
      <c r="K114" s="105">
        <f>IF(J114=0,MIN(I114,MAX(0,GR4J!$D$15*C114)),0)</f>
        <v>0</v>
      </c>
      <c r="L114" s="105">
        <f t="shared" si="10"/>
        <v>3.2685852931637185E-2</v>
      </c>
      <c r="M114" s="105">
        <f t="shared" si="11"/>
        <v>0</v>
      </c>
      <c r="N114" s="105">
        <f t="shared" si="12"/>
        <v>7.9318130330476215</v>
      </c>
    </row>
    <row r="115" spans="1:14" x14ac:dyDescent="0.2">
      <c r="A115" s="87">
        <v>35024</v>
      </c>
      <c r="B115" s="105">
        <f>Catch_Tmin!B115+(Z_Zone3-Z_Tmin)*C_Tmin</f>
        <v>-4.4525000000000006</v>
      </c>
      <c r="C115" s="105">
        <f>Catch_Tmean!B115+(Z_Zone3-Z_Tmean)*C_Tmean</f>
        <v>1.6375000000000273</v>
      </c>
      <c r="D115" s="105">
        <f>Catch_Tmax!B115+(Z_Zone3-Z_Tmax)*C_Tmax</f>
        <v>6.2075000000000209</v>
      </c>
      <c r="E115" s="105">
        <f>Catch_P!B115*EXP((Z_Zone3-Z_P)*C_P)</f>
        <v>1.085455809829549E-2</v>
      </c>
      <c r="F115" s="105">
        <f t="shared" si="7"/>
        <v>0.41768292682926755</v>
      </c>
      <c r="G115" s="105">
        <f t="shared" si="8"/>
        <v>6.3207945023611017E-3</v>
      </c>
      <c r="H115" s="105">
        <f t="shared" si="9"/>
        <v>4.5337635959343883E-3</v>
      </c>
      <c r="I115" s="105">
        <f t="shared" si="13"/>
        <v>7.9363467966435559</v>
      </c>
      <c r="J115" s="105">
        <f>MIN(0,GR4J!$D$16*J114+(1-GR4J!$D$16)*C115)</f>
        <v>0</v>
      </c>
      <c r="K115" s="105">
        <f>IF(J115=0,MIN(I115,MAX(0,GR4J!$D$15*C115)),0)</f>
        <v>6.1242500000001021</v>
      </c>
      <c r="L115" s="105">
        <f t="shared" si="10"/>
        <v>3.2704535914897893E-2</v>
      </c>
      <c r="M115" s="105">
        <f t="shared" si="11"/>
        <v>0.79268667866914533</v>
      </c>
      <c r="N115" s="105">
        <f t="shared" si="12"/>
        <v>7.1436601179744104</v>
      </c>
    </row>
    <row r="116" spans="1:14" x14ac:dyDescent="0.2">
      <c r="A116" s="87">
        <v>35025</v>
      </c>
      <c r="B116" s="105">
        <f>Catch_Tmin!B116+(Z_Zone3-Z_Tmin)*C_Tmin</f>
        <v>0.80750000000004318</v>
      </c>
      <c r="C116" s="105">
        <f>Catch_Tmean!B116+(Z_Zone3-Z_Tmean)*C_Tmean</f>
        <v>2.7274999999999996</v>
      </c>
      <c r="D116" s="105">
        <f>Catch_Tmax!B116+(Z_Zone3-Z_Tmax)*C_Tmax</f>
        <v>3.7675000000000227</v>
      </c>
      <c r="E116" s="105">
        <f>Catch_P!B116*EXP((Z_Zone3-Z_P)*C_P)</f>
        <v>0</v>
      </c>
      <c r="F116" s="105">
        <f t="shared" si="7"/>
        <v>0</v>
      </c>
      <c r="G116" s="105">
        <f t="shared" si="8"/>
        <v>0</v>
      </c>
      <c r="H116" s="105">
        <f t="shared" si="9"/>
        <v>0</v>
      </c>
      <c r="I116" s="105">
        <f t="shared" si="13"/>
        <v>7.1436601179744104</v>
      </c>
      <c r="J116" s="105">
        <f>MIN(0,GR4J!$D$16*J115+(1-GR4J!$D$16)*C116)</f>
        <v>0</v>
      </c>
      <c r="K116" s="105">
        <f>IF(J116=0,MIN(I116,MAX(0,GR4J!$D$15*C116)),0)</f>
        <v>7.1436601179744104</v>
      </c>
      <c r="L116" s="105">
        <f t="shared" si="10"/>
        <v>2.9437988898232723E-2</v>
      </c>
      <c r="M116" s="105">
        <f t="shared" si="11"/>
        <v>0.90363150031855166</v>
      </c>
      <c r="N116" s="105">
        <f t="shared" si="12"/>
        <v>6.2400286176558586</v>
      </c>
    </row>
    <row r="117" spans="1:14" x14ac:dyDescent="0.2">
      <c r="A117" s="87">
        <v>35026</v>
      </c>
      <c r="B117" s="105">
        <f>Catch_Tmin!B117+(Z_Zone3-Z_Tmin)*C_Tmin</f>
        <v>2.48750000000005</v>
      </c>
      <c r="C117" s="105">
        <f>Catch_Tmean!B117+(Z_Zone3-Z_Tmean)*C_Tmean</f>
        <v>4.1675000000000004</v>
      </c>
      <c r="D117" s="105">
        <f>Catch_Tmax!B117+(Z_Zone3-Z_Tmax)*C_Tmax</f>
        <v>7.0875000000000163</v>
      </c>
      <c r="E117" s="105">
        <f>Catch_P!B117*EXP((Z_Zone3-Z_P)*C_P)</f>
        <v>0</v>
      </c>
      <c r="F117" s="105">
        <f t="shared" si="7"/>
        <v>0</v>
      </c>
      <c r="G117" s="105">
        <f t="shared" si="8"/>
        <v>0</v>
      </c>
      <c r="H117" s="105">
        <f t="shared" si="9"/>
        <v>0</v>
      </c>
      <c r="I117" s="105">
        <f t="shared" si="13"/>
        <v>6.2400286176558586</v>
      </c>
      <c r="J117" s="105">
        <f>MIN(0,GR4J!$D$16*J116+(1-GR4J!$D$16)*C117)</f>
        <v>0</v>
      </c>
      <c r="K117" s="105">
        <f>IF(J117=0,MIN(I117,MAX(0,GR4J!$D$15*C117)),0)</f>
        <v>6.2400286176558586</v>
      </c>
      <c r="L117" s="105">
        <f t="shared" si="10"/>
        <v>2.5714254337074225E-2</v>
      </c>
      <c r="M117" s="105">
        <f t="shared" si="11"/>
        <v>0.76841477641610789</v>
      </c>
      <c r="N117" s="105">
        <f t="shared" si="12"/>
        <v>5.4716138412397504</v>
      </c>
    </row>
    <row r="118" spans="1:14" x14ac:dyDescent="0.2">
      <c r="A118" s="87">
        <v>35027</v>
      </c>
      <c r="B118" s="105">
        <f>Catch_Tmin!B118+(Z_Zone3-Z_Tmin)*C_Tmin</f>
        <v>9.7500000000006803E-2</v>
      </c>
      <c r="C118" s="105">
        <f>Catch_Tmean!B118+(Z_Zone3-Z_Tmean)*C_Tmean</f>
        <v>2.4775</v>
      </c>
      <c r="D118" s="105">
        <f>Catch_Tmax!B118+(Z_Zone3-Z_Tmax)*C_Tmax</f>
        <v>4.6775000000000482</v>
      </c>
      <c r="E118" s="105">
        <f>Catch_P!B118*EXP((Z_Zone3-Z_P)*C_P)</f>
        <v>0</v>
      </c>
      <c r="F118" s="105">
        <f t="shared" si="7"/>
        <v>0</v>
      </c>
      <c r="G118" s="105">
        <f t="shared" si="8"/>
        <v>0</v>
      </c>
      <c r="H118" s="105">
        <f t="shared" si="9"/>
        <v>0</v>
      </c>
      <c r="I118" s="105">
        <f t="shared" si="13"/>
        <v>5.4716138412397504</v>
      </c>
      <c r="J118" s="105">
        <f>MIN(0,GR4J!$D$16*J117+(1-GR4J!$D$16)*C118)</f>
        <v>0</v>
      </c>
      <c r="K118" s="105">
        <f>IF(J118=0,MIN(I118,MAX(0,GR4J!$D$15*C118)),0)</f>
        <v>5.4716138412397504</v>
      </c>
      <c r="L118" s="105">
        <f t="shared" si="10"/>
        <v>2.2547728314866237E-2</v>
      </c>
      <c r="M118" s="105">
        <f t="shared" si="11"/>
        <v>0.65819660022649706</v>
      </c>
      <c r="N118" s="105">
        <f t="shared" si="12"/>
        <v>4.8134172410132532</v>
      </c>
    </row>
    <row r="119" spans="1:14" x14ac:dyDescent="0.2">
      <c r="A119" s="87">
        <v>35028</v>
      </c>
      <c r="B119" s="105">
        <f>Catch_Tmin!B119+(Z_Zone3-Z_Tmin)*C_Tmin</f>
        <v>-1.4525000000000046</v>
      </c>
      <c r="C119" s="105">
        <f>Catch_Tmean!B119+(Z_Zone3-Z_Tmean)*C_Tmean</f>
        <v>1.3875000000000273</v>
      </c>
      <c r="D119" s="105">
        <f>Catch_Tmax!B119+(Z_Zone3-Z_Tmax)*C_Tmax</f>
        <v>6.7275000000000009</v>
      </c>
      <c r="E119" s="105">
        <f>Catch_P!B119*EXP((Z_Zone3-Z_P)*C_P)</f>
        <v>0</v>
      </c>
      <c r="F119" s="105">
        <f t="shared" si="7"/>
        <v>0.17756723716381462</v>
      </c>
      <c r="G119" s="105">
        <f t="shared" si="8"/>
        <v>0</v>
      </c>
      <c r="H119" s="105">
        <f t="shared" si="9"/>
        <v>0</v>
      </c>
      <c r="I119" s="105">
        <f t="shared" si="13"/>
        <v>4.8134172410132532</v>
      </c>
      <c r="J119" s="105">
        <f>MIN(0,GR4J!$D$16*J118+(1-GR4J!$D$16)*C119)</f>
        <v>0</v>
      </c>
      <c r="K119" s="105">
        <f>IF(J119=0,MIN(I119,MAX(0,GR4J!$D$15*C119)),0)</f>
        <v>4.8134172410132532</v>
      </c>
      <c r="L119" s="105">
        <f t="shared" si="10"/>
        <v>1.9835395436434693E-2</v>
      </c>
      <c r="M119" s="105">
        <f t="shared" si="11"/>
        <v>0.56727015503977074</v>
      </c>
      <c r="N119" s="105">
        <f t="shared" si="12"/>
        <v>4.2461470859734822</v>
      </c>
    </row>
    <row r="120" spans="1:14" x14ac:dyDescent="0.2">
      <c r="A120" s="87">
        <v>35029</v>
      </c>
      <c r="B120" s="105">
        <f>Catch_Tmin!B120+(Z_Zone3-Z_Tmin)*C_Tmin</f>
        <v>-1.4124999999999841</v>
      </c>
      <c r="C120" s="105">
        <f>Catch_Tmean!B120+(Z_Zone3-Z_Tmean)*C_Tmean</f>
        <v>2.3975000000000182</v>
      </c>
      <c r="D120" s="105">
        <f>Catch_Tmax!B120+(Z_Zone3-Z_Tmax)*C_Tmax</f>
        <v>5.94750000000003</v>
      </c>
      <c r="E120" s="105">
        <f>Catch_P!B120*EXP((Z_Zone3-Z_P)*C_P)</f>
        <v>0.84665553166704832</v>
      </c>
      <c r="F120" s="105">
        <f t="shared" si="7"/>
        <v>0.19191576086956263</v>
      </c>
      <c r="G120" s="105">
        <f t="shared" si="8"/>
        <v>0.68416899111274265</v>
      </c>
      <c r="H120" s="105">
        <f t="shared" si="9"/>
        <v>0.16248654055430567</v>
      </c>
      <c r="I120" s="105">
        <f t="shared" si="13"/>
        <v>4.4086336265277879</v>
      </c>
      <c r="J120" s="105">
        <f>MIN(0,GR4J!$D$16*J119+(1-GR4J!$D$16)*C120)</f>
        <v>0</v>
      </c>
      <c r="K120" s="105">
        <f>IF(J120=0,MIN(I120,MAX(0,GR4J!$D$15*C120)),0)</f>
        <v>4.4086336265277879</v>
      </c>
      <c r="L120" s="105">
        <f t="shared" si="10"/>
        <v>1.8167340776411415E-2</v>
      </c>
      <c r="M120" s="105">
        <f t="shared" si="11"/>
        <v>0.51294719715910797</v>
      </c>
      <c r="N120" s="105">
        <f t="shared" si="12"/>
        <v>3.8956864293686797</v>
      </c>
    </row>
    <row r="121" spans="1:14" x14ac:dyDescent="0.2">
      <c r="A121" s="87">
        <v>35030</v>
      </c>
      <c r="B121" s="105">
        <f>Catch_Tmin!B121+(Z_Zone3-Z_Tmin)*C_Tmin</f>
        <v>0.18750000000003864</v>
      </c>
      <c r="C121" s="105">
        <f>Catch_Tmean!B121+(Z_Zone3-Z_Tmean)*C_Tmean</f>
        <v>0.88750000000002727</v>
      </c>
      <c r="D121" s="105">
        <f>Catch_Tmax!B121+(Z_Zone3-Z_Tmax)*C_Tmax</f>
        <v>1.9075000000000091</v>
      </c>
      <c r="E121" s="105">
        <f>Catch_P!B121*EXP((Z_Zone3-Z_P)*C_P)</f>
        <v>10.149011821906283</v>
      </c>
      <c r="F121" s="105">
        <f t="shared" si="7"/>
        <v>0</v>
      </c>
      <c r="G121" s="105">
        <f t="shared" si="8"/>
        <v>10.149011821906283</v>
      </c>
      <c r="H121" s="105">
        <f t="shared" si="9"/>
        <v>0</v>
      </c>
      <c r="I121" s="105">
        <f t="shared" si="13"/>
        <v>3.8956864293686797</v>
      </c>
      <c r="J121" s="105">
        <f>MIN(0,GR4J!$D$16*J120+(1-GR4J!$D$16)*C121)</f>
        <v>0</v>
      </c>
      <c r="K121" s="105">
        <f>IF(J121=0,MIN(I121,MAX(0,GR4J!$D$15*C121)),0)</f>
        <v>3.319250000000102</v>
      </c>
      <c r="L121" s="105">
        <f t="shared" si="10"/>
        <v>1.6053559654972637E-2</v>
      </c>
      <c r="M121" s="105">
        <f t="shared" si="11"/>
        <v>0.3798822000963028</v>
      </c>
      <c r="N121" s="105">
        <f t="shared" si="12"/>
        <v>3.5158042292723768</v>
      </c>
    </row>
    <row r="122" spans="1:14" x14ac:dyDescent="0.2">
      <c r="A122" s="87">
        <v>35031</v>
      </c>
      <c r="B122" s="105">
        <f>Catch_Tmin!B122+(Z_Zone3-Z_Tmin)*C_Tmin</f>
        <v>-3.0524999999999705</v>
      </c>
      <c r="C122" s="105">
        <f>Catch_Tmean!B122+(Z_Zone3-Z_Tmean)*C_Tmean</f>
        <v>0.26750000000002272</v>
      </c>
      <c r="D122" s="105">
        <f>Catch_Tmax!B122+(Z_Zone3-Z_Tmax)*C_Tmax</f>
        <v>3.8575000000000004</v>
      </c>
      <c r="E122" s="105">
        <f>Catch_P!B122*EXP((Z_Zone3-Z_P)*C_P)</f>
        <v>0</v>
      </c>
      <c r="F122" s="105">
        <f t="shared" si="7"/>
        <v>0.44175108538349972</v>
      </c>
      <c r="G122" s="105">
        <f t="shared" si="8"/>
        <v>0</v>
      </c>
      <c r="H122" s="105">
        <f t="shared" si="9"/>
        <v>0</v>
      </c>
      <c r="I122" s="105">
        <f t="shared" si="13"/>
        <v>3.5158042292723768</v>
      </c>
      <c r="J122" s="105">
        <f>MIN(0,GR4J!$D$16*J121+(1-GR4J!$D$16)*C122)</f>
        <v>0</v>
      </c>
      <c r="K122" s="105">
        <f>IF(J122=0,MIN(I122,MAX(0,GR4J!$D$15*C122)),0)</f>
        <v>1.0004500000000851</v>
      </c>
      <c r="L122" s="105">
        <f t="shared" si="10"/>
        <v>1.4488120117762108E-2</v>
      </c>
      <c r="M122" s="105">
        <f t="shared" si="11"/>
        <v>0.11309017579464321</v>
      </c>
      <c r="N122" s="105">
        <f t="shared" si="12"/>
        <v>3.4027140534777334</v>
      </c>
    </row>
    <row r="123" spans="1:14" x14ac:dyDescent="0.2">
      <c r="A123" s="87">
        <v>35032</v>
      </c>
      <c r="B123" s="105">
        <f>Catch_Tmin!B123+(Z_Zone3-Z_Tmin)*C_Tmin</f>
        <v>-3.6425000000000001</v>
      </c>
      <c r="C123" s="105">
        <f>Catch_Tmean!B123+(Z_Zone3-Z_Tmean)*C_Tmean</f>
        <v>0.41749999999999998</v>
      </c>
      <c r="D123" s="105">
        <f>Catch_Tmax!B123+(Z_Zone3-Z_Tmax)*C_Tmax</f>
        <v>7.2375000000000504</v>
      </c>
      <c r="E123" s="105">
        <f>Catch_P!B123*EXP((Z_Zone3-Z_P)*C_P)</f>
        <v>0</v>
      </c>
      <c r="F123" s="105">
        <f t="shared" si="7"/>
        <v>0.33478860294117496</v>
      </c>
      <c r="G123" s="105">
        <f t="shared" si="8"/>
        <v>0</v>
      </c>
      <c r="H123" s="105">
        <f t="shared" si="9"/>
        <v>0</v>
      </c>
      <c r="I123" s="105">
        <f t="shared" si="13"/>
        <v>3.4027140534777334</v>
      </c>
      <c r="J123" s="105">
        <f>MIN(0,GR4J!$D$16*J122+(1-GR4J!$D$16)*C123)</f>
        <v>0</v>
      </c>
      <c r="K123" s="105">
        <f>IF(J123=0,MIN(I123,MAX(0,GR4J!$D$15*C123)),0)</f>
        <v>1.56145</v>
      </c>
      <c r="L123" s="105">
        <f t="shared" si="10"/>
        <v>1.402209187949734E-2</v>
      </c>
      <c r="M123" s="105">
        <f t="shared" si="11"/>
        <v>0.17585031582871702</v>
      </c>
      <c r="N123" s="105">
        <f t="shared" si="12"/>
        <v>3.2268637376490164</v>
      </c>
    </row>
    <row r="124" spans="1:14" x14ac:dyDescent="0.2">
      <c r="A124" s="87">
        <v>35033</v>
      </c>
      <c r="B124" s="105">
        <f>Catch_Tmin!B124+(Z_Zone3-Z_Tmin)*C_Tmin</f>
        <v>-3.4724999999999864</v>
      </c>
      <c r="C124" s="105">
        <f>Catch_Tmean!B124+(Z_Zone3-Z_Tmean)*C_Tmean</f>
        <v>0.22750000000000004</v>
      </c>
      <c r="D124" s="105">
        <f>Catch_Tmax!B124+(Z_Zone3-Z_Tmax)*C_Tmax</f>
        <v>7.7675000000000232</v>
      </c>
      <c r="E124" s="105">
        <f>Catch_P!B124*EXP((Z_Zone3-Z_P)*C_P)</f>
        <v>1.085455809829549E-2</v>
      </c>
      <c r="F124" s="105">
        <f t="shared" si="7"/>
        <v>0.30894128113878849</v>
      </c>
      <c r="G124" s="105">
        <f t="shared" si="8"/>
        <v>7.5011370132126694E-3</v>
      </c>
      <c r="H124" s="105">
        <f t="shared" si="9"/>
        <v>3.3534210850828202E-3</v>
      </c>
      <c r="I124" s="105">
        <f t="shared" si="13"/>
        <v>3.2302171587340993</v>
      </c>
      <c r="J124" s="105">
        <f>MIN(0,GR4J!$D$16*J123+(1-GR4J!$D$16)*C124)</f>
        <v>0</v>
      </c>
      <c r="K124" s="105">
        <f>IF(J124=0,MIN(I124,MAX(0,GR4J!$D$15*C124)),0)</f>
        <v>0.85085000000000022</v>
      </c>
      <c r="L124" s="105">
        <f t="shared" si="10"/>
        <v>1.3311257154918845E-2</v>
      </c>
      <c r="M124" s="105">
        <f t="shared" si="11"/>
        <v>9.5278294835236463E-2</v>
      </c>
      <c r="N124" s="105">
        <f t="shared" si="12"/>
        <v>3.1349388638988627</v>
      </c>
    </row>
    <row r="125" spans="1:14" x14ac:dyDescent="0.2">
      <c r="A125" s="87">
        <v>35034</v>
      </c>
      <c r="B125" s="105">
        <f>Catch_Tmin!B125+(Z_Zone3-Z_Tmin)*C_Tmin</f>
        <v>-3.672499999999975</v>
      </c>
      <c r="C125" s="105">
        <f>Catch_Tmean!B125+(Z_Zone3-Z_Tmean)*C_Tmean</f>
        <v>1.2675000000000227</v>
      </c>
      <c r="D125" s="105">
        <f>Catch_Tmax!B125+(Z_Zone3-Z_Tmax)*C_Tmax</f>
        <v>6.8574999999999999</v>
      </c>
      <c r="E125" s="105">
        <f>Catch_P!B125*EXP((Z_Zone3-Z_P)*C_P)</f>
        <v>0.4558914401284106</v>
      </c>
      <c r="F125" s="105">
        <f t="shared" si="7"/>
        <v>0.34876543209876387</v>
      </c>
      <c r="G125" s="105">
        <f t="shared" si="8"/>
        <v>0.29689226502189775</v>
      </c>
      <c r="H125" s="105">
        <f t="shared" si="9"/>
        <v>0.15899917510651287</v>
      </c>
      <c r="I125" s="105">
        <f t="shared" si="13"/>
        <v>3.2939380390053756</v>
      </c>
      <c r="J125" s="105">
        <f>MIN(0,GR4J!$D$16*J124+(1-GR4J!$D$16)*C125)</f>
        <v>0</v>
      </c>
      <c r="K125" s="105">
        <f>IF(J125=0,MIN(I125,MAX(0,GR4J!$D$15*C125)),0)</f>
        <v>3.2939380390053756</v>
      </c>
      <c r="L125" s="105">
        <f t="shared" si="10"/>
        <v>1.3573841675323399E-2</v>
      </c>
      <c r="M125" s="105">
        <f t="shared" si="11"/>
        <v>0.36963405798734333</v>
      </c>
      <c r="N125" s="105">
        <f t="shared" si="12"/>
        <v>2.9243039810180322</v>
      </c>
    </row>
    <row r="126" spans="1:14" x14ac:dyDescent="0.2">
      <c r="A126" s="87">
        <v>35035</v>
      </c>
      <c r="B126" s="105">
        <f>Catch_Tmin!B126+(Z_Zone3-Z_Tmin)*C_Tmin</f>
        <v>-0.23249999999997728</v>
      </c>
      <c r="C126" s="105">
        <f>Catch_Tmean!B126+(Z_Zone3-Z_Tmean)*C_Tmean</f>
        <v>2.6775000000000477</v>
      </c>
      <c r="D126" s="105">
        <f>Catch_Tmax!B126+(Z_Zone3-Z_Tmax)*C_Tmax</f>
        <v>7.0075000000000323</v>
      </c>
      <c r="E126" s="105">
        <f>Catch_P!B126*EXP((Z_Zone3-Z_P)*C_P)</f>
        <v>0.36905497534204668</v>
      </c>
      <c r="F126" s="105">
        <f t="shared" si="7"/>
        <v>3.211325966850509E-2</v>
      </c>
      <c r="G126" s="105">
        <f t="shared" si="8"/>
        <v>0.35720341708693376</v>
      </c>
      <c r="H126" s="105">
        <f t="shared" si="9"/>
        <v>1.1851558255112887E-2</v>
      </c>
      <c r="I126" s="105">
        <f t="shared" si="13"/>
        <v>2.9361555392731451</v>
      </c>
      <c r="J126" s="105">
        <f>MIN(0,GR4J!$D$16*J125+(1-GR4J!$D$16)*C126)</f>
        <v>0</v>
      </c>
      <c r="K126" s="105">
        <f>IF(J126=0,MIN(I126,MAX(0,GR4J!$D$15*C126)),0)</f>
        <v>2.9361555392731451</v>
      </c>
      <c r="L126" s="105">
        <f t="shared" si="10"/>
        <v>1.2099471803134431E-2</v>
      </c>
      <c r="M126" s="105">
        <f t="shared" si="11"/>
        <v>0.3255888919686617</v>
      </c>
      <c r="N126" s="105">
        <f t="shared" si="12"/>
        <v>2.6105666473044833</v>
      </c>
    </row>
    <row r="127" spans="1:14" x14ac:dyDescent="0.2">
      <c r="A127" s="87">
        <v>35036</v>
      </c>
      <c r="B127" s="105">
        <f>Catch_Tmin!B127+(Z_Zone3-Z_Tmin)*C_Tmin</f>
        <v>-1.1924999999999568</v>
      </c>
      <c r="C127" s="105">
        <f>Catch_Tmean!B127+(Z_Zone3-Z_Tmean)*C_Tmean</f>
        <v>1.7575000000000318</v>
      </c>
      <c r="D127" s="105">
        <f>Catch_Tmax!B127+(Z_Zone3-Z_Tmax)*C_Tmax</f>
        <v>3.7274999999999996</v>
      </c>
      <c r="E127" s="105">
        <f>Catch_P!B127*EXP((Z_Zone3-Z_P)*C_P)</f>
        <v>0.52101878871818352</v>
      </c>
      <c r="F127" s="105">
        <f t="shared" si="7"/>
        <v>0.24237804878048119</v>
      </c>
      <c r="G127" s="105">
        <f t="shared" si="8"/>
        <v>0.39473527133070041</v>
      </c>
      <c r="H127" s="105">
        <f t="shared" si="9"/>
        <v>0.12628351738748311</v>
      </c>
      <c r="I127" s="105">
        <f t="shared" si="13"/>
        <v>2.7368501646919663</v>
      </c>
      <c r="J127" s="105">
        <f>MIN(0,GR4J!$D$16*J126+(1-GR4J!$D$16)*C127)</f>
        <v>0</v>
      </c>
      <c r="K127" s="105">
        <f>IF(J127=0,MIN(I127,MAX(0,GR4J!$D$15*C127)),0)</f>
        <v>2.7368501646919663</v>
      </c>
      <c r="L127" s="105">
        <f t="shared" si="10"/>
        <v>1.1278163215185752E-2</v>
      </c>
      <c r="M127" s="105">
        <f t="shared" si="11"/>
        <v>0.30146499503681023</v>
      </c>
      <c r="N127" s="105">
        <f t="shared" si="12"/>
        <v>2.4353851696551558</v>
      </c>
    </row>
    <row r="128" spans="1:14" x14ac:dyDescent="0.2">
      <c r="A128" s="87">
        <v>35037</v>
      </c>
      <c r="B128" s="105">
        <f>Catch_Tmin!B128+(Z_Zone3-Z_Tmin)*C_Tmin</f>
        <v>-3.1824999999999659</v>
      </c>
      <c r="C128" s="105">
        <f>Catch_Tmean!B128+(Z_Zone3-Z_Tmean)*C_Tmean</f>
        <v>-1.3325</v>
      </c>
      <c r="D128" s="105">
        <f>Catch_Tmax!B128+(Z_Zone3-Z_Tmax)*C_Tmax</f>
        <v>1.0875000000000159</v>
      </c>
      <c r="E128" s="105">
        <f>Catch_P!B128*EXP((Z_Zone3-Z_P)*C_P)</f>
        <v>0</v>
      </c>
      <c r="F128" s="105">
        <f t="shared" si="7"/>
        <v>0.74531615925058059</v>
      </c>
      <c r="G128" s="105">
        <f t="shared" si="8"/>
        <v>0</v>
      </c>
      <c r="H128" s="105">
        <f t="shared" si="9"/>
        <v>0</v>
      </c>
      <c r="I128" s="105">
        <f t="shared" si="13"/>
        <v>2.4353851696551558</v>
      </c>
      <c r="J128" s="105">
        <f>MIN(0,GR4J!$D$16*J127+(1-GR4J!$D$16)*C128)</f>
        <v>-0.99937500000000001</v>
      </c>
      <c r="K128" s="105">
        <f>IF(J128=0,MIN(I128,MAX(0,GR4J!$D$15*C128)),0)</f>
        <v>0</v>
      </c>
      <c r="L128" s="105">
        <f t="shared" si="10"/>
        <v>1.0035869624709644E-2</v>
      </c>
      <c r="M128" s="105">
        <f t="shared" si="11"/>
        <v>0</v>
      </c>
      <c r="N128" s="105">
        <f t="shared" si="12"/>
        <v>2.4353851696551558</v>
      </c>
    </row>
    <row r="129" spans="1:14" x14ac:dyDescent="0.2">
      <c r="A129" s="87">
        <v>35038</v>
      </c>
      <c r="B129" s="105">
        <f>Catch_Tmin!B129+(Z_Zone3-Z_Tmin)*C_Tmin</f>
        <v>-3.6624999999999841</v>
      </c>
      <c r="C129" s="105">
        <f>Catch_Tmean!B129+(Z_Zone3-Z_Tmean)*C_Tmean</f>
        <v>-2.9525000000000001</v>
      </c>
      <c r="D129" s="105">
        <f>Catch_Tmax!B129+(Z_Zone3-Z_Tmax)*C_Tmax</f>
        <v>-2.3124999999999614</v>
      </c>
      <c r="E129" s="105">
        <f>Catch_P!B129*EXP((Z_Zone3-Z_P)*C_P)</f>
        <v>0.72725539258579786</v>
      </c>
      <c r="F129" s="105">
        <f t="shared" si="7"/>
        <v>1</v>
      </c>
      <c r="G129" s="105">
        <f t="shared" si="8"/>
        <v>0</v>
      </c>
      <c r="H129" s="105">
        <f t="shared" si="9"/>
        <v>0.72725539258579786</v>
      </c>
      <c r="I129" s="105">
        <f t="shared" si="13"/>
        <v>3.1626405622409539</v>
      </c>
      <c r="J129" s="105">
        <f>MIN(0,GR4J!$D$16*J128+(1-GR4J!$D$16)*C129)</f>
        <v>-2.4642187500000001</v>
      </c>
      <c r="K129" s="105">
        <f>IF(J129=0,MIN(I129,MAX(0,GR4J!$D$15*C129)),0)</f>
        <v>0</v>
      </c>
      <c r="L129" s="105">
        <f t="shared" si="10"/>
        <v>1.303278378629648E-2</v>
      </c>
      <c r="M129" s="105">
        <f t="shared" si="11"/>
        <v>0</v>
      </c>
      <c r="N129" s="105">
        <f t="shared" si="12"/>
        <v>3.1626405622409539</v>
      </c>
    </row>
    <row r="130" spans="1:14" x14ac:dyDescent="0.2">
      <c r="A130" s="87">
        <v>35039</v>
      </c>
      <c r="B130" s="105">
        <f>Catch_Tmin!B130+(Z_Zone3-Z_Tmin)*C_Tmin</f>
        <v>-3.8824999999999545</v>
      </c>
      <c r="C130" s="105">
        <f>Catch_Tmean!B130+(Z_Zone3-Z_Tmean)*C_Tmean</f>
        <v>-2.7424999999999682</v>
      </c>
      <c r="D130" s="105">
        <f>Catch_Tmax!B130+(Z_Zone3-Z_Tmax)*C_Tmax</f>
        <v>-1.5424999999999796</v>
      </c>
      <c r="E130" s="105">
        <f>Catch_P!B130*EXP((Z_Zone3-Z_P)*C_P)</f>
        <v>0.87921920596193481</v>
      </c>
      <c r="F130" s="105">
        <f t="shared" si="7"/>
        <v>1</v>
      </c>
      <c r="G130" s="105">
        <f t="shared" si="8"/>
        <v>0</v>
      </c>
      <c r="H130" s="105">
        <f t="shared" si="9"/>
        <v>0.87921920596193481</v>
      </c>
      <c r="I130" s="105">
        <f t="shared" si="13"/>
        <v>4.0418597682028885</v>
      </c>
      <c r="J130" s="105">
        <f>MIN(0,GR4J!$D$16*J129+(1-GR4J!$D$16)*C130)</f>
        <v>-2.6729296874999764</v>
      </c>
      <c r="K130" s="105">
        <f>IF(J130=0,MIN(I130,MAX(0,GR4J!$D$15*C130)),0)</f>
        <v>0</v>
      </c>
      <c r="L130" s="105">
        <f t="shared" si="10"/>
        <v>1.6655918817468626E-2</v>
      </c>
      <c r="M130" s="105">
        <f t="shared" si="11"/>
        <v>0</v>
      </c>
      <c r="N130" s="105">
        <f t="shared" si="12"/>
        <v>4.0418597682028885</v>
      </c>
    </row>
    <row r="131" spans="1:14" x14ac:dyDescent="0.2">
      <c r="A131" s="87">
        <v>35040</v>
      </c>
      <c r="B131" s="105">
        <f>Catch_Tmin!B131+(Z_Zone3-Z_Tmin)*C_Tmin</f>
        <v>-3.8925000000000001</v>
      </c>
      <c r="C131" s="105">
        <f>Catch_Tmean!B131+(Z_Zone3-Z_Tmean)*C_Tmean</f>
        <v>-2.0024999999999591</v>
      </c>
      <c r="D131" s="105">
        <f>Catch_Tmax!B131+(Z_Zone3-Z_Tmax)*C_Tmax</f>
        <v>-0.9024999999999932</v>
      </c>
      <c r="E131" s="105">
        <f>Catch_P!B131*EXP((Z_Zone3-Z_P)*C_P)</f>
        <v>8.2169004804096861</v>
      </c>
      <c r="F131" s="105">
        <f t="shared" ref="F131:F194" si="14">IF(D131&lt;=0,1,IF(B131&gt;=0,0,1-D131/(D131-B131)))</f>
        <v>1</v>
      </c>
      <c r="G131" s="105">
        <f t="shared" ref="G131:G194" si="15">E131*(1-F131)</f>
        <v>0</v>
      </c>
      <c r="H131" s="105">
        <f t="shared" ref="H131:H194" si="16">E131*F131</f>
        <v>8.2169004804096861</v>
      </c>
      <c r="I131" s="105">
        <f t="shared" si="13"/>
        <v>12.258760248612575</v>
      </c>
      <c r="J131" s="105">
        <f>MIN(0,GR4J!$D$16*J130+(1-GR4J!$D$16)*C131)</f>
        <v>-2.1701074218749636</v>
      </c>
      <c r="K131" s="105">
        <f>IF(J131=0,MIN(I131,MAX(0,GR4J!$D$15*C131)),0)</f>
        <v>0</v>
      </c>
      <c r="L131" s="105">
        <f t="shared" ref="L131:L194" si="17">IF(I131&lt;$H$1,I131/$H$1,1)</f>
        <v>5.0516575837188549E-2</v>
      </c>
      <c r="M131" s="105">
        <f t="shared" ref="M131:M194" si="18">(0.9*L131+0.1)*K131</f>
        <v>0</v>
      </c>
      <c r="N131" s="105">
        <f t="shared" ref="N131:N194" si="19">I131-M131</f>
        <v>12.258760248612575</v>
      </c>
    </row>
    <row r="132" spans="1:14" x14ac:dyDescent="0.2">
      <c r="A132" s="87">
        <v>35041</v>
      </c>
      <c r="B132" s="105">
        <f>Catch_Tmin!B132+(Z_Zone3-Z_Tmin)*C_Tmin</f>
        <v>-2.8724999999999636</v>
      </c>
      <c r="C132" s="105">
        <f>Catch_Tmean!B132+(Z_Zone3-Z_Tmean)*C_Tmean</f>
        <v>0.27750000000001362</v>
      </c>
      <c r="D132" s="105">
        <f>Catch_Tmax!B132+(Z_Zone3-Z_Tmax)*C_Tmax</f>
        <v>2.8475000000000068</v>
      </c>
      <c r="E132" s="105">
        <f>Catch_P!B132*EXP((Z_Zone3-Z_P)*C_P)</f>
        <v>0.17367292957272784</v>
      </c>
      <c r="F132" s="105">
        <f t="shared" si="14"/>
        <v>0.50218531468531091</v>
      </c>
      <c r="G132" s="105">
        <f t="shared" si="15"/>
        <v>8.6456934782927666E-2</v>
      </c>
      <c r="H132" s="105">
        <f t="shared" si="16"/>
        <v>8.7215994789800175E-2</v>
      </c>
      <c r="I132" s="105">
        <f t="shared" ref="I132:I195" si="20">N131+H132</f>
        <v>12.345976243402374</v>
      </c>
      <c r="J132" s="105">
        <f>MIN(0,GR4J!$D$16*J131+(1-GR4J!$D$16)*C132)</f>
        <v>-0.33440185546873069</v>
      </c>
      <c r="K132" s="105">
        <f>IF(J132=0,MIN(I132,MAX(0,GR4J!$D$15*C132)),0)</f>
        <v>0</v>
      </c>
      <c r="L132" s="105">
        <f t="shared" si="17"/>
        <v>5.0875980322280211E-2</v>
      </c>
      <c r="M132" s="105">
        <f t="shared" si="18"/>
        <v>0</v>
      </c>
      <c r="N132" s="105">
        <f t="shared" si="19"/>
        <v>12.345976243402374</v>
      </c>
    </row>
    <row r="133" spans="1:14" x14ac:dyDescent="0.2">
      <c r="A133" s="87">
        <v>35042</v>
      </c>
      <c r="B133" s="105">
        <f>Catch_Tmin!B133+(Z_Zone3-Z_Tmin)*C_Tmin</f>
        <v>-4.6425000000000001</v>
      </c>
      <c r="C133" s="105">
        <f>Catch_Tmean!B133+(Z_Zone3-Z_Tmean)*C_Tmean</f>
        <v>-1.1924999999999568</v>
      </c>
      <c r="D133" s="105">
        <f>Catch_Tmax!B133+(Z_Zone3-Z_Tmax)*C_Tmax</f>
        <v>5.5075000000000323</v>
      </c>
      <c r="E133" s="105">
        <f>Catch_P!B133*EXP((Z_Zone3-Z_P)*C_P)</f>
        <v>0</v>
      </c>
      <c r="F133" s="105">
        <f t="shared" si="14"/>
        <v>0.45738916256157491</v>
      </c>
      <c r="G133" s="105">
        <f t="shared" si="15"/>
        <v>0</v>
      </c>
      <c r="H133" s="105">
        <f t="shared" si="16"/>
        <v>0</v>
      </c>
      <c r="I133" s="105">
        <f t="shared" si="20"/>
        <v>12.345976243402374</v>
      </c>
      <c r="J133" s="105">
        <f>MIN(0,GR4J!$D$16*J132+(1-GR4J!$D$16)*C133)</f>
        <v>-0.97797546386715029</v>
      </c>
      <c r="K133" s="105">
        <f>IF(J133=0,MIN(I133,MAX(0,GR4J!$D$15*C133)),0)</f>
        <v>0</v>
      </c>
      <c r="L133" s="105">
        <f t="shared" si="17"/>
        <v>5.0875980322280211E-2</v>
      </c>
      <c r="M133" s="105">
        <f t="shared" si="18"/>
        <v>0</v>
      </c>
      <c r="N133" s="105">
        <f t="shared" si="19"/>
        <v>12.345976243402374</v>
      </c>
    </row>
    <row r="134" spans="1:14" x14ac:dyDescent="0.2">
      <c r="A134" s="87">
        <v>35043</v>
      </c>
      <c r="B134" s="105">
        <f>Catch_Tmin!B134+(Z_Zone3-Z_Tmin)*C_Tmin</f>
        <v>-5.4224999999999746</v>
      </c>
      <c r="C134" s="105">
        <f>Catch_Tmean!B134+(Z_Zone3-Z_Tmean)*C_Tmean</f>
        <v>-1.9424999999999568</v>
      </c>
      <c r="D134" s="105">
        <f>Catch_Tmax!B134+(Z_Zone3-Z_Tmax)*C_Tmax</f>
        <v>5.5474999999999994</v>
      </c>
      <c r="E134" s="105">
        <f>Catch_P!B134*EXP((Z_Zone3-Z_P)*C_P)</f>
        <v>0</v>
      </c>
      <c r="F134" s="105">
        <f t="shared" si="14"/>
        <v>0.49430264357338083</v>
      </c>
      <c r="G134" s="105">
        <f t="shared" si="15"/>
        <v>0</v>
      </c>
      <c r="H134" s="105">
        <f t="shared" si="16"/>
        <v>0</v>
      </c>
      <c r="I134" s="105">
        <f t="shared" si="20"/>
        <v>12.345976243402374</v>
      </c>
      <c r="J134" s="105">
        <f>MIN(0,GR4J!$D$16*J133+(1-GR4J!$D$16)*C134)</f>
        <v>-1.7013688659667552</v>
      </c>
      <c r="K134" s="105">
        <f>IF(J134=0,MIN(I134,MAX(0,GR4J!$D$15*C134)),0)</f>
        <v>0</v>
      </c>
      <c r="L134" s="105">
        <f t="shared" si="17"/>
        <v>5.0875980322280211E-2</v>
      </c>
      <c r="M134" s="105">
        <f t="shared" si="18"/>
        <v>0</v>
      </c>
      <c r="N134" s="105">
        <f t="shared" si="19"/>
        <v>12.345976243402374</v>
      </c>
    </row>
    <row r="135" spans="1:14" x14ac:dyDescent="0.2">
      <c r="A135" s="87">
        <v>35044</v>
      </c>
      <c r="B135" s="105">
        <f>Catch_Tmin!B135+(Z_Zone3-Z_Tmin)*C_Tmin</f>
        <v>-5.5624999999999609</v>
      </c>
      <c r="C135" s="105">
        <f>Catch_Tmean!B135+(Z_Zone3-Z_Tmean)*C_Tmean</f>
        <v>-2.5825</v>
      </c>
      <c r="D135" s="105">
        <f>Catch_Tmax!B135+(Z_Zone3-Z_Tmax)*C_Tmax</f>
        <v>3.3075000000000432</v>
      </c>
      <c r="E135" s="105">
        <f>Catch_P!B135*EXP((Z_Zone3-Z_P)*C_P)</f>
        <v>0</v>
      </c>
      <c r="F135" s="105">
        <f t="shared" si="14"/>
        <v>0.62711386696730087</v>
      </c>
      <c r="G135" s="105">
        <f t="shared" si="15"/>
        <v>0</v>
      </c>
      <c r="H135" s="105">
        <f t="shared" si="16"/>
        <v>0</v>
      </c>
      <c r="I135" s="105">
        <f t="shared" si="20"/>
        <v>12.345976243402374</v>
      </c>
      <c r="J135" s="105">
        <f>MIN(0,GR4J!$D$16*J134+(1-GR4J!$D$16)*C135)</f>
        <v>-2.3622172164916888</v>
      </c>
      <c r="K135" s="105">
        <f>IF(J135=0,MIN(I135,MAX(0,GR4J!$D$15*C135)),0)</f>
        <v>0</v>
      </c>
      <c r="L135" s="105">
        <f t="shared" si="17"/>
        <v>5.0875980322280211E-2</v>
      </c>
      <c r="M135" s="105">
        <f t="shared" si="18"/>
        <v>0</v>
      </c>
      <c r="N135" s="105">
        <f t="shared" si="19"/>
        <v>12.345976243402374</v>
      </c>
    </row>
    <row r="136" spans="1:14" x14ac:dyDescent="0.2">
      <c r="A136" s="87">
        <v>35045</v>
      </c>
      <c r="B136" s="105">
        <f>Catch_Tmin!B136+(Z_Zone3-Z_Tmin)*C_Tmin</f>
        <v>-5.3124999999999609</v>
      </c>
      <c r="C136" s="105">
        <f>Catch_Tmean!B136+(Z_Zone3-Z_Tmean)*C_Tmean</f>
        <v>-3.4924999999999682</v>
      </c>
      <c r="D136" s="105">
        <f>Catch_Tmax!B136+(Z_Zone3-Z_Tmax)*C_Tmax</f>
        <v>-1.0724999999999523</v>
      </c>
      <c r="E136" s="105">
        <f>Catch_P!B136*EXP((Z_Zone3-Z_P)*C_P)</f>
        <v>0</v>
      </c>
      <c r="F136" s="105">
        <f t="shared" si="14"/>
        <v>1</v>
      </c>
      <c r="G136" s="105">
        <f t="shared" si="15"/>
        <v>0</v>
      </c>
      <c r="H136" s="105">
        <f t="shared" si="16"/>
        <v>0</v>
      </c>
      <c r="I136" s="105">
        <f t="shared" si="20"/>
        <v>12.345976243402374</v>
      </c>
      <c r="J136" s="105">
        <f>MIN(0,GR4J!$D$16*J135+(1-GR4J!$D$16)*C136)</f>
        <v>-3.2099293041228982</v>
      </c>
      <c r="K136" s="105">
        <f>IF(J136=0,MIN(I136,MAX(0,GR4J!$D$15*C136)),0)</f>
        <v>0</v>
      </c>
      <c r="L136" s="105">
        <f t="shared" si="17"/>
        <v>5.0875980322280211E-2</v>
      </c>
      <c r="M136" s="105">
        <f t="shared" si="18"/>
        <v>0</v>
      </c>
      <c r="N136" s="105">
        <f t="shared" si="19"/>
        <v>12.345976243402374</v>
      </c>
    </row>
    <row r="137" spans="1:14" x14ac:dyDescent="0.2">
      <c r="A137" s="87">
        <v>35046</v>
      </c>
      <c r="B137" s="105">
        <f>Catch_Tmin!B137+(Z_Zone3-Z_Tmin)*C_Tmin</f>
        <v>-5.8524999999999814</v>
      </c>
      <c r="C137" s="105">
        <f>Catch_Tmean!B137+(Z_Zone3-Z_Tmean)*C_Tmean</f>
        <v>-4.6924999999999564</v>
      </c>
      <c r="D137" s="105">
        <f>Catch_Tmax!B137+(Z_Zone3-Z_Tmax)*C_Tmax</f>
        <v>-3.51249999999995</v>
      </c>
      <c r="E137" s="105">
        <f>Catch_P!B137*EXP((Z_Zone3-Z_P)*C_P)</f>
        <v>1.215710507009095</v>
      </c>
      <c r="F137" s="105">
        <f t="shared" si="14"/>
        <v>1</v>
      </c>
      <c r="G137" s="105">
        <f t="shared" si="15"/>
        <v>0</v>
      </c>
      <c r="H137" s="105">
        <f t="shared" si="16"/>
        <v>1.215710507009095</v>
      </c>
      <c r="I137" s="105">
        <f t="shared" si="20"/>
        <v>13.56168675041147</v>
      </c>
      <c r="J137" s="105">
        <f>MIN(0,GR4J!$D$16*J136+(1-GR4J!$D$16)*C137)</f>
        <v>-4.3218573260306918</v>
      </c>
      <c r="K137" s="105">
        <f>IF(J137=0,MIN(I137,MAX(0,GR4J!$D$15*C137)),0)</f>
        <v>0</v>
      </c>
      <c r="L137" s="105">
        <f t="shared" si="17"/>
        <v>5.5885747278962686E-2</v>
      </c>
      <c r="M137" s="105">
        <f t="shared" si="18"/>
        <v>0</v>
      </c>
      <c r="N137" s="105">
        <f t="shared" si="19"/>
        <v>13.56168675041147</v>
      </c>
    </row>
    <row r="138" spans="1:14" x14ac:dyDescent="0.2">
      <c r="A138" s="87">
        <v>35047</v>
      </c>
      <c r="B138" s="105">
        <f>Catch_Tmin!B138+(Z_Zone3-Z_Tmin)*C_Tmin</f>
        <v>-8.3424999999999905</v>
      </c>
      <c r="C138" s="105">
        <f>Catch_Tmean!B138+(Z_Zone3-Z_Tmean)*C_Tmean</f>
        <v>-6.2524999999999586</v>
      </c>
      <c r="D138" s="105">
        <f>Catch_Tmax!B138+(Z_Zone3-Z_Tmax)*C_Tmax</f>
        <v>-4.1724999999999746</v>
      </c>
      <c r="E138" s="105">
        <f>Catch_P!B138*EXP((Z_Zone3-Z_P)*C_P)</f>
        <v>0.27136395245738726</v>
      </c>
      <c r="F138" s="105">
        <f t="shared" si="14"/>
        <v>1</v>
      </c>
      <c r="G138" s="105">
        <f t="shared" si="15"/>
        <v>0</v>
      </c>
      <c r="H138" s="105">
        <f t="shared" si="16"/>
        <v>0.27136395245738726</v>
      </c>
      <c r="I138" s="105">
        <f t="shared" si="20"/>
        <v>13.833050702868857</v>
      </c>
      <c r="J138" s="105">
        <f>MIN(0,GR4J!$D$16*J137+(1-GR4J!$D$16)*C138)</f>
        <v>-5.7698393315076419</v>
      </c>
      <c r="K138" s="105">
        <f>IF(J138=0,MIN(I138,MAX(0,GR4J!$D$15*C138)),0)</f>
        <v>0</v>
      </c>
      <c r="L138" s="105">
        <f t="shared" si="17"/>
        <v>5.7003998831793593E-2</v>
      </c>
      <c r="M138" s="105">
        <f t="shared" si="18"/>
        <v>0</v>
      </c>
      <c r="N138" s="105">
        <f t="shared" si="19"/>
        <v>13.833050702868857</v>
      </c>
    </row>
    <row r="139" spans="1:14" x14ac:dyDescent="0.2">
      <c r="A139" s="87">
        <v>35048</v>
      </c>
      <c r="B139" s="105">
        <f>Catch_Tmin!B139+(Z_Zone3-Z_Tmin)*C_Tmin</f>
        <v>-6.5724999999999518</v>
      </c>
      <c r="C139" s="105">
        <f>Catch_Tmean!B139+(Z_Zone3-Z_Tmean)*C_Tmean</f>
        <v>-1.6324999999999545</v>
      </c>
      <c r="D139" s="105">
        <f>Catch_Tmax!B139+(Z_Zone3-Z_Tmax)*C_Tmax</f>
        <v>0.27750000000001362</v>
      </c>
      <c r="E139" s="105">
        <f>Catch_P!B139*EXP((Z_Zone3-Z_P)*C_P)</f>
        <v>3.256367429488647E-2</v>
      </c>
      <c r="F139" s="105">
        <f t="shared" si="14"/>
        <v>0.95948905109488836</v>
      </c>
      <c r="G139" s="105">
        <f t="shared" si="15"/>
        <v>1.3191853455228433E-3</v>
      </c>
      <c r="H139" s="105">
        <f t="shared" si="16"/>
        <v>3.1244488949363627E-2</v>
      </c>
      <c r="I139" s="105">
        <f t="shared" si="20"/>
        <v>13.86429519181822</v>
      </c>
      <c r="J139" s="105">
        <f>MIN(0,GR4J!$D$16*J138+(1-GR4J!$D$16)*C139)</f>
        <v>-2.6668348328768765</v>
      </c>
      <c r="K139" s="105">
        <f>IF(J139=0,MIN(I139,MAX(0,GR4J!$D$15*C139)),0)</f>
        <v>0</v>
      </c>
      <c r="L139" s="105">
        <f t="shared" si="17"/>
        <v>5.7132752846350929E-2</v>
      </c>
      <c r="M139" s="105">
        <f t="shared" si="18"/>
        <v>0</v>
      </c>
      <c r="N139" s="105">
        <f t="shared" si="19"/>
        <v>13.86429519181822</v>
      </c>
    </row>
    <row r="140" spans="1:14" x14ac:dyDescent="0.2">
      <c r="A140" s="87">
        <v>35049</v>
      </c>
      <c r="B140" s="105">
        <f>Catch_Tmin!B140+(Z_Zone3-Z_Tmin)*C_Tmin</f>
        <v>-0.77249999999999774</v>
      </c>
      <c r="C140" s="105">
        <f>Catch_Tmean!B140+(Z_Zone3-Z_Tmean)*C_Tmean</f>
        <v>1.3375000000000159</v>
      </c>
      <c r="D140" s="105">
        <f>Catch_Tmax!B140+(Z_Zone3-Z_Tmax)*C_Tmax</f>
        <v>3.9575000000000204</v>
      </c>
      <c r="E140" s="105">
        <f>Catch_P!B140*EXP((Z_Zone3-Z_P)*C_P)</f>
        <v>6.512734858977294E-2</v>
      </c>
      <c r="F140" s="105">
        <f t="shared" si="14"/>
        <v>0.16331923890063316</v>
      </c>
      <c r="G140" s="105">
        <f t="shared" si="15"/>
        <v>5.4490799586475E-2</v>
      </c>
      <c r="H140" s="105">
        <f t="shared" si="16"/>
        <v>1.063654900329794E-2</v>
      </c>
      <c r="I140" s="105">
        <f t="shared" si="20"/>
        <v>13.874931740821518</v>
      </c>
      <c r="J140" s="105">
        <f>MIN(0,GR4J!$D$16*J139+(1-GR4J!$D$16)*C140)</f>
        <v>0</v>
      </c>
      <c r="K140" s="105">
        <f>IF(J140=0,MIN(I140,MAX(0,GR4J!$D$15*C140)),0)</f>
        <v>5.0022500000000596</v>
      </c>
      <c r="L140" s="105">
        <f t="shared" si="17"/>
        <v>5.71765845245528E-2</v>
      </c>
      <c r="M140" s="105">
        <f t="shared" si="18"/>
        <v>0.75763541294415881</v>
      </c>
      <c r="N140" s="105">
        <f t="shared" si="19"/>
        <v>13.117296327877359</v>
      </c>
    </row>
    <row r="141" spans="1:14" x14ac:dyDescent="0.2">
      <c r="A141" s="87">
        <v>35050</v>
      </c>
      <c r="B141" s="105">
        <f>Catch_Tmin!B141+(Z_Zone3-Z_Tmin)*C_Tmin</f>
        <v>0.54749999999999988</v>
      </c>
      <c r="C141" s="105">
        <f>Catch_Tmean!B141+(Z_Zone3-Z_Tmean)*C_Tmean</f>
        <v>2.1475000000000182</v>
      </c>
      <c r="D141" s="105">
        <f>Catch_Tmax!B141+(Z_Zone3-Z_Tmax)*C_Tmax</f>
        <v>3.8975000000000182</v>
      </c>
      <c r="E141" s="105">
        <f>Catch_P!B141*EXP((Z_Zone3-Z_P)*C_P)</f>
        <v>15.022708408040959</v>
      </c>
      <c r="F141" s="105">
        <f t="shared" si="14"/>
        <v>0</v>
      </c>
      <c r="G141" s="105">
        <f t="shared" si="15"/>
        <v>15.022708408040959</v>
      </c>
      <c r="H141" s="105">
        <f t="shared" si="16"/>
        <v>0</v>
      </c>
      <c r="I141" s="105">
        <f t="shared" si="20"/>
        <v>13.117296327877359</v>
      </c>
      <c r="J141" s="105">
        <f>MIN(0,GR4J!$D$16*J140+(1-GR4J!$D$16)*C141)</f>
        <v>0</v>
      </c>
      <c r="K141" s="105">
        <f>IF(J141=0,MIN(I141,MAX(0,GR4J!$D$15*C141)),0)</f>
        <v>8.0316500000000683</v>
      </c>
      <c r="L141" s="105">
        <f t="shared" si="17"/>
        <v>5.4054478698291539E-2</v>
      </c>
      <c r="M141" s="105">
        <f t="shared" si="18"/>
        <v>1.1938969884534301</v>
      </c>
      <c r="N141" s="105">
        <f t="shared" si="19"/>
        <v>11.923399339423929</v>
      </c>
    </row>
    <row r="142" spans="1:14" x14ac:dyDescent="0.2">
      <c r="A142" s="87">
        <v>35051</v>
      </c>
      <c r="B142" s="105">
        <f>Catch_Tmin!B142+(Z_Zone3-Z_Tmin)*C_Tmin</f>
        <v>-4.6324999999999541</v>
      </c>
      <c r="C142" s="105">
        <f>Catch_Tmean!B142+(Z_Zone3-Z_Tmean)*C_Tmean</f>
        <v>-0.50249999999995909</v>
      </c>
      <c r="D142" s="105">
        <f>Catch_Tmax!B142+(Z_Zone3-Z_Tmax)*C_Tmax</f>
        <v>3.6975000000000295</v>
      </c>
      <c r="E142" s="105">
        <f>Catch_P!B142*EXP((Z_Zone3-Z_P)*C_P)</f>
        <v>1.085455809829549E-2</v>
      </c>
      <c r="F142" s="105">
        <f t="shared" si="14"/>
        <v>0.55612244897958751</v>
      </c>
      <c r="G142" s="105">
        <f t="shared" si="15"/>
        <v>4.8180946660801877E-3</v>
      </c>
      <c r="H142" s="105">
        <f t="shared" si="16"/>
        <v>6.0364634322153023E-3</v>
      </c>
      <c r="I142" s="105">
        <f t="shared" si="20"/>
        <v>11.929435802856144</v>
      </c>
      <c r="J142" s="105">
        <f>MIN(0,GR4J!$D$16*J141+(1-GR4J!$D$16)*C142)</f>
        <v>-0.37687499999996932</v>
      </c>
      <c r="K142" s="105">
        <f>IF(J142=0,MIN(I142,MAX(0,GR4J!$D$15*C142)),0)</f>
        <v>0</v>
      </c>
      <c r="L142" s="105">
        <f t="shared" si="17"/>
        <v>4.9159477484524566E-2</v>
      </c>
      <c r="M142" s="105">
        <f t="shared" si="18"/>
        <v>0</v>
      </c>
      <c r="N142" s="105">
        <f t="shared" si="19"/>
        <v>11.929435802856144</v>
      </c>
    </row>
    <row r="143" spans="1:14" x14ac:dyDescent="0.2">
      <c r="A143" s="87">
        <v>35052</v>
      </c>
      <c r="B143" s="105">
        <f>Catch_Tmin!B143+(Z_Zone3-Z_Tmin)*C_Tmin</f>
        <v>-4.9525000000000006</v>
      </c>
      <c r="C143" s="105">
        <f>Catch_Tmean!B143+(Z_Zone3-Z_Tmean)*C_Tmean</f>
        <v>-1.4824999999999773</v>
      </c>
      <c r="D143" s="105">
        <f>Catch_Tmax!B143+(Z_Zone3-Z_Tmax)*C_Tmax</f>
        <v>2.7274999999999996</v>
      </c>
      <c r="E143" s="105">
        <f>Catch_P!B143*EXP((Z_Zone3-Z_P)*C_P)</f>
        <v>0</v>
      </c>
      <c r="F143" s="105">
        <f t="shared" si="14"/>
        <v>0.64485677083333337</v>
      </c>
      <c r="G143" s="105">
        <f t="shared" si="15"/>
        <v>0</v>
      </c>
      <c r="H143" s="105">
        <f t="shared" si="16"/>
        <v>0</v>
      </c>
      <c r="I143" s="105">
        <f t="shared" si="20"/>
        <v>11.929435802856144</v>
      </c>
      <c r="J143" s="105">
        <f>MIN(0,GR4J!$D$16*J142+(1-GR4J!$D$16)*C143)</f>
        <v>-1.2060937499999753</v>
      </c>
      <c r="K143" s="105">
        <f>IF(J143=0,MIN(I143,MAX(0,GR4J!$D$15*C143)),0)</f>
        <v>0</v>
      </c>
      <c r="L143" s="105">
        <f t="shared" si="17"/>
        <v>4.9159477484524566E-2</v>
      </c>
      <c r="M143" s="105">
        <f t="shared" si="18"/>
        <v>0</v>
      </c>
      <c r="N143" s="105">
        <f t="shared" si="19"/>
        <v>11.929435802856144</v>
      </c>
    </row>
    <row r="144" spans="1:14" x14ac:dyDescent="0.2">
      <c r="A144" s="87">
        <v>35053</v>
      </c>
      <c r="B144" s="105">
        <f>Catch_Tmin!B144+(Z_Zone3-Z_Tmin)*C_Tmin</f>
        <v>-1.76249999999995</v>
      </c>
      <c r="C144" s="105">
        <f>Catch_Tmean!B144+(Z_Zone3-Z_Tmean)*C_Tmean</f>
        <v>3.1875000000000386</v>
      </c>
      <c r="D144" s="105">
        <f>Catch_Tmax!B144+(Z_Zone3-Z_Tmax)*C_Tmax</f>
        <v>4.8475000000000072</v>
      </c>
      <c r="E144" s="105">
        <f>Catch_P!B144*EXP((Z_Zone3-Z_P)*C_P)</f>
        <v>4.6783145403653563</v>
      </c>
      <c r="F144" s="105">
        <f t="shared" si="14"/>
        <v>0.26664145234492598</v>
      </c>
      <c r="G144" s="105">
        <f t="shared" si="15"/>
        <v>3.430881956795953</v>
      </c>
      <c r="H144" s="105">
        <f t="shared" si="16"/>
        <v>1.2474325835694033</v>
      </c>
      <c r="I144" s="105">
        <f t="shared" si="20"/>
        <v>13.176868386425546</v>
      </c>
      <c r="J144" s="105">
        <f>MIN(0,GR4J!$D$16*J143+(1-GR4J!$D$16)*C144)</f>
        <v>0</v>
      </c>
      <c r="K144" s="105">
        <f>IF(J144=0,MIN(I144,MAX(0,GR4J!$D$15*C144)),0)</f>
        <v>11.921250000000144</v>
      </c>
      <c r="L144" s="105">
        <f t="shared" si="17"/>
        <v>5.4299966525151316E-2</v>
      </c>
      <c r="M144" s="105">
        <f t="shared" si="18"/>
        <v>1.7747161283441855</v>
      </c>
      <c r="N144" s="105">
        <f t="shared" si="19"/>
        <v>11.402152258081362</v>
      </c>
    </row>
    <row r="145" spans="1:14" x14ac:dyDescent="0.2">
      <c r="A145" s="87">
        <v>35054</v>
      </c>
      <c r="B145" s="105">
        <f>Catch_Tmin!B145+(Z_Zone3-Z_Tmin)*C_Tmin</f>
        <v>3.1975000000000295</v>
      </c>
      <c r="C145" s="105">
        <f>Catch_Tmean!B145+(Z_Zone3-Z_Tmean)*C_Tmean</f>
        <v>5.0275000000000141</v>
      </c>
      <c r="D145" s="105">
        <f>Catch_Tmax!B145+(Z_Zone3-Z_Tmax)*C_Tmax</f>
        <v>6.0675000000000345</v>
      </c>
      <c r="E145" s="105">
        <f>Catch_P!B145*EXP((Z_Zone3-Z_P)*C_P)</f>
        <v>2.170911619659098E-2</v>
      </c>
      <c r="F145" s="105">
        <f t="shared" si="14"/>
        <v>0</v>
      </c>
      <c r="G145" s="105">
        <f t="shared" si="15"/>
        <v>2.170911619659098E-2</v>
      </c>
      <c r="H145" s="105">
        <f t="shared" si="16"/>
        <v>0</v>
      </c>
      <c r="I145" s="105">
        <f t="shared" si="20"/>
        <v>11.402152258081362</v>
      </c>
      <c r="J145" s="105">
        <f>MIN(0,GR4J!$D$16*J144+(1-GR4J!$D$16)*C145)</f>
        <v>0</v>
      </c>
      <c r="K145" s="105">
        <f>IF(J145=0,MIN(I145,MAX(0,GR4J!$D$15*C145)),0)</f>
        <v>11.402152258081362</v>
      </c>
      <c r="L145" s="105">
        <f t="shared" si="17"/>
        <v>4.6986618350556959E-2</v>
      </c>
      <c r="M145" s="105">
        <f t="shared" si="18"/>
        <v>1.6223889446810054</v>
      </c>
      <c r="N145" s="105">
        <f t="shared" si="19"/>
        <v>9.7797633134003554</v>
      </c>
    </row>
    <row r="146" spans="1:14" x14ac:dyDescent="0.2">
      <c r="A146" s="87">
        <v>35055</v>
      </c>
      <c r="B146" s="105">
        <f>Catch_Tmin!B146+(Z_Zone3-Z_Tmin)*C_Tmin</f>
        <v>3.8075000000000432</v>
      </c>
      <c r="C146" s="105">
        <f>Catch_Tmean!B146+(Z_Zone3-Z_Tmean)*C_Tmean</f>
        <v>7.1475000000000186</v>
      </c>
      <c r="D146" s="105">
        <f>Catch_Tmax!B146+(Z_Zone3-Z_Tmax)*C_Tmax</f>
        <v>8.2275000000000009</v>
      </c>
      <c r="E146" s="105">
        <f>Catch_P!B146*EXP((Z_Zone3-Z_P)*C_P)</f>
        <v>12.895215020775044</v>
      </c>
      <c r="F146" s="105">
        <f t="shared" si="14"/>
        <v>0</v>
      </c>
      <c r="G146" s="105">
        <f t="shared" si="15"/>
        <v>12.895215020775044</v>
      </c>
      <c r="H146" s="105">
        <f t="shared" si="16"/>
        <v>0</v>
      </c>
      <c r="I146" s="105">
        <f t="shared" si="20"/>
        <v>9.7797633134003554</v>
      </c>
      <c r="J146" s="105">
        <f>MIN(0,GR4J!$D$16*J145+(1-GR4J!$D$16)*C146)</f>
        <v>0</v>
      </c>
      <c r="K146" s="105">
        <f>IF(J146=0,MIN(I146,MAX(0,GR4J!$D$15*C146)),0)</f>
        <v>9.7797633134003554</v>
      </c>
      <c r="L146" s="105">
        <f t="shared" si="17"/>
        <v>4.030098844188245E-2</v>
      </c>
      <c r="M146" s="105">
        <f t="shared" si="18"/>
        <v>1.3326970467719599</v>
      </c>
      <c r="N146" s="105">
        <f t="shared" si="19"/>
        <v>8.4470662666283953</v>
      </c>
    </row>
    <row r="147" spans="1:14" x14ac:dyDescent="0.2">
      <c r="A147" s="87">
        <v>35056</v>
      </c>
      <c r="B147" s="105">
        <f>Catch_Tmin!B147+(Z_Zone3-Z_Tmin)*C_Tmin</f>
        <v>4.9575000000000209</v>
      </c>
      <c r="C147" s="105">
        <f>Catch_Tmean!B147+(Z_Zone3-Z_Tmean)*C_Tmean</f>
        <v>6.4075000000000095</v>
      </c>
      <c r="D147" s="105">
        <f>Catch_Tmax!B147+(Z_Zone3-Z_Tmax)*C_Tmax</f>
        <v>7.8775000000000368</v>
      </c>
      <c r="E147" s="105">
        <f>Catch_P!B147*EXP((Z_Zone3-Z_P)*C_P)</f>
        <v>29.046797471038733</v>
      </c>
      <c r="F147" s="105">
        <f t="shared" si="14"/>
        <v>0</v>
      </c>
      <c r="G147" s="105">
        <f t="shared" si="15"/>
        <v>29.046797471038733</v>
      </c>
      <c r="H147" s="105">
        <f t="shared" si="16"/>
        <v>0</v>
      </c>
      <c r="I147" s="105">
        <f t="shared" si="20"/>
        <v>8.4470662666283953</v>
      </c>
      <c r="J147" s="105">
        <f>MIN(0,GR4J!$D$16*J146+(1-GR4J!$D$16)*C147)</f>
        <v>0</v>
      </c>
      <c r="K147" s="105">
        <f>IF(J147=0,MIN(I147,MAX(0,GR4J!$D$15*C147)),0)</f>
        <v>8.4470662666283953</v>
      </c>
      <c r="L147" s="105">
        <f t="shared" si="17"/>
        <v>3.480913689524074E-2</v>
      </c>
      <c r="M147" s="105">
        <f t="shared" si="18"/>
        <v>1.1093382040972539</v>
      </c>
      <c r="N147" s="105">
        <f t="shared" si="19"/>
        <v>7.3377280625311414</v>
      </c>
    </row>
    <row r="148" spans="1:14" x14ac:dyDescent="0.2">
      <c r="A148" s="87">
        <v>35057</v>
      </c>
      <c r="B148" s="105">
        <f>Catch_Tmin!B148+(Z_Zone3-Z_Tmin)*C_Tmin</f>
        <v>4.8775000000000368</v>
      </c>
      <c r="C148" s="105">
        <f>Catch_Tmean!B148+(Z_Zone3-Z_Tmean)*C_Tmean</f>
        <v>6.69750000000003</v>
      </c>
      <c r="D148" s="105">
        <f>Catch_Tmax!B148+(Z_Zone3-Z_Tmax)*C_Tmax</f>
        <v>8.19750000000003</v>
      </c>
      <c r="E148" s="105">
        <f>Catch_P!B148*EXP((Z_Zone3-Z_P)*C_P)</f>
        <v>33.25836601317738</v>
      </c>
      <c r="F148" s="105">
        <f t="shared" si="14"/>
        <v>0</v>
      </c>
      <c r="G148" s="105">
        <f t="shared" si="15"/>
        <v>33.25836601317738</v>
      </c>
      <c r="H148" s="105">
        <f t="shared" si="16"/>
        <v>0</v>
      </c>
      <c r="I148" s="105">
        <f t="shared" si="20"/>
        <v>7.3377280625311414</v>
      </c>
      <c r="J148" s="105">
        <f>MIN(0,GR4J!$D$16*J147+(1-GR4J!$D$16)*C148)</f>
        <v>0</v>
      </c>
      <c r="K148" s="105">
        <f>IF(J148=0,MIN(I148,MAX(0,GR4J!$D$15*C148)),0)</f>
        <v>7.3377280625311414</v>
      </c>
      <c r="L148" s="105">
        <f t="shared" si="17"/>
        <v>3.0237714795464214E-2</v>
      </c>
      <c r="M148" s="105">
        <f t="shared" si="18"/>
        <v>0.93346132181445585</v>
      </c>
      <c r="N148" s="105">
        <f t="shared" si="19"/>
        <v>6.404266740716686</v>
      </c>
    </row>
    <row r="149" spans="1:14" x14ac:dyDescent="0.2">
      <c r="A149" s="87">
        <v>35058</v>
      </c>
      <c r="B149" s="105">
        <f>Catch_Tmin!B149+(Z_Zone3-Z_Tmin)*C_Tmin</f>
        <v>2.5975000000000068</v>
      </c>
      <c r="C149" s="105">
        <f>Catch_Tmean!B149+(Z_Zone3-Z_Tmean)*C_Tmean</f>
        <v>5.8275000000000254</v>
      </c>
      <c r="D149" s="105">
        <f>Catch_Tmax!B149+(Z_Zone3-Z_Tmax)*C_Tmax</f>
        <v>7.2874999999999996</v>
      </c>
      <c r="E149" s="105">
        <f>Catch_P!B149*EXP((Z_Zone3-Z_P)*C_P)</f>
        <v>40.682883752411492</v>
      </c>
      <c r="F149" s="105">
        <f t="shared" si="14"/>
        <v>0</v>
      </c>
      <c r="G149" s="105">
        <f t="shared" si="15"/>
        <v>40.682883752411492</v>
      </c>
      <c r="H149" s="105">
        <f t="shared" si="16"/>
        <v>0</v>
      </c>
      <c r="I149" s="105">
        <f t="shared" si="20"/>
        <v>6.404266740716686</v>
      </c>
      <c r="J149" s="105">
        <f>MIN(0,GR4J!$D$16*J148+(1-GR4J!$D$16)*C149)</f>
        <v>0</v>
      </c>
      <c r="K149" s="105">
        <f>IF(J149=0,MIN(I149,MAX(0,GR4J!$D$15*C149)),0)</f>
        <v>6.404266740716686</v>
      </c>
      <c r="L149" s="105">
        <f t="shared" si="17"/>
        <v>2.6391055859471144E-2</v>
      </c>
      <c r="M149" s="105">
        <f t="shared" si="18"/>
        <v>0.79254049923555514</v>
      </c>
      <c r="N149" s="105">
        <f t="shared" si="19"/>
        <v>5.6117262414811311</v>
      </c>
    </row>
    <row r="150" spans="1:14" x14ac:dyDescent="0.2">
      <c r="A150" s="87">
        <v>35059</v>
      </c>
      <c r="B150" s="105">
        <f>Catch_Tmin!B150+(Z_Zone3-Z_Tmin)*C_Tmin</f>
        <v>-4.4224999999999746</v>
      </c>
      <c r="C150" s="105">
        <f>Catch_Tmean!B150+(Z_Zone3-Z_Tmean)*C_Tmean</f>
        <v>-1.672499999999975</v>
      </c>
      <c r="D150" s="105">
        <f>Catch_Tmax!B150+(Z_Zone3-Z_Tmax)*C_Tmax</f>
        <v>2.1375000000000273</v>
      </c>
      <c r="E150" s="105">
        <f>Catch_P!B150*EXP((Z_Zone3-Z_P)*C_P)</f>
        <v>19.69016839030802</v>
      </c>
      <c r="F150" s="105">
        <f t="shared" si="14"/>
        <v>0.67416158536584958</v>
      </c>
      <c r="G150" s="105">
        <f t="shared" si="15"/>
        <v>6.4158132521774265</v>
      </c>
      <c r="H150" s="105">
        <f t="shared" si="16"/>
        <v>13.274355138130593</v>
      </c>
      <c r="I150" s="105">
        <f t="shared" si="20"/>
        <v>18.886081379611724</v>
      </c>
      <c r="J150" s="105">
        <f>MIN(0,GR4J!$D$16*J149+(1-GR4J!$D$16)*C150)</f>
        <v>-1.2543749999999814</v>
      </c>
      <c r="K150" s="105">
        <f>IF(J150=0,MIN(I150,MAX(0,GR4J!$D$15*C150)),0)</f>
        <v>0</v>
      </c>
      <c r="L150" s="105">
        <f t="shared" si="17"/>
        <v>7.7826806539303114E-2</v>
      </c>
      <c r="M150" s="105">
        <f t="shared" si="18"/>
        <v>0</v>
      </c>
      <c r="N150" s="105">
        <f t="shared" si="19"/>
        <v>18.886081379611724</v>
      </c>
    </row>
    <row r="151" spans="1:14" x14ac:dyDescent="0.2">
      <c r="A151" s="87">
        <v>35060</v>
      </c>
      <c r="B151" s="105">
        <f>Catch_Tmin!B151+(Z_Zone3-Z_Tmin)*C_Tmin</f>
        <v>-8.0124999999999496</v>
      </c>
      <c r="C151" s="105">
        <f>Catch_Tmean!B151+(Z_Zone3-Z_Tmean)*C_Tmean</f>
        <v>-5.8925000000000001</v>
      </c>
      <c r="D151" s="105">
        <f>Catch_Tmax!B151+(Z_Zone3-Z_Tmax)*C_Tmax</f>
        <v>-3.172499999999975</v>
      </c>
      <c r="E151" s="105">
        <f>Catch_P!B151*EXP((Z_Zone3-Z_P)*C_P)</f>
        <v>0</v>
      </c>
      <c r="F151" s="105">
        <f t="shared" si="14"/>
        <v>1</v>
      </c>
      <c r="G151" s="105">
        <f t="shared" si="15"/>
        <v>0</v>
      </c>
      <c r="H151" s="105">
        <f t="shared" si="16"/>
        <v>0</v>
      </c>
      <c r="I151" s="105">
        <f t="shared" si="20"/>
        <v>18.886081379611724</v>
      </c>
      <c r="J151" s="105">
        <f>MIN(0,GR4J!$D$16*J150+(1-GR4J!$D$16)*C151)</f>
        <v>-4.7329687499999959</v>
      </c>
      <c r="K151" s="105">
        <f>IF(J151=0,MIN(I151,MAX(0,GR4J!$D$15*C151)),0)</f>
        <v>0</v>
      </c>
      <c r="L151" s="105">
        <f t="shared" si="17"/>
        <v>7.7826806539303114E-2</v>
      </c>
      <c r="M151" s="105">
        <f t="shared" si="18"/>
        <v>0</v>
      </c>
      <c r="N151" s="105">
        <f t="shared" si="19"/>
        <v>18.886081379611724</v>
      </c>
    </row>
    <row r="152" spans="1:14" x14ac:dyDescent="0.2">
      <c r="A152" s="87">
        <v>35061</v>
      </c>
      <c r="B152" s="105">
        <f>Catch_Tmin!B152+(Z_Zone3-Z_Tmin)*C_Tmin</f>
        <v>-8.1124999999999723</v>
      </c>
      <c r="C152" s="105">
        <f>Catch_Tmean!B152+(Z_Zone3-Z_Tmean)*C_Tmean</f>
        <v>-3.7824999999999886</v>
      </c>
      <c r="D152" s="105">
        <f>Catch_Tmax!B152+(Z_Zone3-Z_Tmax)*C_Tmax</f>
        <v>-2.1524999999999932</v>
      </c>
      <c r="E152" s="105">
        <f>Catch_P!B152*EXP((Z_Zone3-Z_P)*C_P)</f>
        <v>4.3635323555147867</v>
      </c>
      <c r="F152" s="105">
        <f t="shared" si="14"/>
        <v>1</v>
      </c>
      <c r="G152" s="105">
        <f t="shared" si="15"/>
        <v>0</v>
      </c>
      <c r="H152" s="105">
        <f t="shared" si="16"/>
        <v>4.3635323555147867</v>
      </c>
      <c r="I152" s="105">
        <f t="shared" si="20"/>
        <v>23.249613735126509</v>
      </c>
      <c r="J152" s="105">
        <f>MIN(0,GR4J!$D$16*J151+(1-GR4J!$D$16)*C152)</f>
        <v>-4.0201171874999906</v>
      </c>
      <c r="K152" s="105">
        <f>IF(J152=0,MIN(I152,MAX(0,GR4J!$D$15*C152)),0)</f>
        <v>0</v>
      </c>
      <c r="L152" s="105">
        <f t="shared" si="17"/>
        <v>9.5808291508824125E-2</v>
      </c>
      <c r="M152" s="105">
        <f t="shared" si="18"/>
        <v>0</v>
      </c>
      <c r="N152" s="105">
        <f t="shared" si="19"/>
        <v>23.249613735126509</v>
      </c>
    </row>
    <row r="153" spans="1:14" x14ac:dyDescent="0.2">
      <c r="A153" s="87">
        <v>35062</v>
      </c>
      <c r="B153" s="105">
        <f>Catch_Tmin!B153+(Z_Zone3-Z_Tmin)*C_Tmin</f>
        <v>-2.7124999999999999</v>
      </c>
      <c r="C153" s="105">
        <f>Catch_Tmean!B153+(Z_Zone3-Z_Tmean)*C_Tmean</f>
        <v>-1.422499999999975</v>
      </c>
      <c r="D153" s="105">
        <f>Catch_Tmax!B153+(Z_Zone3-Z_Tmax)*C_Tmax</f>
        <v>-1.0224999999999977</v>
      </c>
      <c r="E153" s="105">
        <f>Catch_P!B153*EXP((Z_Zone3-Z_P)*C_P)</f>
        <v>2.4856938045096673</v>
      </c>
      <c r="F153" s="105">
        <f t="shared" si="14"/>
        <v>1</v>
      </c>
      <c r="G153" s="105">
        <f t="shared" si="15"/>
        <v>0</v>
      </c>
      <c r="H153" s="105">
        <f t="shared" si="16"/>
        <v>2.4856938045096673</v>
      </c>
      <c r="I153" s="105">
        <f t="shared" si="20"/>
        <v>25.735307539636175</v>
      </c>
      <c r="J153" s="105">
        <f>MIN(0,GR4J!$D$16*J152+(1-GR4J!$D$16)*C153)</f>
        <v>-2.0719042968749788</v>
      </c>
      <c r="K153" s="105">
        <f>IF(J153=0,MIN(I153,MAX(0,GR4J!$D$15*C153)),0)</f>
        <v>0</v>
      </c>
      <c r="L153" s="105">
        <f t="shared" si="17"/>
        <v>0.10605147573275524</v>
      </c>
      <c r="M153" s="105">
        <f t="shared" si="18"/>
        <v>0</v>
      </c>
      <c r="N153" s="105">
        <f t="shared" si="19"/>
        <v>25.735307539636175</v>
      </c>
    </row>
    <row r="154" spans="1:14" x14ac:dyDescent="0.2">
      <c r="A154" s="87">
        <v>35063</v>
      </c>
      <c r="B154" s="105">
        <f>Catch_Tmin!B154+(Z_Zone3-Z_Tmin)*C_Tmin</f>
        <v>-1.6324999999999545</v>
      </c>
      <c r="C154" s="105">
        <f>Catch_Tmean!B154+(Z_Zone3-Z_Tmean)*C_Tmean</f>
        <v>-0.80249999999997046</v>
      </c>
      <c r="D154" s="105">
        <f>Catch_Tmax!B154+(Z_Zone3-Z_Tmax)*C_Tmax</f>
        <v>0.25750000000003181</v>
      </c>
      <c r="E154" s="105">
        <f>Catch_P!B154*EXP((Z_Zone3-Z_P)*C_P)</f>
        <v>15.261508686203459</v>
      </c>
      <c r="F154" s="105">
        <f t="shared" si="14"/>
        <v>0.86375661375659596</v>
      </c>
      <c r="G154" s="105">
        <f t="shared" si="15"/>
        <v>2.0792796225914838</v>
      </c>
      <c r="H154" s="105">
        <f t="shared" si="16"/>
        <v>13.182229063611976</v>
      </c>
      <c r="I154" s="105">
        <f t="shared" si="20"/>
        <v>38.917536603248152</v>
      </c>
      <c r="J154" s="105">
        <f>MIN(0,GR4J!$D$16*J153+(1-GR4J!$D$16)*C154)</f>
        <v>-1.1198510742187224</v>
      </c>
      <c r="K154" s="105">
        <f>IF(J154=0,MIN(I154,MAX(0,GR4J!$D$15*C154)),0)</f>
        <v>0</v>
      </c>
      <c r="L154" s="105">
        <f t="shared" si="17"/>
        <v>0.1603735328323313</v>
      </c>
      <c r="M154" s="105">
        <f t="shared" si="18"/>
        <v>0</v>
      </c>
      <c r="N154" s="105">
        <f t="shared" si="19"/>
        <v>38.917536603248152</v>
      </c>
    </row>
    <row r="155" spans="1:14" x14ac:dyDescent="0.2">
      <c r="A155" s="87">
        <v>35064</v>
      </c>
      <c r="B155" s="105">
        <f>Catch_Tmin!B155+(Z_Zone3-Z_Tmin)*C_Tmin</f>
        <v>0.20750000000002045</v>
      </c>
      <c r="C155" s="105">
        <f>Catch_Tmean!B155+(Z_Zone3-Z_Tmean)*C_Tmean</f>
        <v>1.6875000000000386</v>
      </c>
      <c r="D155" s="105">
        <f>Catch_Tmax!B155+(Z_Zone3-Z_Tmax)*C_Tmax</f>
        <v>2.4475000000000295</v>
      </c>
      <c r="E155" s="105">
        <f>Catch_P!B155*EXP((Z_Zone3-Z_P)*C_P)</f>
        <v>7.5222087621187743</v>
      </c>
      <c r="F155" s="105">
        <f t="shared" si="14"/>
        <v>0</v>
      </c>
      <c r="G155" s="105">
        <f t="shared" si="15"/>
        <v>7.5222087621187743</v>
      </c>
      <c r="H155" s="105">
        <f t="shared" si="16"/>
        <v>0</v>
      </c>
      <c r="I155" s="105">
        <f t="shared" si="20"/>
        <v>38.917536603248152</v>
      </c>
      <c r="J155" s="105">
        <f>MIN(0,GR4J!$D$16*J154+(1-GR4J!$D$16)*C155)</f>
        <v>0</v>
      </c>
      <c r="K155" s="105">
        <f>IF(J155=0,MIN(I155,MAX(0,GR4J!$D$15*C155)),0)</f>
        <v>6.311250000000145</v>
      </c>
      <c r="L155" s="105">
        <f t="shared" si="17"/>
        <v>0.1603735328323313</v>
      </c>
      <c r="M155" s="105">
        <f t="shared" si="18"/>
        <v>1.5420667131792813</v>
      </c>
      <c r="N155" s="105">
        <f t="shared" si="19"/>
        <v>37.375469890068871</v>
      </c>
    </row>
    <row r="156" spans="1:14" x14ac:dyDescent="0.2">
      <c r="A156" s="87">
        <v>35065</v>
      </c>
      <c r="B156" s="105">
        <f>Catch_Tmin!B156+(Z_Zone3-Z_Tmin)*C_Tmin</f>
        <v>-0.54249999999997955</v>
      </c>
      <c r="C156" s="105">
        <f>Catch_Tmean!B156+(Z_Zone3-Z_Tmean)*C_Tmean</f>
        <v>1.4375000000000386</v>
      </c>
      <c r="D156" s="105">
        <f>Catch_Tmax!B156+(Z_Zone3-Z_Tmax)*C_Tmax</f>
        <v>3.23750000000005</v>
      </c>
      <c r="E156" s="105">
        <f>Catch_P!B156*EXP((Z_Zone3-Z_P)*C_P)</f>
        <v>6.4584620684858169</v>
      </c>
      <c r="F156" s="105">
        <f t="shared" si="14"/>
        <v>0.14351851851851194</v>
      </c>
      <c r="G156" s="105">
        <f t="shared" si="15"/>
        <v>5.5315531605087287</v>
      </c>
      <c r="H156" s="105">
        <f t="shared" si="16"/>
        <v>0.92690890797708869</v>
      </c>
      <c r="I156" s="105">
        <f t="shared" si="20"/>
        <v>38.302378798045957</v>
      </c>
      <c r="J156" s="105">
        <f>MIN(0,GR4J!$D$16*J155+(1-GR4J!$D$16)*C156)</f>
        <v>0</v>
      </c>
      <c r="K156" s="105">
        <f>IF(J156=0,MIN(I156,MAX(0,GR4J!$D$15*C156)),0)</f>
        <v>5.3762500000001445</v>
      </c>
      <c r="L156" s="105">
        <f t="shared" si="17"/>
        <v>0.15783855659590051</v>
      </c>
      <c r="M156" s="105">
        <f t="shared" si="18"/>
        <v>1.3013465859088742</v>
      </c>
      <c r="N156" s="105">
        <f t="shared" si="19"/>
        <v>37.001032212137083</v>
      </c>
    </row>
    <row r="157" spans="1:14" x14ac:dyDescent="0.2">
      <c r="A157" s="87">
        <v>35066</v>
      </c>
      <c r="B157" s="105">
        <f>Catch_Tmin!B157+(Z_Zone3-Z_Tmin)*C_Tmin</f>
        <v>0.3475000000000068</v>
      </c>
      <c r="C157" s="105">
        <f>Catch_Tmean!B157+(Z_Zone3-Z_Tmean)*C_Tmean</f>
        <v>1.8675000000000455</v>
      </c>
      <c r="D157" s="105">
        <f>Catch_Tmax!B157+(Z_Zone3-Z_Tmax)*C_Tmax</f>
        <v>3.4475000000000295</v>
      </c>
      <c r="E157" s="105">
        <f>Catch_P!B157*EXP((Z_Zone3-Z_P)*C_P)</f>
        <v>12.026850372911403</v>
      </c>
      <c r="F157" s="105">
        <f t="shared" si="14"/>
        <v>0</v>
      </c>
      <c r="G157" s="105">
        <f t="shared" si="15"/>
        <v>12.026850372911403</v>
      </c>
      <c r="H157" s="105">
        <f t="shared" si="16"/>
        <v>0</v>
      </c>
      <c r="I157" s="105">
        <f t="shared" si="20"/>
        <v>37.001032212137083</v>
      </c>
      <c r="J157" s="105">
        <f>MIN(0,GR4J!$D$16*J156+(1-GR4J!$D$16)*C157)</f>
        <v>0</v>
      </c>
      <c r="K157" s="105">
        <f>IF(J157=0,MIN(I157,MAX(0,GR4J!$D$15*C157)),0)</f>
        <v>6.9844500000001704</v>
      </c>
      <c r="L157" s="105">
        <f t="shared" si="17"/>
        <v>0.15247589575872716</v>
      </c>
      <c r="M157" s="105">
        <f t="shared" si="18"/>
        <v>1.6569092431188781</v>
      </c>
      <c r="N157" s="105">
        <f t="shared" si="19"/>
        <v>35.344122969018208</v>
      </c>
    </row>
    <row r="158" spans="1:14" x14ac:dyDescent="0.2">
      <c r="A158" s="87">
        <v>35067</v>
      </c>
      <c r="B158" s="105">
        <f>Catch_Tmin!B158+(Z_Zone3-Z_Tmin)*C_Tmin</f>
        <v>-2.1924999999999568</v>
      </c>
      <c r="C158" s="105">
        <f>Catch_Tmean!B158+(Z_Zone3-Z_Tmean)*C_Tmean</f>
        <v>9.7500000000006803E-2</v>
      </c>
      <c r="D158" s="105">
        <f>Catch_Tmax!B158+(Z_Zone3-Z_Tmax)*C_Tmax</f>
        <v>3.1975000000000295</v>
      </c>
      <c r="E158" s="105">
        <f>Catch_P!B158*EXP((Z_Zone3-Z_P)*C_P)</f>
        <v>0</v>
      </c>
      <c r="F158" s="105">
        <f t="shared" si="14"/>
        <v>0.4067717996289355</v>
      </c>
      <c r="G158" s="105">
        <f t="shared" si="15"/>
        <v>0</v>
      </c>
      <c r="H158" s="105">
        <f t="shared" si="16"/>
        <v>0</v>
      </c>
      <c r="I158" s="105">
        <f t="shared" si="20"/>
        <v>35.344122969018208</v>
      </c>
      <c r="J158" s="105">
        <f>MIN(0,GR4J!$D$16*J157+(1-GR4J!$D$16)*C158)</f>
        <v>0</v>
      </c>
      <c r="K158" s="105">
        <f>IF(J158=0,MIN(I158,MAX(0,GR4J!$D$15*C158)),0)</f>
        <v>0.36465000000002545</v>
      </c>
      <c r="L158" s="105">
        <f t="shared" si="17"/>
        <v>0.1456480126989515</v>
      </c>
      <c r="M158" s="105">
        <f t="shared" si="18"/>
        <v>8.4264493047611286E-2</v>
      </c>
      <c r="N158" s="105">
        <f t="shared" si="19"/>
        <v>35.259858475970596</v>
      </c>
    </row>
    <row r="159" spans="1:14" x14ac:dyDescent="0.2">
      <c r="A159" s="87">
        <v>35068</v>
      </c>
      <c r="B159" s="105">
        <f>Catch_Tmin!B159+(Z_Zone3-Z_Tmin)*C_Tmin</f>
        <v>-2.2424999999999682</v>
      </c>
      <c r="C159" s="105">
        <f>Catch_Tmean!B159+(Z_Zone3-Z_Tmean)*C_Tmean</f>
        <v>-0.23249999999997728</v>
      </c>
      <c r="D159" s="105">
        <f>Catch_Tmax!B159+(Z_Zone3-Z_Tmax)*C_Tmax</f>
        <v>3.3475000000000068</v>
      </c>
      <c r="E159" s="105">
        <f>Catch_P!B159*EXP((Z_Zone3-Z_P)*C_P)</f>
        <v>6.512734858977294E-2</v>
      </c>
      <c r="F159" s="105">
        <f t="shared" si="14"/>
        <v>0.40116279069767047</v>
      </c>
      <c r="G159" s="105">
        <f t="shared" si="15"/>
        <v>3.9000679678759635E-2</v>
      </c>
      <c r="H159" s="105">
        <f t="shared" si="16"/>
        <v>2.6126668911013305E-2</v>
      </c>
      <c r="I159" s="105">
        <f t="shared" si="20"/>
        <v>35.285985144881607</v>
      </c>
      <c r="J159" s="105">
        <f>MIN(0,GR4J!$D$16*J158+(1-GR4J!$D$16)*C159)</f>
        <v>-0.17437499999998296</v>
      </c>
      <c r="K159" s="105">
        <f>IF(J159=0,MIN(I159,MAX(0,GR4J!$D$15*C159)),0)</f>
        <v>0</v>
      </c>
      <c r="L159" s="105">
        <f t="shared" si="17"/>
        <v>0.14540843514441548</v>
      </c>
      <c r="M159" s="105">
        <f t="shared" si="18"/>
        <v>0</v>
      </c>
      <c r="N159" s="105">
        <f t="shared" si="19"/>
        <v>35.285985144881607</v>
      </c>
    </row>
    <row r="160" spans="1:14" x14ac:dyDescent="0.2">
      <c r="A160" s="87">
        <v>35069</v>
      </c>
      <c r="B160" s="105">
        <f>Catch_Tmin!B160+(Z_Zone3-Z_Tmin)*C_Tmin</f>
        <v>-0.74249999999996819</v>
      </c>
      <c r="C160" s="105">
        <f>Catch_Tmean!B160+(Z_Zone3-Z_Tmean)*C_Tmean</f>
        <v>0.78750000000000009</v>
      </c>
      <c r="D160" s="105">
        <f>Catch_Tmax!B160+(Z_Zone3-Z_Tmax)*C_Tmax</f>
        <v>3.0175000000000227</v>
      </c>
      <c r="E160" s="105">
        <f>Catch_P!B160*EXP((Z_Zone3-Z_P)*C_P)</f>
        <v>4.2007139840403545</v>
      </c>
      <c r="F160" s="105">
        <f t="shared" si="14"/>
        <v>0.19747340425531112</v>
      </c>
      <c r="G160" s="105">
        <f t="shared" si="15"/>
        <v>3.371184693309015</v>
      </c>
      <c r="H160" s="105">
        <f t="shared" si="16"/>
        <v>0.82952929073133952</v>
      </c>
      <c r="I160" s="105">
        <f t="shared" si="20"/>
        <v>36.115514435612944</v>
      </c>
      <c r="J160" s="105">
        <f>MIN(0,GR4J!$D$16*J159+(1-GR4J!$D$16)*C160)</f>
        <v>0</v>
      </c>
      <c r="K160" s="105">
        <f>IF(J160=0,MIN(I160,MAX(0,GR4J!$D$15*C160)),0)</f>
        <v>2.9452500000000006</v>
      </c>
      <c r="L160" s="105">
        <f t="shared" si="17"/>
        <v>0.14882680523034172</v>
      </c>
      <c r="M160" s="105">
        <f t="shared" si="18"/>
        <v>0.68902393329419764</v>
      </c>
      <c r="N160" s="105">
        <f t="shared" si="19"/>
        <v>35.42649050231875</v>
      </c>
    </row>
    <row r="161" spans="1:14" x14ac:dyDescent="0.2">
      <c r="A161" s="87">
        <v>35070</v>
      </c>
      <c r="B161" s="105">
        <f>Catch_Tmin!B161+(Z_Zone3-Z_Tmin)*C_Tmin</f>
        <v>0.50750000000003181</v>
      </c>
      <c r="C161" s="105">
        <f>Catch_Tmean!B161+(Z_Zone3-Z_Tmean)*C_Tmean</f>
        <v>2.3775000000000364</v>
      </c>
      <c r="D161" s="105">
        <f>Catch_Tmax!B161+(Z_Zone3-Z_Tmax)*C_Tmax</f>
        <v>3.4075000000000091</v>
      </c>
      <c r="E161" s="105">
        <f>Catch_P!B161*EXP((Z_Zone3-Z_P)*C_P)</f>
        <v>12.059414047206289</v>
      </c>
      <c r="F161" s="105">
        <f t="shared" si="14"/>
        <v>0</v>
      </c>
      <c r="G161" s="105">
        <f t="shared" si="15"/>
        <v>12.059414047206289</v>
      </c>
      <c r="H161" s="105">
        <f t="shared" si="16"/>
        <v>0</v>
      </c>
      <c r="I161" s="105">
        <f t="shared" si="20"/>
        <v>35.42649050231875</v>
      </c>
      <c r="J161" s="105">
        <f>MIN(0,GR4J!$D$16*J160+(1-GR4J!$D$16)*C161)</f>
        <v>0</v>
      </c>
      <c r="K161" s="105">
        <f>IF(J161=0,MIN(I161,MAX(0,GR4J!$D$15*C161)),0)</f>
        <v>8.8918500000001366</v>
      </c>
      <c r="L161" s="105">
        <f t="shared" si="17"/>
        <v>0.14598743737633432</v>
      </c>
      <c r="M161" s="105">
        <f t="shared" si="18"/>
        <v>2.0574735555313142</v>
      </c>
      <c r="N161" s="105">
        <f t="shared" si="19"/>
        <v>33.369016946787433</v>
      </c>
    </row>
    <row r="162" spans="1:14" x14ac:dyDescent="0.2">
      <c r="A162" s="87">
        <v>35071</v>
      </c>
      <c r="B162" s="105">
        <f>Catch_Tmin!B162+(Z_Zone3-Z_Tmin)*C_Tmin</f>
        <v>1.0275000000000136</v>
      </c>
      <c r="C162" s="105">
        <f>Catch_Tmean!B162+(Z_Zone3-Z_Tmean)*C_Tmean</f>
        <v>2.0474999999999999</v>
      </c>
      <c r="D162" s="105">
        <f>Catch_Tmax!B162+(Z_Zone3-Z_Tmax)*C_Tmax</f>
        <v>3.0375000000000001</v>
      </c>
      <c r="E162" s="105">
        <f>Catch_P!B162*EXP((Z_Zone3-Z_P)*C_P)</f>
        <v>3.0392762675227369</v>
      </c>
      <c r="F162" s="105">
        <f t="shared" si="14"/>
        <v>0</v>
      </c>
      <c r="G162" s="105">
        <f t="shared" si="15"/>
        <v>3.0392762675227369</v>
      </c>
      <c r="H162" s="105">
        <f t="shared" si="16"/>
        <v>0</v>
      </c>
      <c r="I162" s="105">
        <f t="shared" si="20"/>
        <v>33.369016946787433</v>
      </c>
      <c r="J162" s="105">
        <f>MIN(0,GR4J!$D$16*J161+(1-GR4J!$D$16)*C162)</f>
        <v>0</v>
      </c>
      <c r="K162" s="105">
        <f>IF(J162=0,MIN(I162,MAX(0,GR4J!$D$15*C162)),0)</f>
        <v>7.6576500000000003</v>
      </c>
      <c r="L162" s="105">
        <f t="shared" si="17"/>
        <v>0.13750888678939621</v>
      </c>
      <c r="M162" s="105">
        <f t="shared" si="18"/>
        <v>1.713460434230538</v>
      </c>
      <c r="N162" s="105">
        <f t="shared" si="19"/>
        <v>31.655556512556895</v>
      </c>
    </row>
    <row r="163" spans="1:14" x14ac:dyDescent="0.2">
      <c r="A163" s="87">
        <v>35072</v>
      </c>
      <c r="B163" s="105">
        <f>Catch_Tmin!B163+(Z_Zone3-Z_Tmin)*C_Tmin</f>
        <v>1.1074999999999999</v>
      </c>
      <c r="C163" s="105">
        <f>Catch_Tmean!B163+(Z_Zone3-Z_Tmean)*C_Tmean</f>
        <v>2.8575000000000004</v>
      </c>
      <c r="D163" s="105">
        <f>Catch_Tmax!B163+(Z_Zone3-Z_Tmax)*C_Tmax</f>
        <v>5.0175000000000232</v>
      </c>
      <c r="E163" s="105">
        <f>Catch_P!B163*EXP((Z_Zone3-Z_P)*C_P)</f>
        <v>1.085455809829549E-2</v>
      </c>
      <c r="F163" s="105">
        <f t="shared" si="14"/>
        <v>0</v>
      </c>
      <c r="G163" s="105">
        <f t="shared" si="15"/>
        <v>1.085455809829549E-2</v>
      </c>
      <c r="H163" s="105">
        <f t="shared" si="16"/>
        <v>0</v>
      </c>
      <c r="I163" s="105">
        <f t="shared" si="20"/>
        <v>31.655556512556895</v>
      </c>
      <c r="J163" s="105">
        <f>MIN(0,GR4J!$D$16*J162+(1-GR4J!$D$16)*C163)</f>
        <v>0</v>
      </c>
      <c r="K163" s="105">
        <f>IF(J163=0,MIN(I163,MAX(0,GR4J!$D$15*C163)),0)</f>
        <v>10.687050000000003</v>
      </c>
      <c r="L163" s="105">
        <f t="shared" si="17"/>
        <v>0.13044796446002566</v>
      </c>
      <c r="M163" s="105">
        <f t="shared" si="18"/>
        <v>2.3233985267242661</v>
      </c>
      <c r="N163" s="105">
        <f t="shared" si="19"/>
        <v>29.33215798583263</v>
      </c>
    </row>
    <row r="164" spans="1:14" x14ac:dyDescent="0.2">
      <c r="A164" s="87">
        <v>35073</v>
      </c>
      <c r="B164" s="105">
        <f>Catch_Tmin!B164+(Z_Zone3-Z_Tmin)*C_Tmin</f>
        <v>1.5075000000000318</v>
      </c>
      <c r="C164" s="105">
        <f>Catch_Tmean!B164+(Z_Zone3-Z_Tmean)*C_Tmean</f>
        <v>3.5975000000000068</v>
      </c>
      <c r="D164" s="105">
        <f>Catch_Tmax!B164+(Z_Zone3-Z_Tmax)*C_Tmax</f>
        <v>6.8775000000000368</v>
      </c>
      <c r="E164" s="105">
        <f>Catch_P!B164*EXP((Z_Zone3-Z_P)*C_P)</f>
        <v>3.7665316601085355</v>
      </c>
      <c r="F164" s="105">
        <f t="shared" si="14"/>
        <v>0</v>
      </c>
      <c r="G164" s="105">
        <f t="shared" si="15"/>
        <v>3.7665316601085355</v>
      </c>
      <c r="H164" s="105">
        <f t="shared" si="16"/>
        <v>0</v>
      </c>
      <c r="I164" s="105">
        <f t="shared" si="20"/>
        <v>29.33215798583263</v>
      </c>
      <c r="J164" s="105">
        <f>MIN(0,GR4J!$D$16*J163+(1-GR4J!$D$16)*C164)</f>
        <v>0</v>
      </c>
      <c r="K164" s="105">
        <f>IF(J164=0,MIN(I164,MAX(0,GR4J!$D$15*C164)),0)</f>
        <v>13.454650000000026</v>
      </c>
      <c r="L164" s="105">
        <f t="shared" si="17"/>
        <v>0.1208735755744479</v>
      </c>
      <c r="M164" s="105">
        <f t="shared" si="18"/>
        <v>2.8091454882424762</v>
      </c>
      <c r="N164" s="105">
        <f t="shared" si="19"/>
        <v>26.523012497590155</v>
      </c>
    </row>
    <row r="165" spans="1:14" x14ac:dyDescent="0.2">
      <c r="A165" s="87">
        <v>35074</v>
      </c>
      <c r="B165" s="105">
        <f>Catch_Tmin!B165+(Z_Zone3-Z_Tmin)*C_Tmin</f>
        <v>1.6375000000000273</v>
      </c>
      <c r="C165" s="105">
        <f>Catch_Tmean!B165+(Z_Zone3-Z_Tmean)*C_Tmean</f>
        <v>5.5474999999999994</v>
      </c>
      <c r="D165" s="105">
        <f>Catch_Tmax!B165+(Z_Zone3-Z_Tmax)*C_Tmax</f>
        <v>11.5175</v>
      </c>
      <c r="E165" s="105">
        <f>Catch_P!B165*EXP((Z_Zone3-Z_P)*C_P)</f>
        <v>0</v>
      </c>
      <c r="F165" s="105">
        <f t="shared" si="14"/>
        <v>0</v>
      </c>
      <c r="G165" s="105">
        <f t="shared" si="15"/>
        <v>0</v>
      </c>
      <c r="H165" s="105">
        <f t="shared" si="16"/>
        <v>0</v>
      </c>
      <c r="I165" s="105">
        <f t="shared" si="20"/>
        <v>26.523012497590155</v>
      </c>
      <c r="J165" s="105">
        <f>MIN(0,GR4J!$D$16*J164+(1-GR4J!$D$16)*C165)</f>
        <v>0</v>
      </c>
      <c r="K165" s="105">
        <f>IF(J165=0,MIN(I165,MAX(0,GR4J!$D$15*C165)),0)</f>
        <v>20.74765</v>
      </c>
      <c r="L165" s="105">
        <f t="shared" si="17"/>
        <v>0.10929749379973842</v>
      </c>
      <c r="M165" s="105">
        <f t="shared" si="18"/>
        <v>4.1156645325107286</v>
      </c>
      <c r="N165" s="105">
        <f t="shared" si="19"/>
        <v>22.407347965079428</v>
      </c>
    </row>
    <row r="166" spans="1:14" x14ac:dyDescent="0.2">
      <c r="A166" s="87">
        <v>35075</v>
      </c>
      <c r="B166" s="105">
        <f>Catch_Tmin!B166+(Z_Zone3-Z_Tmin)*C_Tmin</f>
        <v>3.4975000000000409</v>
      </c>
      <c r="C166" s="105">
        <f>Catch_Tmean!B166+(Z_Zone3-Z_Tmean)*C_Tmean</f>
        <v>6.2175000000000118</v>
      </c>
      <c r="D166" s="105">
        <f>Catch_Tmax!B166+(Z_Zone3-Z_Tmax)*C_Tmax</f>
        <v>11.2075</v>
      </c>
      <c r="E166" s="105">
        <f>Catch_P!B166*EXP((Z_Zone3-Z_P)*C_P)</f>
        <v>3.2672219875869422</v>
      </c>
      <c r="F166" s="105">
        <f t="shared" si="14"/>
        <v>0</v>
      </c>
      <c r="G166" s="105">
        <f t="shared" si="15"/>
        <v>3.2672219875869422</v>
      </c>
      <c r="H166" s="105">
        <f t="shared" si="16"/>
        <v>0</v>
      </c>
      <c r="I166" s="105">
        <f t="shared" si="20"/>
        <v>22.407347965079428</v>
      </c>
      <c r="J166" s="105">
        <f>MIN(0,GR4J!$D$16*J165+(1-GR4J!$D$16)*C166)</f>
        <v>0</v>
      </c>
      <c r="K166" s="105">
        <f>IF(J166=0,MIN(I166,MAX(0,GR4J!$D$15*C166)),0)</f>
        <v>22.407347965079428</v>
      </c>
      <c r="L166" s="105">
        <f t="shared" si="17"/>
        <v>9.2337436235961842E-2</v>
      </c>
      <c r="M166" s="105">
        <f t="shared" si="18"/>
        <v>4.1028681540562211</v>
      </c>
      <c r="N166" s="105">
        <f t="shared" si="19"/>
        <v>18.304479811023207</v>
      </c>
    </row>
    <row r="167" spans="1:14" x14ac:dyDescent="0.2">
      <c r="A167" s="87">
        <v>35076</v>
      </c>
      <c r="B167" s="105">
        <f>Catch_Tmin!B167+(Z_Zone3-Z_Tmin)*C_Tmin</f>
        <v>0.3475000000000068</v>
      </c>
      <c r="C167" s="105">
        <f>Catch_Tmean!B167+(Z_Zone3-Z_Tmean)*C_Tmean</f>
        <v>3.8075000000000432</v>
      </c>
      <c r="D167" s="105">
        <f>Catch_Tmax!B167+(Z_Zone3-Z_Tmax)*C_Tmax</f>
        <v>6.2675000000000232</v>
      </c>
      <c r="E167" s="105">
        <f>Catch_P!B167*EXP((Z_Zone3-Z_P)*C_P)</f>
        <v>4.6674599822670606</v>
      </c>
      <c r="F167" s="105">
        <f t="shared" si="14"/>
        <v>0</v>
      </c>
      <c r="G167" s="105">
        <f t="shared" si="15"/>
        <v>4.6674599822670606</v>
      </c>
      <c r="H167" s="105">
        <f t="shared" si="16"/>
        <v>0</v>
      </c>
      <c r="I167" s="105">
        <f t="shared" si="20"/>
        <v>18.304479811023207</v>
      </c>
      <c r="J167" s="105">
        <f>MIN(0,GR4J!$D$16*J166+(1-GR4J!$D$16)*C167)</f>
        <v>0</v>
      </c>
      <c r="K167" s="105">
        <f>IF(J167=0,MIN(I167,MAX(0,GR4J!$D$15*C167)),0)</f>
        <v>14.240050000000162</v>
      </c>
      <c r="L167" s="105">
        <f t="shared" si="17"/>
        <v>7.543011069479838E-2</v>
      </c>
      <c r="M167" s="105">
        <f t="shared" si="18"/>
        <v>2.3907206930195448</v>
      </c>
      <c r="N167" s="105">
        <f t="shared" si="19"/>
        <v>15.913759118003661</v>
      </c>
    </row>
    <row r="168" spans="1:14" x14ac:dyDescent="0.2">
      <c r="A168" s="87">
        <v>35077</v>
      </c>
      <c r="B168" s="105">
        <f>Catch_Tmin!B168+(Z_Zone3-Z_Tmin)*C_Tmin</f>
        <v>-1.6624999999999841</v>
      </c>
      <c r="C168" s="105">
        <f>Catch_Tmean!B168+(Z_Zone3-Z_Tmean)*C_Tmean</f>
        <v>2.3475000000000068</v>
      </c>
      <c r="D168" s="105">
        <f>Catch_Tmax!B168+(Z_Zone3-Z_Tmax)*C_Tmax</f>
        <v>9.9375</v>
      </c>
      <c r="E168" s="105">
        <f>Catch_P!B168*EXP((Z_Zone3-Z_P)*C_P)</f>
        <v>0</v>
      </c>
      <c r="F168" s="105">
        <f t="shared" si="14"/>
        <v>0.14331896551724022</v>
      </c>
      <c r="G168" s="105">
        <f t="shared" si="15"/>
        <v>0</v>
      </c>
      <c r="H168" s="105">
        <f t="shared" si="16"/>
        <v>0</v>
      </c>
      <c r="I168" s="105">
        <f t="shared" si="20"/>
        <v>15.913759118003661</v>
      </c>
      <c r="J168" s="105">
        <f>MIN(0,GR4J!$D$16*J167+(1-GR4J!$D$16)*C168)</f>
        <v>0</v>
      </c>
      <c r="K168" s="105">
        <f>IF(J168=0,MIN(I168,MAX(0,GR4J!$D$15*C168)),0)</f>
        <v>8.7796500000000268</v>
      </c>
      <c r="L168" s="105">
        <f t="shared" si="17"/>
        <v>6.5578296910600534E-2</v>
      </c>
      <c r="M168" s="105">
        <f t="shared" si="18"/>
        <v>1.396144045024043</v>
      </c>
      <c r="N168" s="105">
        <f t="shared" si="19"/>
        <v>14.517615072979618</v>
      </c>
    </row>
    <row r="169" spans="1:14" x14ac:dyDescent="0.2">
      <c r="A169" s="87">
        <v>35078</v>
      </c>
      <c r="B169" s="105">
        <f>Catch_Tmin!B169+(Z_Zone3-Z_Tmin)*C_Tmin</f>
        <v>-1.7524999999999591</v>
      </c>
      <c r="C169" s="105">
        <f>Catch_Tmean!B169+(Z_Zone3-Z_Tmean)*C_Tmean</f>
        <v>1.6975000000000295</v>
      </c>
      <c r="D169" s="105">
        <f>Catch_Tmax!B169+(Z_Zone3-Z_Tmax)*C_Tmax</f>
        <v>8.6575000000000095</v>
      </c>
      <c r="E169" s="105">
        <f>Catch_P!B169*EXP((Z_Zone3-Z_P)*C_P)</f>
        <v>0</v>
      </c>
      <c r="F169" s="105">
        <f t="shared" si="14"/>
        <v>0.16834774255523188</v>
      </c>
      <c r="G169" s="105">
        <f t="shared" si="15"/>
        <v>0</v>
      </c>
      <c r="H169" s="105">
        <f t="shared" si="16"/>
        <v>0</v>
      </c>
      <c r="I169" s="105">
        <f t="shared" si="20"/>
        <v>14.517615072979618</v>
      </c>
      <c r="J169" s="105">
        <f>MIN(0,GR4J!$D$16*J168+(1-GR4J!$D$16)*C169)</f>
        <v>0</v>
      </c>
      <c r="K169" s="105">
        <f>IF(J169=0,MIN(I169,MAX(0,GR4J!$D$15*C169)),0)</f>
        <v>6.3486500000001111</v>
      </c>
      <c r="L169" s="105">
        <f t="shared" si="17"/>
        <v>5.982498947169549E-2</v>
      </c>
      <c r="M169" s="105">
        <f t="shared" si="18"/>
        <v>0.97669212746854872</v>
      </c>
      <c r="N169" s="105">
        <f t="shared" si="19"/>
        <v>13.540922945511069</v>
      </c>
    </row>
    <row r="170" spans="1:14" x14ac:dyDescent="0.2">
      <c r="A170" s="87">
        <v>35079</v>
      </c>
      <c r="B170" s="105">
        <f>Catch_Tmin!B170+(Z_Zone3-Z_Tmin)*C_Tmin</f>
        <v>-2.9724999999999864</v>
      </c>
      <c r="C170" s="105">
        <f>Catch_Tmean!B170+(Z_Zone3-Z_Tmean)*C_Tmean</f>
        <v>1.0075000000000318</v>
      </c>
      <c r="D170" s="105">
        <f>Catch_Tmax!B170+(Z_Zone3-Z_Tmax)*C_Tmax</f>
        <v>8.0775000000000254</v>
      </c>
      <c r="E170" s="105">
        <f>Catch_P!B170*EXP((Z_Zone3-Z_P)*C_P)</f>
        <v>0</v>
      </c>
      <c r="F170" s="105">
        <f t="shared" si="14"/>
        <v>0.26900452488687632</v>
      </c>
      <c r="G170" s="105">
        <f t="shared" si="15"/>
        <v>0</v>
      </c>
      <c r="H170" s="105">
        <f t="shared" si="16"/>
        <v>0</v>
      </c>
      <c r="I170" s="105">
        <f t="shared" si="20"/>
        <v>13.540922945511069</v>
      </c>
      <c r="J170" s="105">
        <f>MIN(0,GR4J!$D$16*J169+(1-GR4J!$D$16)*C170)</f>
        <v>0</v>
      </c>
      <c r="K170" s="105">
        <f>IF(J170=0,MIN(I170,MAX(0,GR4J!$D$15*C170)),0)</f>
        <v>3.7680500000001191</v>
      </c>
      <c r="L170" s="105">
        <f t="shared" si="17"/>
        <v>5.5800182645700656E-2</v>
      </c>
      <c r="M170" s="105">
        <f t="shared" si="18"/>
        <v>0.56603709039633698</v>
      </c>
      <c r="N170" s="105">
        <f t="shared" si="19"/>
        <v>12.974885855114731</v>
      </c>
    </row>
    <row r="171" spans="1:14" x14ac:dyDescent="0.2">
      <c r="A171" s="87">
        <v>35080</v>
      </c>
      <c r="B171" s="105">
        <f>Catch_Tmin!B171+(Z_Zone3-Z_Tmin)*C_Tmin</f>
        <v>-4.7025000000000006</v>
      </c>
      <c r="C171" s="105">
        <f>Catch_Tmean!B171+(Z_Zone3-Z_Tmean)*C_Tmean</f>
        <v>-0.58250000000000002</v>
      </c>
      <c r="D171" s="105">
        <f>Catch_Tmax!B171+(Z_Zone3-Z_Tmax)*C_Tmax</f>
        <v>6.4675000000000118</v>
      </c>
      <c r="E171" s="105">
        <f>Catch_P!B171*EXP((Z_Zone3-Z_P)*C_P)</f>
        <v>0</v>
      </c>
      <c r="F171" s="105">
        <f t="shared" si="14"/>
        <v>0.4209937332139656</v>
      </c>
      <c r="G171" s="105">
        <f t="shared" si="15"/>
        <v>0</v>
      </c>
      <c r="H171" s="105">
        <f t="shared" si="16"/>
        <v>0</v>
      </c>
      <c r="I171" s="105">
        <f t="shared" si="20"/>
        <v>12.974885855114731</v>
      </c>
      <c r="J171" s="105">
        <f>MIN(0,GR4J!$D$16*J170+(1-GR4J!$D$16)*C171)</f>
        <v>-0.43687500000000001</v>
      </c>
      <c r="K171" s="105">
        <f>IF(J171=0,MIN(I171,MAX(0,GR4J!$D$15*C171)),0)</f>
        <v>0</v>
      </c>
      <c r="L171" s="105">
        <f t="shared" si="17"/>
        <v>5.3467625761989324E-2</v>
      </c>
      <c r="M171" s="105">
        <f t="shared" si="18"/>
        <v>0</v>
      </c>
      <c r="N171" s="105">
        <f t="shared" si="19"/>
        <v>12.974885855114731</v>
      </c>
    </row>
    <row r="172" spans="1:14" x14ac:dyDescent="0.2">
      <c r="A172" s="87">
        <v>35081</v>
      </c>
      <c r="B172" s="105">
        <f>Catch_Tmin!B172+(Z_Zone3-Z_Tmin)*C_Tmin</f>
        <v>-5.6624999999999837</v>
      </c>
      <c r="C172" s="105">
        <f>Catch_Tmean!B172+(Z_Zone3-Z_Tmean)*C_Tmean</f>
        <v>-1.9324999999999659</v>
      </c>
      <c r="D172" s="105">
        <f>Catch_Tmax!B172+(Z_Zone3-Z_Tmax)*C_Tmax</f>
        <v>5.1375000000000277</v>
      </c>
      <c r="E172" s="105">
        <f>Catch_P!B172*EXP((Z_Zone3-Z_P)*C_P)</f>
        <v>0</v>
      </c>
      <c r="F172" s="105">
        <f t="shared" si="14"/>
        <v>0.52430555555555347</v>
      </c>
      <c r="G172" s="105">
        <f t="shared" si="15"/>
        <v>0</v>
      </c>
      <c r="H172" s="105">
        <f t="shared" si="16"/>
        <v>0</v>
      </c>
      <c r="I172" s="105">
        <f t="shared" si="20"/>
        <v>12.974885855114731</v>
      </c>
      <c r="J172" s="105">
        <f>MIN(0,GR4J!$D$16*J171+(1-GR4J!$D$16)*C172)</f>
        <v>-1.5585937499999745</v>
      </c>
      <c r="K172" s="105">
        <f>IF(J172=0,MIN(I172,MAX(0,GR4J!$D$15*C172)),0)</f>
        <v>0</v>
      </c>
      <c r="L172" s="105">
        <f t="shared" si="17"/>
        <v>5.3467625761989324E-2</v>
      </c>
      <c r="M172" s="105">
        <f t="shared" si="18"/>
        <v>0</v>
      </c>
      <c r="N172" s="105">
        <f t="shared" si="19"/>
        <v>12.974885855114731</v>
      </c>
    </row>
    <row r="173" spans="1:14" x14ac:dyDescent="0.2">
      <c r="A173" s="87">
        <v>35082</v>
      </c>
      <c r="B173" s="105">
        <f>Catch_Tmin!B173+(Z_Zone3-Z_Tmin)*C_Tmin</f>
        <v>-6.55249999999997</v>
      </c>
      <c r="C173" s="105">
        <f>Catch_Tmean!B173+(Z_Zone3-Z_Tmean)*C_Tmean</f>
        <v>-2.9124999999999841</v>
      </c>
      <c r="D173" s="105">
        <f>Catch_Tmax!B173+(Z_Zone3-Z_Tmax)*C_Tmax</f>
        <v>3.6075000000000004</v>
      </c>
      <c r="E173" s="105">
        <f>Catch_P!B173*EXP((Z_Zone3-Z_P)*C_P)</f>
        <v>0</v>
      </c>
      <c r="F173" s="105">
        <f t="shared" si="14"/>
        <v>0.64493110236220363</v>
      </c>
      <c r="G173" s="105">
        <f t="shared" si="15"/>
        <v>0</v>
      </c>
      <c r="H173" s="105">
        <f t="shared" si="16"/>
        <v>0</v>
      </c>
      <c r="I173" s="105">
        <f t="shared" si="20"/>
        <v>12.974885855114731</v>
      </c>
      <c r="J173" s="105">
        <f>MIN(0,GR4J!$D$16*J172+(1-GR4J!$D$16)*C173)</f>
        <v>-2.574023437499982</v>
      </c>
      <c r="K173" s="105">
        <f>IF(J173=0,MIN(I173,MAX(0,GR4J!$D$15*C173)),0)</f>
        <v>0</v>
      </c>
      <c r="L173" s="105">
        <f t="shared" si="17"/>
        <v>5.3467625761989324E-2</v>
      </c>
      <c r="M173" s="105">
        <f t="shared" si="18"/>
        <v>0</v>
      </c>
      <c r="N173" s="105">
        <f t="shared" si="19"/>
        <v>12.974885855114731</v>
      </c>
    </row>
    <row r="174" spans="1:14" x14ac:dyDescent="0.2">
      <c r="A174" s="87">
        <v>35083</v>
      </c>
      <c r="B174" s="105">
        <f>Catch_Tmin!B174+(Z_Zone3-Z_Tmin)*C_Tmin</f>
        <v>-6.8124999999999609</v>
      </c>
      <c r="C174" s="105">
        <f>Catch_Tmean!B174+(Z_Zone3-Z_Tmean)*C_Tmean</f>
        <v>-3.2725</v>
      </c>
      <c r="D174" s="105">
        <f>Catch_Tmax!B174+(Z_Zone3-Z_Tmax)*C_Tmax</f>
        <v>3.3575000000000004</v>
      </c>
      <c r="E174" s="105">
        <f>Catch_P!B174*EXP((Z_Zone3-Z_P)*C_P)</f>
        <v>0</v>
      </c>
      <c r="F174" s="105">
        <f t="shared" si="14"/>
        <v>0.66986234021632118</v>
      </c>
      <c r="G174" s="105">
        <f t="shared" si="15"/>
        <v>0</v>
      </c>
      <c r="H174" s="105">
        <f t="shared" si="16"/>
        <v>0</v>
      </c>
      <c r="I174" s="105">
        <f t="shared" si="20"/>
        <v>12.974885855114731</v>
      </c>
      <c r="J174" s="105">
        <f>MIN(0,GR4J!$D$16*J173+(1-GR4J!$D$16)*C174)</f>
        <v>-3.0978808593749951</v>
      </c>
      <c r="K174" s="105">
        <f>IF(J174=0,MIN(I174,MAX(0,GR4J!$D$15*C174)),0)</f>
        <v>0</v>
      </c>
      <c r="L174" s="105">
        <f t="shared" si="17"/>
        <v>5.3467625761989324E-2</v>
      </c>
      <c r="M174" s="105">
        <f t="shared" si="18"/>
        <v>0</v>
      </c>
      <c r="N174" s="105">
        <f t="shared" si="19"/>
        <v>12.974885855114731</v>
      </c>
    </row>
    <row r="175" spans="1:14" x14ac:dyDescent="0.2">
      <c r="A175" s="87">
        <v>35084</v>
      </c>
      <c r="B175" s="105">
        <f>Catch_Tmin!B175+(Z_Zone3-Z_Tmin)*C_Tmin</f>
        <v>-6.3424999999999905</v>
      </c>
      <c r="C175" s="105">
        <f>Catch_Tmean!B175+(Z_Zone3-Z_Tmean)*C_Tmean</f>
        <v>-1.9824999999999773</v>
      </c>
      <c r="D175" s="105">
        <f>Catch_Tmax!B175+(Z_Zone3-Z_Tmax)*C_Tmax</f>
        <v>3.4075000000000091</v>
      </c>
      <c r="E175" s="105">
        <f>Catch_P!B175*EXP((Z_Zone3-Z_P)*C_P)</f>
        <v>0</v>
      </c>
      <c r="F175" s="105">
        <f t="shared" si="14"/>
        <v>0.65051282051281956</v>
      </c>
      <c r="G175" s="105">
        <f t="shared" si="15"/>
        <v>0</v>
      </c>
      <c r="H175" s="105">
        <f t="shared" si="16"/>
        <v>0</v>
      </c>
      <c r="I175" s="105">
        <f t="shared" si="20"/>
        <v>12.974885855114731</v>
      </c>
      <c r="J175" s="105">
        <f>MIN(0,GR4J!$D$16*J174+(1-GR4J!$D$16)*C175)</f>
        <v>-2.2613452148437316</v>
      </c>
      <c r="K175" s="105">
        <f>IF(J175=0,MIN(I175,MAX(0,GR4J!$D$15*C175)),0)</f>
        <v>0</v>
      </c>
      <c r="L175" s="105">
        <f t="shared" si="17"/>
        <v>5.3467625761989324E-2</v>
      </c>
      <c r="M175" s="105">
        <f t="shared" si="18"/>
        <v>0</v>
      </c>
      <c r="N175" s="105">
        <f t="shared" si="19"/>
        <v>12.974885855114731</v>
      </c>
    </row>
    <row r="176" spans="1:14" x14ac:dyDescent="0.2">
      <c r="A176" s="87">
        <v>35085</v>
      </c>
      <c r="B176" s="105">
        <f>Catch_Tmin!B176+(Z_Zone3-Z_Tmin)*C_Tmin</f>
        <v>-4.2824999999999882</v>
      </c>
      <c r="C176" s="105">
        <f>Catch_Tmean!B176+(Z_Zone3-Z_Tmean)*C_Tmean</f>
        <v>0.11750000000004546</v>
      </c>
      <c r="D176" s="105">
        <f>Catch_Tmax!B176+(Z_Zone3-Z_Tmax)*C_Tmax</f>
        <v>8.4775000000000009</v>
      </c>
      <c r="E176" s="105">
        <f>Catch_P!B176*EXP((Z_Zone3-Z_P)*C_P)</f>
        <v>0</v>
      </c>
      <c r="F176" s="105">
        <f t="shared" si="14"/>
        <v>0.3356191222570527</v>
      </c>
      <c r="G176" s="105">
        <f t="shared" si="15"/>
        <v>0</v>
      </c>
      <c r="H176" s="105">
        <f t="shared" si="16"/>
        <v>0</v>
      </c>
      <c r="I176" s="105">
        <f t="shared" si="20"/>
        <v>12.974885855114731</v>
      </c>
      <c r="J176" s="105">
        <f>MIN(0,GR4J!$D$16*J175+(1-GR4J!$D$16)*C176)</f>
        <v>-0.47721130371089882</v>
      </c>
      <c r="K176" s="105">
        <f>IF(J176=0,MIN(I176,MAX(0,GR4J!$D$15*C176)),0)</f>
        <v>0</v>
      </c>
      <c r="L176" s="105">
        <f t="shared" si="17"/>
        <v>5.3467625761989324E-2</v>
      </c>
      <c r="M176" s="105">
        <f t="shared" si="18"/>
        <v>0</v>
      </c>
      <c r="N176" s="105">
        <f t="shared" si="19"/>
        <v>12.974885855114731</v>
      </c>
    </row>
    <row r="177" spans="1:14" x14ac:dyDescent="0.2">
      <c r="A177" s="87">
        <v>35086</v>
      </c>
      <c r="B177" s="105">
        <f>Catch_Tmin!B177+(Z_Zone3-Z_Tmin)*C_Tmin</f>
        <v>-3.6524999999999932</v>
      </c>
      <c r="C177" s="105">
        <f>Catch_Tmean!B177+(Z_Zone3-Z_Tmean)*C_Tmean</f>
        <v>1.9775</v>
      </c>
      <c r="D177" s="105">
        <f>Catch_Tmax!B177+(Z_Zone3-Z_Tmax)*C_Tmax</f>
        <v>3.4075000000000091</v>
      </c>
      <c r="E177" s="105">
        <f>Catch_P!B177*EXP((Z_Zone3-Z_P)*C_P)</f>
        <v>2.1926207358556891</v>
      </c>
      <c r="F177" s="105">
        <f t="shared" si="14"/>
        <v>0.51735127478753429</v>
      </c>
      <c r="G177" s="105">
        <f t="shared" si="15"/>
        <v>1.0582656030351669</v>
      </c>
      <c r="H177" s="105">
        <f t="shared" si="16"/>
        <v>1.1343551328205221</v>
      </c>
      <c r="I177" s="105">
        <f t="shared" si="20"/>
        <v>14.109240987935253</v>
      </c>
      <c r="J177" s="105">
        <f>MIN(0,GR4J!$D$16*J176+(1-GR4J!$D$16)*C177)</f>
        <v>0</v>
      </c>
      <c r="K177" s="105">
        <f>IF(J177=0,MIN(I177,MAX(0,GR4J!$D$15*C177)),0)</f>
        <v>7.3958500000000003</v>
      </c>
      <c r="L177" s="105">
        <f t="shared" si="17"/>
        <v>5.8142139002422225E-2</v>
      </c>
      <c r="M177" s="105">
        <f t="shared" si="18"/>
        <v>1.126594484866958</v>
      </c>
      <c r="N177" s="105">
        <f t="shared" si="19"/>
        <v>12.982646503068295</v>
      </c>
    </row>
    <row r="178" spans="1:14" x14ac:dyDescent="0.2">
      <c r="A178" s="87">
        <v>35087</v>
      </c>
      <c r="B178" s="105">
        <f>Catch_Tmin!B178+(Z_Zone3-Z_Tmin)*C_Tmin</f>
        <v>1.6775000000000477</v>
      </c>
      <c r="C178" s="105">
        <f>Catch_Tmean!B178+(Z_Zone3-Z_Tmean)*C_Tmean</f>
        <v>3.3175000000000341</v>
      </c>
      <c r="D178" s="105">
        <f>Catch_Tmax!B178+(Z_Zone3-Z_Tmax)*C_Tmax</f>
        <v>6.1375000000000277</v>
      </c>
      <c r="E178" s="105">
        <f>Catch_P!B178*EXP((Z_Zone3-Z_P)*C_P)</f>
        <v>0.97691022884659418</v>
      </c>
      <c r="F178" s="105">
        <f t="shared" si="14"/>
        <v>0</v>
      </c>
      <c r="G178" s="105">
        <f t="shared" si="15"/>
        <v>0.97691022884659418</v>
      </c>
      <c r="H178" s="105">
        <f t="shared" si="16"/>
        <v>0</v>
      </c>
      <c r="I178" s="105">
        <f t="shared" si="20"/>
        <v>12.982646503068295</v>
      </c>
      <c r="J178" s="105">
        <f>MIN(0,GR4J!$D$16*J177+(1-GR4J!$D$16)*C178)</f>
        <v>0</v>
      </c>
      <c r="K178" s="105">
        <f>IF(J178=0,MIN(I178,MAX(0,GR4J!$D$15*C178)),0)</f>
        <v>12.407450000000129</v>
      </c>
      <c r="L178" s="105">
        <f t="shared" si="17"/>
        <v>5.3499606268414213E-2</v>
      </c>
      <c r="M178" s="105">
        <f t="shared" si="18"/>
        <v>1.8381593208155513</v>
      </c>
      <c r="N178" s="105">
        <f t="shared" si="19"/>
        <v>11.144487182252744</v>
      </c>
    </row>
    <row r="179" spans="1:14" x14ac:dyDescent="0.2">
      <c r="A179" s="87">
        <v>35088</v>
      </c>
      <c r="B179" s="105">
        <f>Catch_Tmin!B179+(Z_Zone3-Z_Tmin)*C_Tmin</f>
        <v>-1.2224999999999864</v>
      </c>
      <c r="C179" s="105">
        <f>Catch_Tmean!B179+(Z_Zone3-Z_Tmean)*C_Tmean</f>
        <v>2.8875000000000273</v>
      </c>
      <c r="D179" s="105">
        <f>Catch_Tmax!B179+(Z_Zone3-Z_Tmax)*C_Tmax</f>
        <v>8.0175000000000232</v>
      </c>
      <c r="E179" s="105">
        <f>Catch_P!B179*EXP((Z_Zone3-Z_P)*C_P)</f>
        <v>0.14110925527784138</v>
      </c>
      <c r="F179" s="105">
        <f t="shared" si="14"/>
        <v>0.1323051948051932</v>
      </c>
      <c r="G179" s="105">
        <f t="shared" si="15"/>
        <v>0.12243976776949084</v>
      </c>
      <c r="H179" s="105">
        <f t="shared" si="16"/>
        <v>1.8669487508350541E-2</v>
      </c>
      <c r="I179" s="105">
        <f t="shared" si="20"/>
        <v>11.163156669761095</v>
      </c>
      <c r="J179" s="105">
        <f>MIN(0,GR4J!$D$16*J178+(1-GR4J!$D$16)*C179)</f>
        <v>0</v>
      </c>
      <c r="K179" s="105">
        <f>IF(J179=0,MIN(I179,MAX(0,GR4J!$D$15*C179)),0)</f>
        <v>10.799250000000102</v>
      </c>
      <c r="L179" s="105">
        <f t="shared" si="17"/>
        <v>4.6001752139187772E-2</v>
      </c>
      <c r="M179" s="105">
        <f t="shared" si="18"/>
        <v>1.5270309796102257</v>
      </c>
      <c r="N179" s="105">
        <f t="shared" si="19"/>
        <v>9.6361256901508696</v>
      </c>
    </row>
    <row r="180" spans="1:14" x14ac:dyDescent="0.2">
      <c r="A180" s="87">
        <v>35089</v>
      </c>
      <c r="B180" s="105">
        <f>Catch_Tmin!B180+(Z_Zone3-Z_Tmin)*C_Tmin</f>
        <v>-1.0424999999999796</v>
      </c>
      <c r="C180" s="105">
        <f>Catch_Tmean!B180+(Z_Zone3-Z_Tmean)*C_Tmean</f>
        <v>1.0075000000000318</v>
      </c>
      <c r="D180" s="105">
        <f>Catch_Tmax!B180+(Z_Zone3-Z_Tmax)*C_Tmax</f>
        <v>3.2075000000000204</v>
      </c>
      <c r="E180" s="105">
        <f>Catch_P!B180*EXP((Z_Zone3-Z_P)*C_P)</f>
        <v>1.6390382728426192</v>
      </c>
      <c r="F180" s="105">
        <f t="shared" si="14"/>
        <v>0.245294117647054</v>
      </c>
      <c r="G180" s="105">
        <f t="shared" si="15"/>
        <v>1.2369918259159376</v>
      </c>
      <c r="H180" s="105">
        <f t="shared" si="16"/>
        <v>0.40204644692668162</v>
      </c>
      <c r="I180" s="105">
        <f t="shared" si="20"/>
        <v>10.038172137077551</v>
      </c>
      <c r="J180" s="105">
        <f>MIN(0,GR4J!$D$16*J179+(1-GR4J!$D$16)*C180)</f>
        <v>0</v>
      </c>
      <c r="K180" s="105">
        <f>IF(J180=0,MIN(I180,MAX(0,GR4J!$D$15*C180)),0)</f>
        <v>3.7680500000001191</v>
      </c>
      <c r="L180" s="105">
        <f t="shared" si="17"/>
        <v>4.1365853784996173E-2</v>
      </c>
      <c r="M180" s="105">
        <f t="shared" si="18"/>
        <v>0.51708674481911576</v>
      </c>
      <c r="N180" s="105">
        <f t="shared" si="19"/>
        <v>9.5210853922584349</v>
      </c>
    </row>
    <row r="181" spans="1:14" x14ac:dyDescent="0.2">
      <c r="A181" s="87">
        <v>35090</v>
      </c>
      <c r="B181" s="105">
        <f>Catch_Tmin!B181+(Z_Zone3-Z_Tmin)*C_Tmin</f>
        <v>0.32750000000002499</v>
      </c>
      <c r="C181" s="105">
        <f>Catch_Tmean!B181+(Z_Zone3-Z_Tmean)*C_Tmean</f>
        <v>1.5375000000000001</v>
      </c>
      <c r="D181" s="105">
        <f>Catch_Tmax!B181+(Z_Zone3-Z_Tmax)*C_Tmax</f>
        <v>2.5075000000000318</v>
      </c>
      <c r="E181" s="105">
        <f>Catch_P!B181*EXP((Z_Zone3-Z_P)*C_P)</f>
        <v>1.7150201795306876</v>
      </c>
      <c r="F181" s="105">
        <f t="shared" si="14"/>
        <v>0</v>
      </c>
      <c r="G181" s="105">
        <f t="shared" si="15"/>
        <v>1.7150201795306876</v>
      </c>
      <c r="H181" s="105">
        <f t="shared" si="16"/>
        <v>0</v>
      </c>
      <c r="I181" s="105">
        <f t="shared" si="20"/>
        <v>9.5210853922584349</v>
      </c>
      <c r="J181" s="105">
        <f>MIN(0,GR4J!$D$16*J180+(1-GR4J!$D$16)*C181)</f>
        <v>0</v>
      </c>
      <c r="K181" s="105">
        <f>IF(J181=0,MIN(I181,MAX(0,GR4J!$D$15*C181)),0)</f>
        <v>5.7502500000000003</v>
      </c>
      <c r="L181" s="105">
        <f t="shared" si="17"/>
        <v>3.9235014187083639E-2</v>
      </c>
      <c r="M181" s="105">
        <f t="shared" si="18"/>
        <v>0.77807502629634995</v>
      </c>
      <c r="N181" s="105">
        <f t="shared" si="19"/>
        <v>8.7430103659620855</v>
      </c>
    </row>
    <row r="182" spans="1:14" x14ac:dyDescent="0.2">
      <c r="A182" s="87">
        <v>35091</v>
      </c>
      <c r="B182" s="105">
        <f>Catch_Tmin!B182+(Z_Zone3-Z_Tmin)*C_Tmin</f>
        <v>-4.8224999999999518</v>
      </c>
      <c r="C182" s="105">
        <f>Catch_Tmean!B182+(Z_Zone3-Z_Tmean)*C_Tmean</f>
        <v>0.41749999999999998</v>
      </c>
      <c r="D182" s="105">
        <f>Catch_Tmax!B182+(Z_Zone3-Z_Tmax)*C_Tmax</f>
        <v>7.6375000000000277</v>
      </c>
      <c r="E182" s="105">
        <f>Catch_P!B182*EXP((Z_Zone3-Z_P)*C_P)</f>
        <v>0</v>
      </c>
      <c r="F182" s="105">
        <f t="shared" si="14"/>
        <v>0.38703852327447508</v>
      </c>
      <c r="G182" s="105">
        <f t="shared" si="15"/>
        <v>0</v>
      </c>
      <c r="H182" s="105">
        <f t="shared" si="16"/>
        <v>0</v>
      </c>
      <c r="I182" s="105">
        <f t="shared" si="20"/>
        <v>8.7430103659620855</v>
      </c>
      <c r="J182" s="105">
        <f>MIN(0,GR4J!$D$16*J181+(1-GR4J!$D$16)*C182)</f>
        <v>0</v>
      </c>
      <c r="K182" s="105">
        <f>IF(J182=0,MIN(I182,MAX(0,GR4J!$D$15*C182)),0)</f>
        <v>1.56145</v>
      </c>
      <c r="L182" s="105">
        <f t="shared" si="17"/>
        <v>3.60286796739855E-2</v>
      </c>
      <c r="M182" s="105">
        <f t="shared" si="18"/>
        <v>0.20677628368925022</v>
      </c>
      <c r="N182" s="105">
        <f t="shared" si="19"/>
        <v>8.536234082272836</v>
      </c>
    </row>
    <row r="183" spans="1:14" x14ac:dyDescent="0.2">
      <c r="A183" s="87">
        <v>35092</v>
      </c>
      <c r="B183" s="105">
        <f>Catch_Tmin!B183+(Z_Zone3-Z_Tmin)*C_Tmin</f>
        <v>-5.0024999999999586</v>
      </c>
      <c r="C183" s="105">
        <f>Catch_Tmean!B183+(Z_Zone3-Z_Tmean)*C_Tmean</f>
        <v>1.6875000000000386</v>
      </c>
      <c r="D183" s="105">
        <f>Catch_Tmax!B183+(Z_Zone3-Z_Tmax)*C_Tmax</f>
        <v>9.1074999999999999</v>
      </c>
      <c r="E183" s="105">
        <f>Catch_P!B183*EXP((Z_Zone3-Z_P)*C_P)</f>
        <v>5.4272790491477457E-2</v>
      </c>
      <c r="F183" s="105">
        <f t="shared" si="14"/>
        <v>0.3545357902197005</v>
      </c>
      <c r="G183" s="105">
        <f t="shared" si="15"/>
        <v>3.5031143827153249E-2</v>
      </c>
      <c r="H183" s="105">
        <f t="shared" si="16"/>
        <v>1.9241646664324208E-2</v>
      </c>
      <c r="I183" s="105">
        <f t="shared" si="20"/>
        <v>8.5554757289371608</v>
      </c>
      <c r="J183" s="105">
        <f>MIN(0,GR4J!$D$16*J182+(1-GR4J!$D$16)*C183)</f>
        <v>0</v>
      </c>
      <c r="K183" s="105">
        <f>IF(J183=0,MIN(I183,MAX(0,GR4J!$D$15*C183)),0)</f>
        <v>6.311250000000145</v>
      </c>
      <c r="L183" s="105">
        <f t="shared" si="17"/>
        <v>3.5255876591027628E-2</v>
      </c>
      <c r="M183" s="105">
        <f t="shared" si="18"/>
        <v>0.83138278602162996</v>
      </c>
      <c r="N183" s="105">
        <f t="shared" si="19"/>
        <v>7.7240929429155312</v>
      </c>
    </row>
    <row r="184" spans="1:14" x14ac:dyDescent="0.2">
      <c r="A184" s="87">
        <v>35093</v>
      </c>
      <c r="B184" s="105">
        <f>Catch_Tmin!B184+(Z_Zone3-Z_Tmin)*C_Tmin</f>
        <v>-5.1924999999999564</v>
      </c>
      <c r="C184" s="105">
        <f>Catch_Tmean!B184+(Z_Zone3-Z_Tmean)*C_Tmean</f>
        <v>1.2675000000000227</v>
      </c>
      <c r="D184" s="105">
        <f>Catch_Tmax!B184+(Z_Zone3-Z_Tmax)*C_Tmax</f>
        <v>10.2575</v>
      </c>
      <c r="E184" s="105">
        <f>Catch_P!B184*EXP((Z_Zone3-Z_P)*C_P)</f>
        <v>0</v>
      </c>
      <c r="F184" s="105">
        <f t="shared" si="14"/>
        <v>0.3360841423948201</v>
      </c>
      <c r="G184" s="105">
        <f t="shared" si="15"/>
        <v>0</v>
      </c>
      <c r="H184" s="105">
        <f t="shared" si="16"/>
        <v>0</v>
      </c>
      <c r="I184" s="105">
        <f t="shared" si="20"/>
        <v>7.7240929429155312</v>
      </c>
      <c r="J184" s="105">
        <f>MIN(0,GR4J!$D$16*J183+(1-GR4J!$D$16)*C184)</f>
        <v>0</v>
      </c>
      <c r="K184" s="105">
        <f>IF(J184=0,MIN(I184,MAX(0,GR4J!$D$15*C184)),0)</f>
        <v>4.7404500000000853</v>
      </c>
      <c r="L184" s="105">
        <f t="shared" si="17"/>
        <v>3.1829868519408139E-2</v>
      </c>
      <c r="M184" s="105">
        <f t="shared" si="18"/>
        <v>0.6098441102005564</v>
      </c>
      <c r="N184" s="105">
        <f t="shared" si="19"/>
        <v>7.1142488327149751</v>
      </c>
    </row>
    <row r="185" spans="1:14" x14ac:dyDescent="0.2">
      <c r="A185" s="87">
        <v>35094</v>
      </c>
      <c r="B185" s="105">
        <f>Catch_Tmin!B185+(Z_Zone3-Z_Tmin)*C_Tmin</f>
        <v>-6.5124999999999496</v>
      </c>
      <c r="C185" s="105">
        <f>Catch_Tmean!B185+(Z_Zone3-Z_Tmean)*C_Tmean</f>
        <v>-2.0825</v>
      </c>
      <c r="D185" s="105">
        <f>Catch_Tmax!B185+(Z_Zone3-Z_Tmax)*C_Tmax</f>
        <v>6.1074999999999999</v>
      </c>
      <c r="E185" s="105">
        <f>Catch_P!B185*EXP((Z_Zone3-Z_P)*C_P)</f>
        <v>0</v>
      </c>
      <c r="F185" s="105">
        <f t="shared" si="14"/>
        <v>0.51604595879556059</v>
      </c>
      <c r="G185" s="105">
        <f t="shared" si="15"/>
        <v>0</v>
      </c>
      <c r="H185" s="105">
        <f t="shared" si="16"/>
        <v>0</v>
      </c>
      <c r="I185" s="105">
        <f t="shared" si="20"/>
        <v>7.1142488327149751</v>
      </c>
      <c r="J185" s="105">
        <f>MIN(0,GR4J!$D$16*J184+(1-GR4J!$D$16)*C185)</f>
        <v>-1.5618750000000001</v>
      </c>
      <c r="K185" s="105">
        <f>IF(J185=0,MIN(I185,MAX(0,GR4J!$D$15*C185)),0)</f>
        <v>0</v>
      </c>
      <c r="L185" s="105">
        <f t="shared" si="17"/>
        <v>2.9316789250621898E-2</v>
      </c>
      <c r="M185" s="105">
        <f t="shared" si="18"/>
        <v>0</v>
      </c>
      <c r="N185" s="105">
        <f t="shared" si="19"/>
        <v>7.1142488327149751</v>
      </c>
    </row>
    <row r="186" spans="1:14" x14ac:dyDescent="0.2">
      <c r="A186" s="87">
        <v>35095</v>
      </c>
      <c r="B186" s="105">
        <f>Catch_Tmin!B186+(Z_Zone3-Z_Tmin)*C_Tmin</f>
        <v>-7.8224999999999518</v>
      </c>
      <c r="C186" s="105">
        <f>Catch_Tmean!B186+(Z_Zone3-Z_Tmean)*C_Tmean</f>
        <v>-2.6224999999999636</v>
      </c>
      <c r="D186" s="105">
        <f>Catch_Tmax!B186+(Z_Zone3-Z_Tmax)*C_Tmax</f>
        <v>5.6475000000000186</v>
      </c>
      <c r="E186" s="105">
        <f>Catch_P!B186*EXP((Z_Zone3-Z_P)*C_P)</f>
        <v>0</v>
      </c>
      <c r="F186" s="105">
        <f t="shared" si="14"/>
        <v>0.58073496659242529</v>
      </c>
      <c r="G186" s="105">
        <f t="shared" si="15"/>
        <v>0</v>
      </c>
      <c r="H186" s="105">
        <f t="shared" si="16"/>
        <v>0</v>
      </c>
      <c r="I186" s="105">
        <f t="shared" si="20"/>
        <v>7.1142488327149751</v>
      </c>
      <c r="J186" s="105">
        <f>MIN(0,GR4J!$D$16*J185+(1-GR4J!$D$16)*C186)</f>
        <v>-2.357343749999973</v>
      </c>
      <c r="K186" s="105">
        <f>IF(J186=0,MIN(I186,MAX(0,GR4J!$D$15*C186)),0)</f>
        <v>0</v>
      </c>
      <c r="L186" s="105">
        <f t="shared" si="17"/>
        <v>2.9316789250621898E-2</v>
      </c>
      <c r="M186" s="105">
        <f t="shared" si="18"/>
        <v>0</v>
      </c>
      <c r="N186" s="105">
        <f t="shared" si="19"/>
        <v>7.1142488327149751</v>
      </c>
    </row>
    <row r="187" spans="1:14" x14ac:dyDescent="0.2">
      <c r="A187" s="87">
        <v>35096</v>
      </c>
      <c r="B187" s="105">
        <f>Catch_Tmin!B187+(Z_Zone3-Z_Tmin)*C_Tmin</f>
        <v>-7.9525000000000006</v>
      </c>
      <c r="C187" s="105">
        <f>Catch_Tmean!B187+(Z_Zone3-Z_Tmean)*C_Tmean</f>
        <v>-1.3624999999999727</v>
      </c>
      <c r="D187" s="105">
        <f>Catch_Tmax!B187+(Z_Zone3-Z_Tmax)*C_Tmax</f>
        <v>2.5375000000000001</v>
      </c>
      <c r="E187" s="105">
        <f>Catch_P!B187*EXP((Z_Zone3-Z_P)*C_P)</f>
        <v>0.1194001390812504</v>
      </c>
      <c r="F187" s="105">
        <f t="shared" si="14"/>
        <v>0.75810295519542414</v>
      </c>
      <c r="G187" s="105">
        <f t="shared" si="15"/>
        <v>2.8882540793009816E-2</v>
      </c>
      <c r="H187" s="105">
        <f t="shared" si="16"/>
        <v>9.0517598288240575E-2</v>
      </c>
      <c r="I187" s="105">
        <f t="shared" si="20"/>
        <v>7.2047664310032156</v>
      </c>
      <c r="J187" s="105">
        <f>MIN(0,GR4J!$D$16*J186+(1-GR4J!$D$16)*C187)</f>
        <v>-1.611210937499973</v>
      </c>
      <c r="K187" s="105">
        <f>IF(J187=0,MIN(I187,MAX(0,GR4J!$D$15*C187)),0)</f>
        <v>0</v>
      </c>
      <c r="L187" s="105">
        <f t="shared" si="17"/>
        <v>2.9689799165637212E-2</v>
      </c>
      <c r="M187" s="105">
        <f t="shared" si="18"/>
        <v>0</v>
      </c>
      <c r="N187" s="105">
        <f t="shared" si="19"/>
        <v>7.2047664310032156</v>
      </c>
    </row>
    <row r="188" spans="1:14" x14ac:dyDescent="0.2">
      <c r="A188" s="87">
        <v>35097</v>
      </c>
      <c r="B188" s="105">
        <f>Catch_Tmin!B188+(Z_Zone3-Z_Tmin)*C_Tmin</f>
        <v>-0.84249999999999092</v>
      </c>
      <c r="C188" s="105">
        <f>Catch_Tmean!B188+(Z_Zone3-Z_Tmean)*C_Tmean</f>
        <v>1.5575000000000432</v>
      </c>
      <c r="D188" s="105">
        <f>Catch_Tmax!B188+(Z_Zone3-Z_Tmax)*C_Tmax</f>
        <v>2.3075000000000432</v>
      </c>
      <c r="E188" s="105">
        <f>Catch_P!B188*EXP((Z_Zone3-Z_P)*C_P)</f>
        <v>14.599380642207434</v>
      </c>
      <c r="F188" s="105">
        <f t="shared" si="14"/>
        <v>0.26746031746031174</v>
      </c>
      <c r="G188" s="105">
        <f t="shared" si="15"/>
        <v>10.694625660918703</v>
      </c>
      <c r="H188" s="105">
        <f t="shared" si="16"/>
        <v>3.9047549812887299</v>
      </c>
      <c r="I188" s="105">
        <f t="shared" si="20"/>
        <v>11.109521412291945</v>
      </c>
      <c r="J188" s="105">
        <f>MIN(0,GR4J!$D$16*J187+(1-GR4J!$D$16)*C188)</f>
        <v>0</v>
      </c>
      <c r="K188" s="105">
        <f>IF(J188=0,MIN(I188,MAX(0,GR4J!$D$15*C188)),0)</f>
        <v>5.8250500000001617</v>
      </c>
      <c r="L188" s="105">
        <f t="shared" si="17"/>
        <v>4.5780729009887722E-2</v>
      </c>
      <c r="M188" s="105">
        <f t="shared" si="18"/>
        <v>0.82251253196716467</v>
      </c>
      <c r="N188" s="105">
        <f t="shared" si="19"/>
        <v>10.28700888032478</v>
      </c>
    </row>
    <row r="189" spans="1:14" x14ac:dyDescent="0.2">
      <c r="A189" s="87">
        <v>35098</v>
      </c>
      <c r="B189" s="105">
        <f>Catch_Tmin!B189+(Z_Zone3-Z_Tmin)*C_Tmin</f>
        <v>-2.3624999999999727</v>
      </c>
      <c r="C189" s="105">
        <f>Catch_Tmean!B189+(Z_Zone3-Z_Tmean)*C_Tmean</f>
        <v>0.35749999999999993</v>
      </c>
      <c r="D189" s="105">
        <f>Catch_Tmax!B189+(Z_Zone3-Z_Tmax)*C_Tmax</f>
        <v>3.9475000000000295</v>
      </c>
      <c r="E189" s="105">
        <f>Catch_P!B189*EXP((Z_Zone3-Z_P)*C_P)</f>
        <v>1.085455809829549E-2</v>
      </c>
      <c r="F189" s="105">
        <f t="shared" si="14"/>
        <v>0.37440570522978955</v>
      </c>
      <c r="G189" s="105">
        <f t="shared" si="15"/>
        <v>6.7905496185454439E-3</v>
      </c>
      <c r="H189" s="105">
        <f t="shared" si="16"/>
        <v>4.0640084797500461E-3</v>
      </c>
      <c r="I189" s="105">
        <f t="shared" si="20"/>
        <v>10.29107288880453</v>
      </c>
      <c r="J189" s="105">
        <f>MIN(0,GR4J!$D$16*J188+(1-GR4J!$D$16)*C189)</f>
        <v>0</v>
      </c>
      <c r="K189" s="105">
        <f>IF(J189=0,MIN(I189,MAX(0,GR4J!$D$15*C189)),0)</f>
        <v>1.3370499999999998</v>
      </c>
      <c r="L189" s="105">
        <f t="shared" si="17"/>
        <v>4.2408021161207315E-2</v>
      </c>
      <c r="M189" s="105">
        <f t="shared" si="18"/>
        <v>0.184736480224233</v>
      </c>
      <c r="N189" s="105">
        <f t="shared" si="19"/>
        <v>10.106336408580297</v>
      </c>
    </row>
    <row r="190" spans="1:14" x14ac:dyDescent="0.2">
      <c r="A190" s="87">
        <v>35099</v>
      </c>
      <c r="B190" s="105">
        <f>Catch_Tmin!B190+(Z_Zone3-Z_Tmin)*C_Tmin</f>
        <v>-5.7224999999999859</v>
      </c>
      <c r="C190" s="105">
        <f>Catch_Tmean!B190+(Z_Zone3-Z_Tmean)*C_Tmean</f>
        <v>-3.7124999999999999</v>
      </c>
      <c r="D190" s="105">
        <f>Catch_Tmax!B190+(Z_Zone3-Z_Tmax)*C_Tmax</f>
        <v>-1.8925000000000023</v>
      </c>
      <c r="E190" s="105">
        <f>Catch_P!B190*EXP((Z_Zone3-Z_P)*C_P)</f>
        <v>0.13025469717954588</v>
      </c>
      <c r="F190" s="105">
        <f t="shared" si="14"/>
        <v>1</v>
      </c>
      <c r="G190" s="105">
        <f t="shared" si="15"/>
        <v>0</v>
      </c>
      <c r="H190" s="105">
        <f t="shared" si="16"/>
        <v>0.13025469717954588</v>
      </c>
      <c r="I190" s="105">
        <f t="shared" si="20"/>
        <v>10.236591105759842</v>
      </c>
      <c r="J190" s="105">
        <f>MIN(0,GR4J!$D$16*J189+(1-GR4J!$D$16)*C190)</f>
        <v>-2.7843749999999998</v>
      </c>
      <c r="K190" s="105">
        <f>IF(J190=0,MIN(I190,MAX(0,GR4J!$D$15*C190)),0)</f>
        <v>0</v>
      </c>
      <c r="L190" s="105">
        <f t="shared" si="17"/>
        <v>4.2183509622592819E-2</v>
      </c>
      <c r="M190" s="105">
        <f t="shared" si="18"/>
        <v>0</v>
      </c>
      <c r="N190" s="105">
        <f t="shared" si="19"/>
        <v>10.236591105759842</v>
      </c>
    </row>
    <row r="191" spans="1:14" x14ac:dyDescent="0.2">
      <c r="A191" s="87">
        <v>35100</v>
      </c>
      <c r="B191" s="105">
        <f>Catch_Tmin!B191+(Z_Zone3-Z_Tmin)*C_Tmin</f>
        <v>-9.6624999999999837</v>
      </c>
      <c r="C191" s="105">
        <f>Catch_Tmean!B191+(Z_Zone3-Z_Tmean)*C_Tmean</f>
        <v>-6.8724999999999632</v>
      </c>
      <c r="D191" s="105">
        <f>Catch_Tmax!B191+(Z_Zone3-Z_Tmax)*C_Tmax</f>
        <v>-4.8824999999999541</v>
      </c>
      <c r="E191" s="105">
        <f>Catch_P!B191*EXP((Z_Zone3-Z_P)*C_P)</f>
        <v>2.170911619659098E-2</v>
      </c>
      <c r="F191" s="105">
        <f t="shared" si="14"/>
        <v>1</v>
      </c>
      <c r="G191" s="105">
        <f t="shared" si="15"/>
        <v>0</v>
      </c>
      <c r="H191" s="105">
        <f t="shared" si="16"/>
        <v>2.170911619659098E-2</v>
      </c>
      <c r="I191" s="105">
        <f t="shared" si="20"/>
        <v>10.258300221956434</v>
      </c>
      <c r="J191" s="105">
        <f>MIN(0,GR4J!$D$16*J190+(1-GR4J!$D$16)*C191)</f>
        <v>-5.8504687499999726</v>
      </c>
      <c r="K191" s="105">
        <f>IF(J191=0,MIN(I191,MAX(0,GR4J!$D$15*C191)),0)</f>
        <v>0</v>
      </c>
      <c r="L191" s="105">
        <f t="shared" si="17"/>
        <v>4.2272969746819294E-2</v>
      </c>
      <c r="M191" s="105">
        <f t="shared" si="18"/>
        <v>0</v>
      </c>
      <c r="N191" s="105">
        <f t="shared" si="19"/>
        <v>10.258300221956434</v>
      </c>
    </row>
    <row r="192" spans="1:14" x14ac:dyDescent="0.2">
      <c r="A192" s="87">
        <v>35101</v>
      </c>
      <c r="B192" s="105">
        <f>Catch_Tmin!B192+(Z_Zone3-Z_Tmin)*C_Tmin</f>
        <v>-9.8224999999999518</v>
      </c>
      <c r="C192" s="105">
        <f>Catch_Tmean!B192+(Z_Zone3-Z_Tmean)*C_Tmean</f>
        <v>-4.5824999999999996</v>
      </c>
      <c r="D192" s="105">
        <f>Catch_Tmax!B192+(Z_Zone3-Z_Tmax)*C_Tmax</f>
        <v>-2.5424999999999796</v>
      </c>
      <c r="E192" s="105">
        <f>Catch_P!B192*EXP((Z_Zone3-Z_P)*C_P)</f>
        <v>8.6836464786363923</v>
      </c>
      <c r="F192" s="105">
        <f t="shared" si="14"/>
        <v>1</v>
      </c>
      <c r="G192" s="105">
        <f t="shared" si="15"/>
        <v>0</v>
      </c>
      <c r="H192" s="105">
        <f t="shared" si="16"/>
        <v>8.6836464786363923</v>
      </c>
      <c r="I192" s="105">
        <f t="shared" si="20"/>
        <v>18.941946700592826</v>
      </c>
      <c r="J192" s="105">
        <f>MIN(0,GR4J!$D$16*J191+(1-GR4J!$D$16)*C192)</f>
        <v>-4.8994921874999928</v>
      </c>
      <c r="K192" s="105">
        <f>IF(J192=0,MIN(I192,MAX(0,GR4J!$D$15*C192)),0)</f>
        <v>0</v>
      </c>
      <c r="L192" s="105">
        <f t="shared" si="17"/>
        <v>7.8057019437408379E-2</v>
      </c>
      <c r="M192" s="105">
        <f t="shared" si="18"/>
        <v>0</v>
      </c>
      <c r="N192" s="105">
        <f t="shared" si="19"/>
        <v>18.941946700592826</v>
      </c>
    </row>
    <row r="193" spans="1:14" x14ac:dyDescent="0.2">
      <c r="A193" s="87">
        <v>35102</v>
      </c>
      <c r="B193" s="105">
        <f>Catch_Tmin!B193+(Z_Zone3-Z_Tmin)*C_Tmin</f>
        <v>-3.8224999999999523</v>
      </c>
      <c r="C193" s="105">
        <f>Catch_Tmean!B193+(Z_Zone3-Z_Tmean)*C_Tmean</f>
        <v>-2.1524999999999932</v>
      </c>
      <c r="D193" s="105">
        <f>Catch_Tmax!B193+(Z_Zone3-Z_Tmax)*C_Tmax</f>
        <v>-9.2499999999990923E-2</v>
      </c>
      <c r="E193" s="105">
        <f>Catch_P!B193*EXP((Z_Zone3-Z_P)*C_P)</f>
        <v>11.093358376457992</v>
      </c>
      <c r="F193" s="105">
        <f t="shared" si="14"/>
        <v>1</v>
      </c>
      <c r="G193" s="105">
        <f t="shared" si="15"/>
        <v>0</v>
      </c>
      <c r="H193" s="105">
        <f t="shared" si="16"/>
        <v>11.093358376457992</v>
      </c>
      <c r="I193" s="105">
        <f t="shared" si="20"/>
        <v>30.035305077050818</v>
      </c>
      <c r="J193" s="105">
        <f>MIN(0,GR4J!$D$16*J192+(1-GR4J!$D$16)*C193)</f>
        <v>-2.8392480468749932</v>
      </c>
      <c r="K193" s="105">
        <f>IF(J193=0,MIN(I193,MAX(0,GR4J!$D$15*C193)),0)</f>
        <v>0</v>
      </c>
      <c r="L193" s="105">
        <f t="shared" si="17"/>
        <v>0.12377114291713594</v>
      </c>
      <c r="M193" s="105">
        <f t="shared" si="18"/>
        <v>0</v>
      </c>
      <c r="N193" s="105">
        <f t="shared" si="19"/>
        <v>30.035305077050818</v>
      </c>
    </row>
    <row r="194" spans="1:14" x14ac:dyDescent="0.2">
      <c r="A194" s="87">
        <v>35103</v>
      </c>
      <c r="B194" s="105">
        <f>Catch_Tmin!B194+(Z_Zone3-Z_Tmin)*C_Tmin</f>
        <v>-10.272499999999999</v>
      </c>
      <c r="C194" s="105">
        <f>Catch_Tmean!B194+(Z_Zone3-Z_Tmean)*C_Tmean</f>
        <v>-4.9525000000000006</v>
      </c>
      <c r="D194" s="105">
        <f>Catch_Tmax!B194+(Z_Zone3-Z_Tmax)*C_Tmax</f>
        <v>-2.5524999999999705</v>
      </c>
      <c r="E194" s="105">
        <f>Catch_P!B194*EXP((Z_Zone3-Z_P)*C_P)</f>
        <v>7.9238274117557079</v>
      </c>
      <c r="F194" s="105">
        <f t="shared" si="14"/>
        <v>1</v>
      </c>
      <c r="G194" s="105">
        <f t="shared" si="15"/>
        <v>0</v>
      </c>
      <c r="H194" s="105">
        <f t="shared" si="16"/>
        <v>7.9238274117557079</v>
      </c>
      <c r="I194" s="105">
        <f t="shared" si="20"/>
        <v>37.959132488806524</v>
      </c>
      <c r="J194" s="105">
        <f>MIN(0,GR4J!$D$16*J193+(1-GR4J!$D$16)*C194)</f>
        <v>-4.4241870117187485</v>
      </c>
      <c r="K194" s="105">
        <f>IF(J194=0,MIN(I194,MAX(0,GR4J!$D$15*C194)),0)</f>
        <v>0</v>
      </c>
      <c r="L194" s="105">
        <f t="shared" si="17"/>
        <v>0.15642408825979848</v>
      </c>
      <c r="M194" s="105">
        <f t="shared" si="18"/>
        <v>0</v>
      </c>
      <c r="N194" s="105">
        <f t="shared" si="19"/>
        <v>37.959132488806524</v>
      </c>
    </row>
    <row r="195" spans="1:14" x14ac:dyDescent="0.2">
      <c r="A195" s="87">
        <v>35104</v>
      </c>
      <c r="B195" s="105">
        <f>Catch_Tmin!B195+(Z_Zone3-Z_Tmin)*C_Tmin</f>
        <v>-11.30249999999997</v>
      </c>
      <c r="C195" s="105">
        <f>Catch_Tmean!B195+(Z_Zone3-Z_Tmean)*C_Tmean</f>
        <v>-3.8224999999999523</v>
      </c>
      <c r="D195" s="105">
        <f>Catch_Tmax!B195+(Z_Zone3-Z_Tmax)*C_Tmax</f>
        <v>-0.44249999999995682</v>
      </c>
      <c r="E195" s="105">
        <f>Catch_P!B195*EXP((Z_Zone3-Z_P)*C_P)</f>
        <v>2.6376576178858042</v>
      </c>
      <c r="F195" s="105">
        <f t="shared" ref="F195:F258" si="21">IF(D195&lt;=0,1,IF(B195&gt;=0,0,1-D195/(D195-B195)))</f>
        <v>1</v>
      </c>
      <c r="G195" s="105">
        <f t="shared" ref="G195:G258" si="22">E195*(1-F195)</f>
        <v>0</v>
      </c>
      <c r="H195" s="105">
        <f t="shared" ref="H195:H258" si="23">E195*F195</f>
        <v>2.6376576178858042</v>
      </c>
      <c r="I195" s="105">
        <f t="shared" si="20"/>
        <v>40.596790106692332</v>
      </c>
      <c r="J195" s="105">
        <f>MIN(0,GR4J!$D$16*J194+(1-GR4J!$D$16)*C195)</f>
        <v>-3.9729217529296514</v>
      </c>
      <c r="K195" s="105">
        <f>IF(J195=0,MIN(I195,MAX(0,GR4J!$D$15*C195)),0)</f>
        <v>0</v>
      </c>
      <c r="L195" s="105">
        <f t="shared" ref="L195:L258" si="24">IF(I195&lt;$H$1,I195/$H$1,1)</f>
        <v>0.16729349335331492</v>
      </c>
      <c r="M195" s="105">
        <f t="shared" ref="M195:M258" si="25">(0.9*L195+0.1)*K195</f>
        <v>0</v>
      </c>
      <c r="N195" s="105">
        <f t="shared" ref="N195:N258" si="26">I195-M195</f>
        <v>40.596790106692332</v>
      </c>
    </row>
    <row r="196" spans="1:14" x14ac:dyDescent="0.2">
      <c r="A196" s="87">
        <v>35105</v>
      </c>
      <c r="B196" s="105">
        <f>Catch_Tmin!B196+(Z_Zone3-Z_Tmin)*C_Tmin</f>
        <v>-2.51249999999995</v>
      </c>
      <c r="C196" s="105">
        <f>Catch_Tmean!B196+(Z_Zone3-Z_Tmean)*C_Tmean</f>
        <v>-0.37249999999996364</v>
      </c>
      <c r="D196" s="105">
        <f>Catch_Tmax!B196+(Z_Zone3-Z_Tmax)*C_Tmax</f>
        <v>2.3675000000000455</v>
      </c>
      <c r="E196" s="105">
        <f>Catch_P!B196*EXP((Z_Zone3-Z_P)*C_P)</f>
        <v>3.6688406372238758</v>
      </c>
      <c r="F196" s="105">
        <f t="shared" si="21"/>
        <v>0.51485655737703939</v>
      </c>
      <c r="G196" s="105">
        <f t="shared" si="22"/>
        <v>1.7799139771778076</v>
      </c>
      <c r="H196" s="105">
        <f t="shared" si="23"/>
        <v>1.8889266600460681</v>
      </c>
      <c r="I196" s="105">
        <f t="shared" ref="I196:I259" si="27">N195+H196</f>
        <v>42.485716766738399</v>
      </c>
      <c r="J196" s="105">
        <f>MIN(0,GR4J!$D$16*J195+(1-GR4J!$D$16)*C196)</f>
        <v>-1.2726054382323855</v>
      </c>
      <c r="K196" s="105">
        <f>IF(J196=0,MIN(I196,MAX(0,GR4J!$D$15*C196)),0)</f>
        <v>0</v>
      </c>
      <c r="L196" s="105">
        <f t="shared" si="24"/>
        <v>0.17507748659063305</v>
      </c>
      <c r="M196" s="105">
        <f t="shared" si="25"/>
        <v>0</v>
      </c>
      <c r="N196" s="105">
        <f t="shared" si="26"/>
        <v>42.485716766738399</v>
      </c>
    </row>
    <row r="197" spans="1:14" x14ac:dyDescent="0.2">
      <c r="A197" s="87">
        <v>35106</v>
      </c>
      <c r="B197" s="105">
        <f>Catch_Tmin!B197+(Z_Zone3-Z_Tmin)*C_Tmin</f>
        <v>-2.0024999999999591</v>
      </c>
      <c r="C197" s="105">
        <f>Catch_Tmean!B197+(Z_Zone3-Z_Tmean)*C_Tmean</f>
        <v>-0.74249999999996819</v>
      </c>
      <c r="D197" s="105">
        <f>Catch_Tmax!B197+(Z_Zone3-Z_Tmax)*C_Tmax</f>
        <v>1.7475000000000409</v>
      </c>
      <c r="E197" s="105">
        <f>Catch_P!B197*EXP((Z_Zone3-Z_P)*C_P)</f>
        <v>4.8954057023312663</v>
      </c>
      <c r="F197" s="105">
        <f t="shared" si="21"/>
        <v>0.53399999999998915</v>
      </c>
      <c r="G197" s="105">
        <f t="shared" si="22"/>
        <v>2.2812590572864231</v>
      </c>
      <c r="H197" s="105">
        <f t="shared" si="23"/>
        <v>2.6141466450448432</v>
      </c>
      <c r="I197" s="105">
        <f t="shared" si="27"/>
        <v>45.09986341178324</v>
      </c>
      <c r="J197" s="105">
        <f>MIN(0,GR4J!$D$16*J196+(1-GR4J!$D$16)*C197)</f>
        <v>-0.87502635955807251</v>
      </c>
      <c r="K197" s="105">
        <f>IF(J197=0,MIN(I197,MAX(0,GR4J!$D$15*C197)),0)</f>
        <v>0</v>
      </c>
      <c r="L197" s="105">
        <f t="shared" si="24"/>
        <v>0.18585000636961199</v>
      </c>
      <c r="M197" s="105">
        <f t="shared" si="25"/>
        <v>0</v>
      </c>
      <c r="N197" s="105">
        <f t="shared" si="26"/>
        <v>45.09986341178324</v>
      </c>
    </row>
    <row r="198" spans="1:14" x14ac:dyDescent="0.2">
      <c r="A198" s="87">
        <v>35107</v>
      </c>
      <c r="B198" s="105">
        <f>Catch_Tmin!B198+(Z_Zone3-Z_Tmin)*C_Tmin</f>
        <v>-2.1624999999999841</v>
      </c>
      <c r="C198" s="105">
        <f>Catch_Tmean!B198+(Z_Zone3-Z_Tmean)*C_Tmean</f>
        <v>-0.83250000000000002</v>
      </c>
      <c r="D198" s="105">
        <f>Catch_Tmax!B198+(Z_Zone3-Z_Tmax)*C_Tmax</f>
        <v>0.41749999999999998</v>
      </c>
      <c r="E198" s="105">
        <f>Catch_P!B198*EXP((Z_Zone3-Z_P)*C_P)</f>
        <v>28.265269287961456</v>
      </c>
      <c r="F198" s="105">
        <f t="shared" si="21"/>
        <v>0.83817829457364246</v>
      </c>
      <c r="G198" s="105">
        <f t="shared" si="22"/>
        <v>4.5739340805131699</v>
      </c>
      <c r="H198" s="105">
        <f t="shared" si="23"/>
        <v>23.691335207448287</v>
      </c>
      <c r="I198" s="105">
        <f t="shared" si="27"/>
        <v>68.791198619231523</v>
      </c>
      <c r="J198" s="105">
        <f>MIN(0,GR4J!$D$16*J197+(1-GR4J!$D$16)*C198)</f>
        <v>-0.8431315898895182</v>
      </c>
      <c r="K198" s="105">
        <f>IF(J198=0,MIN(I198,MAX(0,GR4J!$D$15*C198)),0)</f>
        <v>0</v>
      </c>
      <c r="L198" s="105">
        <f t="shared" si="24"/>
        <v>0.28347856810176336</v>
      </c>
      <c r="M198" s="105">
        <f t="shared" si="25"/>
        <v>0</v>
      </c>
      <c r="N198" s="105">
        <f t="shared" si="26"/>
        <v>68.791198619231523</v>
      </c>
    </row>
    <row r="199" spans="1:14" x14ac:dyDescent="0.2">
      <c r="A199" s="87">
        <v>35108</v>
      </c>
      <c r="B199" s="105">
        <f>Catch_Tmin!B199+(Z_Zone3-Z_Tmin)*C_Tmin</f>
        <v>-3.4724999999999864</v>
      </c>
      <c r="C199" s="105">
        <f>Catch_Tmean!B199+(Z_Zone3-Z_Tmean)*C_Tmean</f>
        <v>-2.4824999999999773</v>
      </c>
      <c r="D199" s="105">
        <f>Catch_Tmax!B199+(Z_Zone3-Z_Tmax)*C_Tmax</f>
        <v>-2.1124999999999727</v>
      </c>
      <c r="E199" s="105">
        <f>Catch_P!B199*EXP((Z_Zone3-Z_P)*C_P)</f>
        <v>18.355057744217675</v>
      </c>
      <c r="F199" s="105">
        <f t="shared" si="21"/>
        <v>1</v>
      </c>
      <c r="G199" s="105">
        <f t="shared" si="22"/>
        <v>0</v>
      </c>
      <c r="H199" s="105">
        <f t="shared" si="23"/>
        <v>18.355057744217675</v>
      </c>
      <c r="I199" s="105">
        <f t="shared" si="27"/>
        <v>87.146256363449197</v>
      </c>
      <c r="J199" s="105">
        <f>MIN(0,GR4J!$D$16*J198+(1-GR4J!$D$16)*C199)</f>
        <v>-2.0726578974723626</v>
      </c>
      <c r="K199" s="105">
        <f>IF(J199=0,MIN(I199,MAX(0,GR4J!$D$15*C199)),0)</f>
        <v>0</v>
      </c>
      <c r="L199" s="105">
        <f t="shared" si="24"/>
        <v>0.35911710313524609</v>
      </c>
      <c r="M199" s="105">
        <f t="shared" si="25"/>
        <v>0</v>
      </c>
      <c r="N199" s="105">
        <f t="shared" si="26"/>
        <v>87.146256363449197</v>
      </c>
    </row>
    <row r="200" spans="1:14" x14ac:dyDescent="0.2">
      <c r="A200" s="87">
        <v>35109</v>
      </c>
      <c r="B200" s="105">
        <f>Catch_Tmin!B200+(Z_Zone3-Z_Tmin)*C_Tmin</f>
        <v>-6.2224999999999859</v>
      </c>
      <c r="C200" s="105">
        <f>Catch_Tmean!B200+(Z_Zone3-Z_Tmean)*C_Tmean</f>
        <v>-3.5924999999999909</v>
      </c>
      <c r="D200" s="105">
        <f>Catch_Tmax!B200+(Z_Zone3-Z_Tmax)*C_Tmax</f>
        <v>-0.70250000000000457</v>
      </c>
      <c r="E200" s="105">
        <f>Catch_P!B200*EXP((Z_Zone3-Z_P)*C_P)</f>
        <v>0</v>
      </c>
      <c r="F200" s="105">
        <f t="shared" si="21"/>
        <v>1</v>
      </c>
      <c r="G200" s="105">
        <f t="shared" si="22"/>
        <v>0</v>
      </c>
      <c r="H200" s="105">
        <f t="shared" si="23"/>
        <v>0</v>
      </c>
      <c r="I200" s="105">
        <f t="shared" si="27"/>
        <v>87.146256363449197</v>
      </c>
      <c r="J200" s="105">
        <f>MIN(0,GR4J!$D$16*J199+(1-GR4J!$D$16)*C200)</f>
        <v>-3.212539474368084</v>
      </c>
      <c r="K200" s="105">
        <f>IF(J200=0,MIN(I200,MAX(0,GR4J!$D$15*C200)),0)</f>
        <v>0</v>
      </c>
      <c r="L200" s="105">
        <f t="shared" si="24"/>
        <v>0.35911710313524609</v>
      </c>
      <c r="M200" s="105">
        <f t="shared" si="25"/>
        <v>0</v>
      </c>
      <c r="N200" s="105">
        <f t="shared" si="26"/>
        <v>87.146256363449197</v>
      </c>
    </row>
    <row r="201" spans="1:14" x14ac:dyDescent="0.2">
      <c r="A201" s="87">
        <v>35110</v>
      </c>
      <c r="B201" s="105">
        <f>Catch_Tmin!B201+(Z_Zone3-Z_Tmin)*C_Tmin</f>
        <v>-9.9224999999999746</v>
      </c>
      <c r="C201" s="105">
        <f>Catch_Tmean!B201+(Z_Zone3-Z_Tmean)*C_Tmean</f>
        <v>-5.9424999999999564</v>
      </c>
      <c r="D201" s="105">
        <f>Catch_Tmax!B201+(Z_Zone3-Z_Tmax)*C_Tmax</f>
        <v>-1.7824999999999886</v>
      </c>
      <c r="E201" s="105">
        <f>Catch_P!B201*EXP((Z_Zone3-Z_P)*C_P)</f>
        <v>0</v>
      </c>
      <c r="F201" s="105">
        <f t="shared" si="21"/>
        <v>1</v>
      </c>
      <c r="G201" s="105">
        <f t="shared" si="22"/>
        <v>0</v>
      </c>
      <c r="H201" s="105">
        <f t="shared" si="23"/>
        <v>0</v>
      </c>
      <c r="I201" s="105">
        <f t="shared" si="27"/>
        <v>87.146256363449197</v>
      </c>
      <c r="J201" s="105">
        <f>MIN(0,GR4J!$D$16*J200+(1-GR4J!$D$16)*C201)</f>
        <v>-5.2600098685919878</v>
      </c>
      <c r="K201" s="105">
        <f>IF(J201=0,MIN(I201,MAX(0,GR4J!$D$15*C201)),0)</f>
        <v>0</v>
      </c>
      <c r="L201" s="105">
        <f t="shared" si="24"/>
        <v>0.35911710313524609</v>
      </c>
      <c r="M201" s="105">
        <f t="shared" si="25"/>
        <v>0</v>
      </c>
      <c r="N201" s="105">
        <f t="shared" si="26"/>
        <v>87.146256363449197</v>
      </c>
    </row>
    <row r="202" spans="1:14" x14ac:dyDescent="0.2">
      <c r="A202" s="87">
        <v>35111</v>
      </c>
      <c r="B202" s="105">
        <f>Catch_Tmin!B202+(Z_Zone3-Z_Tmin)*C_Tmin</f>
        <v>-8.6224999999999632</v>
      </c>
      <c r="C202" s="105">
        <f>Catch_Tmean!B202+(Z_Zone3-Z_Tmean)*C_Tmean</f>
        <v>-1.9124999999999841</v>
      </c>
      <c r="D202" s="105">
        <f>Catch_Tmax!B202+(Z_Zone3-Z_Tmax)*C_Tmax</f>
        <v>2.3574999999999999</v>
      </c>
      <c r="E202" s="105">
        <f>Catch_P!B202*EXP((Z_Zone3-Z_P)*C_P)</f>
        <v>3.3106402199801241</v>
      </c>
      <c r="F202" s="105">
        <f t="shared" si="21"/>
        <v>0.7852914389799629</v>
      </c>
      <c r="G202" s="105">
        <f t="shared" si="22"/>
        <v>0.71082279768699153</v>
      </c>
      <c r="H202" s="105">
        <f t="shared" si="23"/>
        <v>2.5998174222931327</v>
      </c>
      <c r="I202" s="105">
        <f t="shared" si="27"/>
        <v>89.746073785742325</v>
      </c>
      <c r="J202" s="105">
        <f>MIN(0,GR4J!$D$16*J201+(1-GR4J!$D$16)*C202)</f>
        <v>-2.7493774671479851</v>
      </c>
      <c r="K202" s="105">
        <f>IF(J202=0,MIN(I202,MAX(0,GR4J!$D$15*C202)),0)</f>
        <v>0</v>
      </c>
      <c r="L202" s="105">
        <f t="shared" si="24"/>
        <v>0.36983057426222882</v>
      </c>
      <c r="M202" s="105">
        <f t="shared" si="25"/>
        <v>0</v>
      </c>
      <c r="N202" s="105">
        <f t="shared" si="26"/>
        <v>89.746073785742325</v>
      </c>
    </row>
    <row r="203" spans="1:14" x14ac:dyDescent="0.2">
      <c r="A203" s="87">
        <v>35112</v>
      </c>
      <c r="B203" s="105">
        <f>Catch_Tmin!B203+(Z_Zone3-Z_Tmin)*C_Tmin</f>
        <v>-1.9525000000000046</v>
      </c>
      <c r="C203" s="105">
        <f>Catch_Tmean!B203+(Z_Zone3-Z_Tmean)*C_Tmean</f>
        <v>-1.1624999999999841</v>
      </c>
      <c r="D203" s="105">
        <f>Catch_Tmax!B203+(Z_Zone3-Z_Tmax)*C_Tmax</f>
        <v>-0.57249999999995227</v>
      </c>
      <c r="E203" s="105">
        <f>Catch_P!B203*EXP((Z_Zone3-Z_P)*C_P)</f>
        <v>4.5046416107926293</v>
      </c>
      <c r="F203" s="105">
        <f t="shared" si="21"/>
        <v>1</v>
      </c>
      <c r="G203" s="105">
        <f t="shared" si="22"/>
        <v>0</v>
      </c>
      <c r="H203" s="105">
        <f t="shared" si="23"/>
        <v>4.5046416107926293</v>
      </c>
      <c r="I203" s="105">
        <f t="shared" si="27"/>
        <v>94.250715396534957</v>
      </c>
      <c r="J203" s="105">
        <f>MIN(0,GR4J!$D$16*J202+(1-GR4J!$D$16)*C203)</f>
        <v>-1.5592193667869845</v>
      </c>
      <c r="K203" s="105">
        <f>IF(J203=0,MIN(I203,MAX(0,GR4J!$D$15*C203)),0)</f>
        <v>0</v>
      </c>
      <c r="L203" s="105">
        <f t="shared" si="24"/>
        <v>0.38839355003922194</v>
      </c>
      <c r="M203" s="105">
        <f t="shared" si="25"/>
        <v>0</v>
      </c>
      <c r="N203" s="105">
        <f t="shared" si="26"/>
        <v>94.250715396534957</v>
      </c>
    </row>
    <row r="204" spans="1:14" x14ac:dyDescent="0.2">
      <c r="A204" s="87">
        <v>35113</v>
      </c>
      <c r="B204" s="105">
        <f>Catch_Tmin!B204+(Z_Zone3-Z_Tmin)*C_Tmin</f>
        <v>-2.1324999999999545</v>
      </c>
      <c r="C204" s="105">
        <f>Catch_Tmean!B204+(Z_Zone3-Z_Tmean)*C_Tmean</f>
        <v>-0.4024999999999932</v>
      </c>
      <c r="D204" s="105">
        <f>Catch_Tmax!B204+(Z_Zone3-Z_Tmax)*C_Tmax</f>
        <v>1.4975000000000409</v>
      </c>
      <c r="E204" s="105">
        <f>Catch_P!B204*EXP((Z_Zone3-Z_P)*C_P)</f>
        <v>17.85574807169608</v>
      </c>
      <c r="F204" s="105">
        <f t="shared" si="21"/>
        <v>0.58746556473828027</v>
      </c>
      <c r="G204" s="105">
        <f t="shared" si="22"/>
        <v>7.3661109469326833</v>
      </c>
      <c r="H204" s="105">
        <f t="shared" si="23"/>
        <v>10.489637124763396</v>
      </c>
      <c r="I204" s="105">
        <f t="shared" si="27"/>
        <v>104.74035252129835</v>
      </c>
      <c r="J204" s="105">
        <f>MIN(0,GR4J!$D$16*J203+(1-GR4J!$D$16)*C204)</f>
        <v>-0.69167984169674102</v>
      </c>
      <c r="K204" s="105">
        <f>IF(J204=0,MIN(I204,MAX(0,GR4J!$D$15*C204)),0)</f>
        <v>0</v>
      </c>
      <c r="L204" s="105">
        <f t="shared" si="24"/>
        <v>0.43161982566343698</v>
      </c>
      <c r="M204" s="105">
        <f t="shared" si="25"/>
        <v>0</v>
      </c>
      <c r="N204" s="105">
        <f t="shared" si="26"/>
        <v>104.74035252129835</v>
      </c>
    </row>
    <row r="205" spans="1:14" x14ac:dyDescent="0.2">
      <c r="A205" s="87">
        <v>35114</v>
      </c>
      <c r="B205" s="105">
        <f>Catch_Tmin!B205+(Z_Zone3-Z_Tmin)*C_Tmin</f>
        <v>-6.7025000000000006</v>
      </c>
      <c r="C205" s="105">
        <f>Catch_Tmean!B205+(Z_Zone3-Z_Tmean)*C_Tmean</f>
        <v>-3.3024999999999705</v>
      </c>
      <c r="D205" s="105">
        <f>Catch_Tmax!B205+(Z_Zone3-Z_Tmax)*C_Tmax</f>
        <v>-0.31249999999996136</v>
      </c>
      <c r="E205" s="105">
        <f>Catch_P!B205*EXP((Z_Zone3-Z_P)*C_P)</f>
        <v>12.243941534877312</v>
      </c>
      <c r="F205" s="105">
        <f t="shared" si="21"/>
        <v>1</v>
      </c>
      <c r="G205" s="105">
        <f t="shared" si="22"/>
        <v>0</v>
      </c>
      <c r="H205" s="105">
        <f t="shared" si="23"/>
        <v>12.243941534877312</v>
      </c>
      <c r="I205" s="105">
        <f t="shared" si="27"/>
        <v>116.98429405617566</v>
      </c>
      <c r="J205" s="105">
        <f>MIN(0,GR4J!$D$16*J204+(1-GR4J!$D$16)*C205)</f>
        <v>-2.6497949604241633</v>
      </c>
      <c r="K205" s="105">
        <f>IF(J205=0,MIN(I205,MAX(0,GR4J!$D$15*C205)),0)</f>
        <v>0</v>
      </c>
      <c r="L205" s="105">
        <f t="shared" si="24"/>
        <v>0.4820753357271676</v>
      </c>
      <c r="M205" s="105">
        <f t="shared" si="25"/>
        <v>0</v>
      </c>
      <c r="N205" s="105">
        <f t="shared" si="26"/>
        <v>116.98429405617566</v>
      </c>
    </row>
    <row r="206" spans="1:14" x14ac:dyDescent="0.2">
      <c r="A206" s="87">
        <v>35115</v>
      </c>
      <c r="B206" s="105">
        <f>Catch_Tmin!B206+(Z_Zone3-Z_Tmin)*C_Tmin</f>
        <v>-7.1924999999999564</v>
      </c>
      <c r="C206" s="105">
        <f>Catch_Tmean!B206+(Z_Zone3-Z_Tmean)*C_Tmean</f>
        <v>-6.0624999999999609</v>
      </c>
      <c r="D206" s="105">
        <f>Catch_Tmax!B206+(Z_Zone3-Z_Tmax)*C_Tmax</f>
        <v>-4.8224999999999518</v>
      </c>
      <c r="E206" s="105">
        <f>Catch_P!B206*EXP((Z_Zone3-Z_P)*C_P)</f>
        <v>1.0963103679278445</v>
      </c>
      <c r="F206" s="105">
        <f t="shared" si="21"/>
        <v>1</v>
      </c>
      <c r="G206" s="105">
        <f t="shared" si="22"/>
        <v>0</v>
      </c>
      <c r="H206" s="105">
        <f t="shared" si="23"/>
        <v>1.0963103679278445</v>
      </c>
      <c r="I206" s="105">
        <f t="shared" si="27"/>
        <v>118.0806044241035</v>
      </c>
      <c r="J206" s="105">
        <f>MIN(0,GR4J!$D$16*J205+(1-GR4J!$D$16)*C206)</f>
        <v>-5.2093237401060115</v>
      </c>
      <c r="K206" s="105">
        <f>IF(J206=0,MIN(I206,MAX(0,GR4J!$D$15*C206)),0)</f>
        <v>0</v>
      </c>
      <c r="L206" s="105">
        <f t="shared" si="24"/>
        <v>0.48659307200060442</v>
      </c>
      <c r="M206" s="105">
        <f t="shared" si="25"/>
        <v>0</v>
      </c>
      <c r="N206" s="105">
        <f t="shared" si="26"/>
        <v>118.0806044241035</v>
      </c>
    </row>
    <row r="207" spans="1:14" x14ac:dyDescent="0.2">
      <c r="A207" s="87">
        <v>35116</v>
      </c>
      <c r="B207" s="105">
        <f>Catch_Tmin!B207+(Z_Zone3-Z_Tmin)*C_Tmin</f>
        <v>-8.4124999999999837</v>
      </c>
      <c r="C207" s="105">
        <f>Catch_Tmean!B207+(Z_Zone3-Z_Tmean)*C_Tmean</f>
        <v>-5.5424999999999791</v>
      </c>
      <c r="D207" s="105">
        <f>Catch_Tmax!B207+(Z_Zone3-Z_Tmax)*C_Tmax</f>
        <v>-3.01249999999995</v>
      </c>
      <c r="E207" s="105">
        <f>Catch_P!B207*EXP((Z_Zone3-Z_P)*C_P)</f>
        <v>0.55358246301307001</v>
      </c>
      <c r="F207" s="105">
        <f t="shared" si="21"/>
        <v>1</v>
      </c>
      <c r="G207" s="105">
        <f t="shared" si="22"/>
        <v>0</v>
      </c>
      <c r="H207" s="105">
        <f t="shared" si="23"/>
        <v>0.55358246301307001</v>
      </c>
      <c r="I207" s="105">
        <f t="shared" si="27"/>
        <v>118.63418688711657</v>
      </c>
      <c r="J207" s="105">
        <f>MIN(0,GR4J!$D$16*J206+(1-GR4J!$D$16)*C207)</f>
        <v>-5.4592059350264872</v>
      </c>
      <c r="K207" s="105">
        <f>IF(J207=0,MIN(I207,MAX(0,GR4J!$D$15*C207)),0)</f>
        <v>0</v>
      </c>
      <c r="L207" s="105">
        <f t="shared" si="24"/>
        <v>0.48887430516837949</v>
      </c>
      <c r="M207" s="105">
        <f t="shared" si="25"/>
        <v>0</v>
      </c>
      <c r="N207" s="105">
        <f t="shared" si="26"/>
        <v>118.63418688711657</v>
      </c>
    </row>
    <row r="208" spans="1:14" x14ac:dyDescent="0.2">
      <c r="A208" s="87">
        <v>35117</v>
      </c>
      <c r="B208" s="105">
        <f>Catch_Tmin!B208+(Z_Zone3-Z_Tmin)*C_Tmin</f>
        <v>-16.4025</v>
      </c>
      <c r="C208" s="105">
        <f>Catch_Tmean!B208+(Z_Zone3-Z_Tmean)*C_Tmean</f>
        <v>-10.8325</v>
      </c>
      <c r="D208" s="105">
        <f>Catch_Tmax!B208+(Z_Zone3-Z_Tmax)*C_Tmax</f>
        <v>-6.3524999999999814</v>
      </c>
      <c r="E208" s="105">
        <f>Catch_P!B208*EXP((Z_Zone3-Z_P)*C_P)</f>
        <v>0.27136395245738726</v>
      </c>
      <c r="F208" s="105">
        <f t="shared" si="21"/>
        <v>1</v>
      </c>
      <c r="G208" s="105">
        <f t="shared" si="22"/>
        <v>0</v>
      </c>
      <c r="H208" s="105">
        <f t="shared" si="23"/>
        <v>0.27136395245738726</v>
      </c>
      <c r="I208" s="105">
        <f t="shared" si="27"/>
        <v>118.90555083957396</v>
      </c>
      <c r="J208" s="105">
        <f>MIN(0,GR4J!$D$16*J207+(1-GR4J!$D$16)*C208)</f>
        <v>-9.4891764837566228</v>
      </c>
      <c r="K208" s="105">
        <f>IF(J208=0,MIN(I208,MAX(0,GR4J!$D$15*C208)),0)</f>
        <v>0</v>
      </c>
      <c r="L208" s="105">
        <f t="shared" si="24"/>
        <v>0.48999255672121045</v>
      </c>
      <c r="M208" s="105">
        <f t="shared" si="25"/>
        <v>0</v>
      </c>
      <c r="N208" s="105">
        <f t="shared" si="26"/>
        <v>118.90555083957396</v>
      </c>
    </row>
    <row r="209" spans="1:14" x14ac:dyDescent="0.2">
      <c r="A209" s="87">
        <v>35118</v>
      </c>
      <c r="B209" s="105">
        <f>Catch_Tmin!B209+(Z_Zone3-Z_Tmin)*C_Tmin</f>
        <v>-13.0825</v>
      </c>
      <c r="C209" s="105">
        <f>Catch_Tmean!B209+(Z_Zone3-Z_Tmean)*C_Tmean</f>
        <v>-7.3925000000000001</v>
      </c>
      <c r="D209" s="105">
        <f>Catch_Tmax!B209+(Z_Zone3-Z_Tmax)*C_Tmax</f>
        <v>-3.1524999999999932</v>
      </c>
      <c r="E209" s="105">
        <f>Catch_P!B209*EXP((Z_Zone3-Z_P)*C_P)</f>
        <v>0.69469171829091136</v>
      </c>
      <c r="F209" s="105">
        <f t="shared" si="21"/>
        <v>1</v>
      </c>
      <c r="G209" s="105">
        <f t="shared" si="22"/>
        <v>0</v>
      </c>
      <c r="H209" s="105">
        <f t="shared" si="23"/>
        <v>0.69469171829091136</v>
      </c>
      <c r="I209" s="105">
        <f t="shared" si="27"/>
        <v>119.60024255786487</v>
      </c>
      <c r="J209" s="105">
        <f>MIN(0,GR4J!$D$16*J208+(1-GR4J!$D$16)*C209)</f>
        <v>-7.9166691209391562</v>
      </c>
      <c r="K209" s="105">
        <f>IF(J209=0,MIN(I209,MAX(0,GR4J!$D$15*C209)),0)</f>
        <v>0</v>
      </c>
      <c r="L209" s="105">
        <f t="shared" si="24"/>
        <v>0.49285528069645756</v>
      </c>
      <c r="M209" s="105">
        <f t="shared" si="25"/>
        <v>0</v>
      </c>
      <c r="N209" s="105">
        <f t="shared" si="26"/>
        <v>119.60024255786487</v>
      </c>
    </row>
    <row r="210" spans="1:14" x14ac:dyDescent="0.2">
      <c r="A210" s="87">
        <v>35119</v>
      </c>
      <c r="B210" s="105">
        <f>Catch_Tmin!B210+(Z_Zone3-Z_Tmin)*C_Tmin</f>
        <v>-11.352499999999999</v>
      </c>
      <c r="C210" s="105">
        <f>Catch_Tmean!B210+(Z_Zone3-Z_Tmean)*C_Tmean</f>
        <v>-5.0024999999999586</v>
      </c>
      <c r="D210" s="105">
        <f>Catch_Tmax!B210+(Z_Zone3-Z_Tmax)*C_Tmax</f>
        <v>-0.78249999999998865</v>
      </c>
      <c r="E210" s="105">
        <f>Catch_P!B210*EXP((Z_Zone3-Z_P)*C_P)</f>
        <v>0</v>
      </c>
      <c r="F210" s="105">
        <f t="shared" si="21"/>
        <v>1</v>
      </c>
      <c r="G210" s="105">
        <f t="shared" si="22"/>
        <v>0</v>
      </c>
      <c r="H210" s="105">
        <f t="shared" si="23"/>
        <v>0</v>
      </c>
      <c r="I210" s="105">
        <f t="shared" si="27"/>
        <v>119.60024255786487</v>
      </c>
      <c r="J210" s="105">
        <f>MIN(0,GR4J!$D$16*J209+(1-GR4J!$D$16)*C210)</f>
        <v>-5.7310422802347585</v>
      </c>
      <c r="K210" s="105">
        <f>IF(J210=0,MIN(I210,MAX(0,GR4J!$D$15*C210)),0)</f>
        <v>0</v>
      </c>
      <c r="L210" s="105">
        <f t="shared" si="24"/>
        <v>0.49285528069645756</v>
      </c>
      <c r="M210" s="105">
        <f t="shared" si="25"/>
        <v>0</v>
      </c>
      <c r="N210" s="105">
        <f t="shared" si="26"/>
        <v>119.60024255786487</v>
      </c>
    </row>
    <row r="211" spans="1:14" x14ac:dyDescent="0.2">
      <c r="A211" s="87">
        <v>35120</v>
      </c>
      <c r="B211" s="105">
        <f>Catch_Tmin!B211+(Z_Zone3-Z_Tmin)*C_Tmin</f>
        <v>-5.0424999999999791</v>
      </c>
      <c r="C211" s="105">
        <f>Catch_Tmean!B211+(Z_Zone3-Z_Tmean)*C_Tmean</f>
        <v>1.8075000000000432</v>
      </c>
      <c r="D211" s="105">
        <f>Catch_Tmax!B211+(Z_Zone3-Z_Tmax)*C_Tmax</f>
        <v>7.4175000000000004</v>
      </c>
      <c r="E211" s="105">
        <f>Catch_P!B211*EXP((Z_Zone3-Z_P)*C_P)</f>
        <v>0</v>
      </c>
      <c r="F211" s="105">
        <f t="shared" si="21"/>
        <v>0.4046950240770455</v>
      </c>
      <c r="G211" s="105">
        <f t="shared" si="22"/>
        <v>0</v>
      </c>
      <c r="H211" s="105">
        <f t="shared" si="23"/>
        <v>0</v>
      </c>
      <c r="I211" s="105">
        <f t="shared" si="27"/>
        <v>119.60024255786487</v>
      </c>
      <c r="J211" s="105">
        <f>MIN(0,GR4J!$D$16*J210+(1-GR4J!$D$16)*C211)</f>
        <v>-7.7135570058657343E-2</v>
      </c>
      <c r="K211" s="105">
        <f>IF(J211=0,MIN(I211,MAX(0,GR4J!$D$15*C211)),0)</f>
        <v>0</v>
      </c>
      <c r="L211" s="105">
        <f t="shared" si="24"/>
        <v>0.49285528069645756</v>
      </c>
      <c r="M211" s="105">
        <f t="shared" si="25"/>
        <v>0</v>
      </c>
      <c r="N211" s="105">
        <f t="shared" si="26"/>
        <v>119.60024255786487</v>
      </c>
    </row>
    <row r="212" spans="1:14" x14ac:dyDescent="0.2">
      <c r="A212" s="87">
        <v>35121</v>
      </c>
      <c r="B212" s="105">
        <f>Catch_Tmin!B212+(Z_Zone3-Z_Tmin)*C_Tmin</f>
        <v>-2.2524999999999591</v>
      </c>
      <c r="C212" s="105">
        <f>Catch_Tmean!B212+(Z_Zone3-Z_Tmean)*C_Tmean</f>
        <v>1.6775000000000477</v>
      </c>
      <c r="D212" s="105">
        <f>Catch_Tmax!B212+(Z_Zone3-Z_Tmax)*C_Tmax</f>
        <v>8.6475000000000186</v>
      </c>
      <c r="E212" s="105">
        <f>Catch_P!B212*EXP((Z_Zone3-Z_P)*C_P)</f>
        <v>0</v>
      </c>
      <c r="F212" s="105">
        <f t="shared" si="21"/>
        <v>0.20665137614678564</v>
      </c>
      <c r="G212" s="105">
        <f t="shared" si="22"/>
        <v>0</v>
      </c>
      <c r="H212" s="105">
        <f t="shared" si="23"/>
        <v>0</v>
      </c>
      <c r="I212" s="105">
        <f t="shared" si="27"/>
        <v>119.60024255786487</v>
      </c>
      <c r="J212" s="105">
        <f>MIN(0,GR4J!$D$16*J211+(1-GR4J!$D$16)*C212)</f>
        <v>0</v>
      </c>
      <c r="K212" s="105">
        <f>IF(J212=0,MIN(I212,MAX(0,GR4J!$D$15*C212)),0)</f>
        <v>6.2738500000001789</v>
      </c>
      <c r="L212" s="105">
        <f t="shared" si="24"/>
        <v>0.49285528069645756</v>
      </c>
      <c r="M212" s="105">
        <f t="shared" si="25"/>
        <v>3.4102750925178209</v>
      </c>
      <c r="N212" s="105">
        <f t="shared" si="26"/>
        <v>116.18996746534705</v>
      </c>
    </row>
    <row r="213" spans="1:14" x14ac:dyDescent="0.2">
      <c r="A213" s="87">
        <v>35122</v>
      </c>
      <c r="B213" s="105">
        <f>Catch_Tmin!B213+(Z_Zone3-Z_Tmin)*C_Tmin</f>
        <v>-1.5024999999999591</v>
      </c>
      <c r="C213" s="105">
        <f>Catch_Tmean!B213+(Z_Zone3-Z_Tmean)*C_Tmean</f>
        <v>1.6875000000000386</v>
      </c>
      <c r="D213" s="105">
        <f>Catch_Tmax!B213+(Z_Zone3-Z_Tmax)*C_Tmax</f>
        <v>5.8775000000000368</v>
      </c>
      <c r="E213" s="105">
        <f>Catch_P!B213*EXP((Z_Zone3-Z_P)*C_P)</f>
        <v>3.256367429488647E-2</v>
      </c>
      <c r="F213" s="105">
        <f t="shared" si="21"/>
        <v>0.20359078590785362</v>
      </c>
      <c r="G213" s="105">
        <f t="shared" si="22"/>
        <v>2.5934010253143163E-2</v>
      </c>
      <c r="H213" s="105">
        <f t="shared" si="23"/>
        <v>6.629664041743308E-3</v>
      </c>
      <c r="I213" s="105">
        <f t="shared" si="27"/>
        <v>116.19659712938879</v>
      </c>
      <c r="J213" s="105">
        <f>MIN(0,GR4J!$D$16*J212+(1-GR4J!$D$16)*C213)</f>
        <v>0</v>
      </c>
      <c r="K213" s="105">
        <f>IF(J213=0,MIN(I213,MAX(0,GR4J!$D$15*C213)),0)</f>
        <v>6.311250000000145</v>
      </c>
      <c r="L213" s="105">
        <f t="shared" si="24"/>
        <v>0.47882935075546113</v>
      </c>
      <c r="M213" s="105">
        <f t="shared" si="25"/>
        <v>3.3509355659599409</v>
      </c>
      <c r="N213" s="105">
        <f t="shared" si="26"/>
        <v>112.84566156342885</v>
      </c>
    </row>
    <row r="214" spans="1:14" x14ac:dyDescent="0.2">
      <c r="A214" s="87">
        <v>35123</v>
      </c>
      <c r="B214" s="105">
        <f>Catch_Tmin!B214+(Z_Zone3-Z_Tmin)*C_Tmin</f>
        <v>-4.8925000000000001</v>
      </c>
      <c r="C214" s="105">
        <f>Catch_Tmean!B214+(Z_Zone3-Z_Tmean)*C_Tmean</f>
        <v>1.8475000000000068</v>
      </c>
      <c r="D214" s="105">
        <f>Catch_Tmax!B214+(Z_Zone3-Z_Tmax)*C_Tmax</f>
        <v>9.9474999999999998</v>
      </c>
      <c r="E214" s="105">
        <f>Catch_P!B214*EXP((Z_Zone3-Z_P)*C_P)</f>
        <v>0</v>
      </c>
      <c r="F214" s="105">
        <f t="shared" si="21"/>
        <v>0.32968328840970351</v>
      </c>
      <c r="G214" s="105">
        <f t="shared" si="22"/>
        <v>0</v>
      </c>
      <c r="H214" s="105">
        <f t="shared" si="23"/>
        <v>0</v>
      </c>
      <c r="I214" s="105">
        <f t="shared" si="27"/>
        <v>112.84566156342885</v>
      </c>
      <c r="J214" s="105">
        <f>MIN(0,GR4J!$D$16*J213+(1-GR4J!$D$16)*C214)</f>
        <v>0</v>
      </c>
      <c r="K214" s="105">
        <f>IF(J214=0,MIN(I214,MAX(0,GR4J!$D$15*C214)),0)</f>
        <v>6.9096500000000258</v>
      </c>
      <c r="L214" s="105">
        <f t="shared" si="24"/>
        <v>0.46502063052516651</v>
      </c>
      <c r="M214" s="105">
        <f t="shared" si="25"/>
        <v>3.5827818197374088</v>
      </c>
      <c r="N214" s="105">
        <f t="shared" si="26"/>
        <v>109.26287974369144</v>
      </c>
    </row>
    <row r="215" spans="1:14" x14ac:dyDescent="0.2">
      <c r="A215" s="87">
        <v>35124</v>
      </c>
      <c r="B215" s="105">
        <f>Catch_Tmin!B215+(Z_Zone3-Z_Tmin)*C_Tmin</f>
        <v>-5.4024999999999928</v>
      </c>
      <c r="C215" s="105">
        <f>Catch_Tmean!B215+(Z_Zone3-Z_Tmean)*C_Tmean</f>
        <v>-0.22249999999998638</v>
      </c>
      <c r="D215" s="105">
        <f>Catch_Tmax!B215+(Z_Zone3-Z_Tmax)*C_Tmax</f>
        <v>7.69750000000003</v>
      </c>
      <c r="E215" s="105">
        <f>Catch_P!B215*EXP((Z_Zone3-Z_P)*C_P)</f>
        <v>0</v>
      </c>
      <c r="F215" s="105">
        <f t="shared" si="21"/>
        <v>0.41240458015267045</v>
      </c>
      <c r="G215" s="105">
        <f t="shared" si="22"/>
        <v>0</v>
      </c>
      <c r="H215" s="105">
        <f t="shared" si="23"/>
        <v>0</v>
      </c>
      <c r="I215" s="105">
        <f t="shared" si="27"/>
        <v>109.26287974369144</v>
      </c>
      <c r="J215" s="105">
        <f>MIN(0,GR4J!$D$16*J214+(1-GR4J!$D$16)*C215)</f>
        <v>-0.16687499999998978</v>
      </c>
      <c r="K215" s="105">
        <f>IF(J215=0,MIN(I215,MAX(0,GR4J!$D$15*C215)),0)</f>
        <v>0</v>
      </c>
      <c r="L215" s="105">
        <f t="shared" si="24"/>
        <v>0.45025650545588397</v>
      </c>
      <c r="M215" s="105">
        <f t="shared" si="25"/>
        <v>0</v>
      </c>
      <c r="N215" s="105">
        <f t="shared" si="26"/>
        <v>109.26287974369144</v>
      </c>
    </row>
    <row r="216" spans="1:14" x14ac:dyDescent="0.2">
      <c r="A216" s="87">
        <v>35125</v>
      </c>
      <c r="B216" s="105">
        <f>Catch_Tmin!B216+(Z_Zone3-Z_Tmin)*C_Tmin</f>
        <v>-5.3724999999999632</v>
      </c>
      <c r="C216" s="105">
        <f>Catch_Tmean!B216+(Z_Zone3-Z_Tmean)*C_Tmean</f>
        <v>-1.8524999999999818</v>
      </c>
      <c r="D216" s="105">
        <f>Catch_Tmax!B216+(Z_Zone3-Z_Tmax)*C_Tmax</f>
        <v>2.4375000000000386</v>
      </c>
      <c r="E216" s="105">
        <f>Catch_P!B216*EXP((Z_Zone3-Z_P)*C_P)</f>
        <v>0</v>
      </c>
      <c r="F216" s="105">
        <f t="shared" si="21"/>
        <v>0.68790012804096823</v>
      </c>
      <c r="G216" s="105">
        <f t="shared" si="22"/>
        <v>0</v>
      </c>
      <c r="H216" s="105">
        <f t="shared" si="23"/>
        <v>0</v>
      </c>
      <c r="I216" s="105">
        <f t="shared" si="27"/>
        <v>109.26287974369144</v>
      </c>
      <c r="J216" s="105">
        <f>MIN(0,GR4J!$D$16*J215+(1-GR4J!$D$16)*C216)</f>
        <v>-1.4310937499999838</v>
      </c>
      <c r="K216" s="105">
        <f>IF(J216=0,MIN(I216,MAX(0,GR4J!$D$15*C216)),0)</f>
        <v>0</v>
      </c>
      <c r="L216" s="105">
        <f t="shared" si="24"/>
        <v>0.45025650545588397</v>
      </c>
      <c r="M216" s="105">
        <f t="shared" si="25"/>
        <v>0</v>
      </c>
      <c r="N216" s="105">
        <f t="shared" si="26"/>
        <v>109.26287974369144</v>
      </c>
    </row>
    <row r="217" spans="1:14" x14ac:dyDescent="0.2">
      <c r="A217" s="87">
        <v>35126</v>
      </c>
      <c r="B217" s="105">
        <f>Catch_Tmin!B217+(Z_Zone3-Z_Tmin)*C_Tmin</f>
        <v>-7.7224999999999859</v>
      </c>
      <c r="C217" s="105">
        <f>Catch_Tmean!B217+(Z_Zone3-Z_Tmean)*C_Tmean</f>
        <v>-3.5524999999999705</v>
      </c>
      <c r="D217" s="105">
        <f>Catch_Tmax!B217+(Z_Zone3-Z_Tmax)*C_Tmax</f>
        <v>2.6074999999999999</v>
      </c>
      <c r="E217" s="105">
        <f>Catch_P!B217*EXP((Z_Zone3-Z_P)*C_P)</f>
        <v>0</v>
      </c>
      <c r="F217" s="105">
        <f t="shared" si="21"/>
        <v>0.74757986447241009</v>
      </c>
      <c r="G217" s="105">
        <f t="shared" si="22"/>
        <v>0</v>
      </c>
      <c r="H217" s="105">
        <f t="shared" si="23"/>
        <v>0</v>
      </c>
      <c r="I217" s="105">
        <f t="shared" si="27"/>
        <v>109.26287974369144</v>
      </c>
      <c r="J217" s="105">
        <f>MIN(0,GR4J!$D$16*J216+(1-GR4J!$D$16)*C217)</f>
        <v>-3.0221484374999741</v>
      </c>
      <c r="K217" s="105">
        <f>IF(J217=0,MIN(I217,MAX(0,GR4J!$D$15*C217)),0)</f>
        <v>0</v>
      </c>
      <c r="L217" s="105">
        <f t="shared" si="24"/>
        <v>0.45025650545588397</v>
      </c>
      <c r="M217" s="105">
        <f t="shared" si="25"/>
        <v>0</v>
      </c>
      <c r="N217" s="105">
        <f t="shared" si="26"/>
        <v>109.26287974369144</v>
      </c>
    </row>
    <row r="218" spans="1:14" x14ac:dyDescent="0.2">
      <c r="A218" s="87">
        <v>35127</v>
      </c>
      <c r="B218" s="105">
        <f>Catch_Tmin!B218+(Z_Zone3-Z_Tmin)*C_Tmin</f>
        <v>-10.292499999999979</v>
      </c>
      <c r="C218" s="105">
        <f>Catch_Tmean!B218+(Z_Zone3-Z_Tmean)*C_Tmean</f>
        <v>-4.4324999999999655</v>
      </c>
      <c r="D218" s="105">
        <f>Catch_Tmax!B218+(Z_Zone3-Z_Tmax)*C_Tmax</f>
        <v>2.1074999999999999</v>
      </c>
      <c r="E218" s="105">
        <f>Catch_P!B218*EXP((Z_Zone3-Z_P)*C_P)</f>
        <v>0</v>
      </c>
      <c r="F218" s="105">
        <f t="shared" si="21"/>
        <v>0.83004032258064486</v>
      </c>
      <c r="G218" s="105">
        <f t="shared" si="22"/>
        <v>0</v>
      </c>
      <c r="H218" s="105">
        <f t="shared" si="23"/>
        <v>0</v>
      </c>
      <c r="I218" s="105">
        <f t="shared" si="27"/>
        <v>109.26287974369144</v>
      </c>
      <c r="J218" s="105">
        <f>MIN(0,GR4J!$D$16*J217+(1-GR4J!$D$16)*C218)</f>
        <v>-4.079912109374968</v>
      </c>
      <c r="K218" s="105">
        <f>IF(J218=0,MIN(I218,MAX(0,GR4J!$D$15*C218)),0)</f>
        <v>0</v>
      </c>
      <c r="L218" s="105">
        <f t="shared" si="24"/>
        <v>0.45025650545588397</v>
      </c>
      <c r="M218" s="105">
        <f t="shared" si="25"/>
        <v>0</v>
      </c>
      <c r="N218" s="105">
        <f t="shared" si="26"/>
        <v>109.26287974369144</v>
      </c>
    </row>
    <row r="219" spans="1:14" x14ac:dyDescent="0.2">
      <c r="A219" s="87">
        <v>35128</v>
      </c>
      <c r="B219" s="105">
        <f>Catch_Tmin!B219+(Z_Zone3-Z_Tmin)*C_Tmin</f>
        <v>-10.852499999999981</v>
      </c>
      <c r="C219" s="105">
        <f>Catch_Tmean!B219+(Z_Zone3-Z_Tmean)*C_Tmean</f>
        <v>-4.7125000000000004</v>
      </c>
      <c r="D219" s="105">
        <f>Catch_Tmax!B219+(Z_Zone3-Z_Tmax)*C_Tmax</f>
        <v>2.2075000000000204</v>
      </c>
      <c r="E219" s="105">
        <f>Catch_P!B219*EXP((Z_Zone3-Z_P)*C_P)</f>
        <v>0</v>
      </c>
      <c r="F219" s="105">
        <f t="shared" si="21"/>
        <v>0.83097243491577188</v>
      </c>
      <c r="G219" s="105">
        <f t="shared" si="22"/>
        <v>0</v>
      </c>
      <c r="H219" s="105">
        <f t="shared" si="23"/>
        <v>0</v>
      </c>
      <c r="I219" s="105">
        <f t="shared" si="27"/>
        <v>109.26287974369144</v>
      </c>
      <c r="J219" s="105">
        <f>MIN(0,GR4J!$D$16*J218+(1-GR4J!$D$16)*C219)</f>
        <v>-4.5543530273437423</v>
      </c>
      <c r="K219" s="105">
        <f>IF(J219=0,MIN(I219,MAX(0,GR4J!$D$15*C219)),0)</f>
        <v>0</v>
      </c>
      <c r="L219" s="105">
        <f t="shared" si="24"/>
        <v>0.45025650545588397</v>
      </c>
      <c r="M219" s="105">
        <f t="shared" si="25"/>
        <v>0</v>
      </c>
      <c r="N219" s="105">
        <f t="shared" si="26"/>
        <v>109.26287974369144</v>
      </c>
    </row>
    <row r="220" spans="1:14" x14ac:dyDescent="0.2">
      <c r="A220" s="87">
        <v>35129</v>
      </c>
      <c r="B220" s="105">
        <f>Catch_Tmin!B220+(Z_Zone3-Z_Tmin)*C_Tmin</f>
        <v>-9.6824999999999655</v>
      </c>
      <c r="C220" s="105">
        <f>Catch_Tmean!B220+(Z_Zone3-Z_Tmean)*C_Tmean</f>
        <v>-3.4424999999999568</v>
      </c>
      <c r="D220" s="105">
        <f>Catch_Tmax!B220+(Z_Zone3-Z_Tmax)*C_Tmax</f>
        <v>3.8375000000000159</v>
      </c>
      <c r="E220" s="105">
        <f>Catch_P!B220*EXP((Z_Zone3-Z_P)*C_P)</f>
        <v>0</v>
      </c>
      <c r="F220" s="105">
        <f t="shared" si="21"/>
        <v>0.71616124260354874</v>
      </c>
      <c r="G220" s="105">
        <f t="shared" si="22"/>
        <v>0</v>
      </c>
      <c r="H220" s="105">
        <f t="shared" si="23"/>
        <v>0</v>
      </c>
      <c r="I220" s="105">
        <f t="shared" si="27"/>
        <v>109.26287974369144</v>
      </c>
      <c r="J220" s="105">
        <f>MIN(0,GR4J!$D$16*J219+(1-GR4J!$D$16)*C220)</f>
        <v>-3.7204632568359033</v>
      </c>
      <c r="K220" s="105">
        <f>IF(J220=0,MIN(I220,MAX(0,GR4J!$D$15*C220)),0)</f>
        <v>0</v>
      </c>
      <c r="L220" s="105">
        <f t="shared" si="24"/>
        <v>0.45025650545588397</v>
      </c>
      <c r="M220" s="105">
        <f t="shared" si="25"/>
        <v>0</v>
      </c>
      <c r="N220" s="105">
        <f t="shared" si="26"/>
        <v>109.26287974369144</v>
      </c>
    </row>
    <row r="221" spans="1:14" x14ac:dyDescent="0.2">
      <c r="A221" s="87">
        <v>35130</v>
      </c>
      <c r="B221" s="105">
        <f>Catch_Tmin!B221+(Z_Zone3-Z_Tmin)*C_Tmin</f>
        <v>-7.9824999999999768</v>
      </c>
      <c r="C221" s="105">
        <f>Catch_Tmean!B221+(Z_Zone3-Z_Tmean)*C_Tmean</f>
        <v>-1.7924999999999796</v>
      </c>
      <c r="D221" s="105">
        <f>Catch_Tmax!B221+(Z_Zone3-Z_Tmax)*C_Tmax</f>
        <v>5.0374999999999996</v>
      </c>
      <c r="E221" s="105">
        <f>Catch_P!B221*EXP((Z_Zone3-Z_P)*C_P)</f>
        <v>0</v>
      </c>
      <c r="F221" s="105">
        <f t="shared" si="21"/>
        <v>0.61309523809523747</v>
      </c>
      <c r="G221" s="105">
        <f t="shared" si="22"/>
        <v>0</v>
      </c>
      <c r="H221" s="105">
        <f t="shared" si="23"/>
        <v>0</v>
      </c>
      <c r="I221" s="105">
        <f t="shared" si="27"/>
        <v>109.26287974369144</v>
      </c>
      <c r="J221" s="105">
        <f>MIN(0,GR4J!$D$16*J220+(1-GR4J!$D$16)*C221)</f>
        <v>-2.2744908142089608</v>
      </c>
      <c r="K221" s="105">
        <f>IF(J221=0,MIN(I221,MAX(0,GR4J!$D$15*C221)),0)</f>
        <v>0</v>
      </c>
      <c r="L221" s="105">
        <f t="shared" si="24"/>
        <v>0.45025650545588397</v>
      </c>
      <c r="M221" s="105">
        <f t="shared" si="25"/>
        <v>0</v>
      </c>
      <c r="N221" s="105">
        <f t="shared" si="26"/>
        <v>109.26287974369144</v>
      </c>
    </row>
    <row r="222" spans="1:14" x14ac:dyDescent="0.2">
      <c r="A222" s="87">
        <v>35131</v>
      </c>
      <c r="B222" s="105">
        <f>Catch_Tmin!B222+(Z_Zone3-Z_Tmin)*C_Tmin</f>
        <v>-4.8624999999999723</v>
      </c>
      <c r="C222" s="105">
        <f>Catch_Tmean!B222+(Z_Zone3-Z_Tmean)*C_Tmean</f>
        <v>-1.2724999999999977</v>
      </c>
      <c r="D222" s="105">
        <f>Catch_Tmax!B222+(Z_Zone3-Z_Tmax)*C_Tmax</f>
        <v>3.2575000000000318</v>
      </c>
      <c r="E222" s="105">
        <f>Catch_P!B222*EXP((Z_Zone3-Z_P)*C_P)</f>
        <v>0</v>
      </c>
      <c r="F222" s="105">
        <f t="shared" si="21"/>
        <v>0.59883004926108008</v>
      </c>
      <c r="G222" s="105">
        <f t="shared" si="22"/>
        <v>0</v>
      </c>
      <c r="H222" s="105">
        <f t="shared" si="23"/>
        <v>0</v>
      </c>
      <c r="I222" s="105">
        <f t="shared" si="27"/>
        <v>109.26287974369144</v>
      </c>
      <c r="J222" s="105">
        <f>MIN(0,GR4J!$D$16*J221+(1-GR4J!$D$16)*C222)</f>
        <v>-1.5229977035522384</v>
      </c>
      <c r="K222" s="105">
        <f>IF(J222=0,MIN(I222,MAX(0,GR4J!$D$15*C222)),0)</f>
        <v>0</v>
      </c>
      <c r="L222" s="105">
        <f t="shared" si="24"/>
        <v>0.45025650545588397</v>
      </c>
      <c r="M222" s="105">
        <f t="shared" si="25"/>
        <v>0</v>
      </c>
      <c r="N222" s="105">
        <f t="shared" si="26"/>
        <v>109.26287974369144</v>
      </c>
    </row>
    <row r="223" spans="1:14" x14ac:dyDescent="0.2">
      <c r="A223" s="87">
        <v>35132</v>
      </c>
      <c r="B223" s="105">
        <f>Catch_Tmin!B223+(Z_Zone3-Z_Tmin)*C_Tmin</f>
        <v>-5.2025000000000006</v>
      </c>
      <c r="C223" s="105">
        <f>Catch_Tmean!B223+(Z_Zone3-Z_Tmean)*C_Tmean</f>
        <v>-0.23249999999997728</v>
      </c>
      <c r="D223" s="105">
        <f>Catch_Tmax!B223+(Z_Zone3-Z_Tmax)*C_Tmax</f>
        <v>6.9875000000000504</v>
      </c>
      <c r="E223" s="105">
        <f>Catch_P!B223*EXP((Z_Zone3-Z_P)*C_P)</f>
        <v>0</v>
      </c>
      <c r="F223" s="105">
        <f t="shared" si="21"/>
        <v>0.4267842493847398</v>
      </c>
      <c r="G223" s="105">
        <f t="shared" si="22"/>
        <v>0</v>
      </c>
      <c r="H223" s="105">
        <f t="shared" si="23"/>
        <v>0</v>
      </c>
      <c r="I223" s="105">
        <f t="shared" si="27"/>
        <v>109.26287974369144</v>
      </c>
      <c r="J223" s="105">
        <f>MIN(0,GR4J!$D$16*J222+(1-GR4J!$D$16)*C223)</f>
        <v>-0.55512442588804256</v>
      </c>
      <c r="K223" s="105">
        <f>IF(J223=0,MIN(I223,MAX(0,GR4J!$D$15*C223)),0)</f>
        <v>0</v>
      </c>
      <c r="L223" s="105">
        <f t="shared" si="24"/>
        <v>0.45025650545588397</v>
      </c>
      <c r="M223" s="105">
        <f t="shared" si="25"/>
        <v>0</v>
      </c>
      <c r="N223" s="105">
        <f t="shared" si="26"/>
        <v>109.26287974369144</v>
      </c>
    </row>
    <row r="224" spans="1:14" x14ac:dyDescent="0.2">
      <c r="A224" s="87">
        <v>35133</v>
      </c>
      <c r="B224" s="105">
        <f>Catch_Tmin!B224+(Z_Zone3-Z_Tmin)*C_Tmin</f>
        <v>-4.6924999999999564</v>
      </c>
      <c r="C224" s="105">
        <f>Catch_Tmean!B224+(Z_Zone3-Z_Tmean)*C_Tmean</f>
        <v>0.60749999999999993</v>
      </c>
      <c r="D224" s="105">
        <f>Catch_Tmax!B224+(Z_Zone3-Z_Tmax)*C_Tmax</f>
        <v>8.7175000000000011</v>
      </c>
      <c r="E224" s="105">
        <f>Catch_P!B224*EXP((Z_Zone3-Z_P)*C_P)</f>
        <v>0</v>
      </c>
      <c r="F224" s="105">
        <f t="shared" si="21"/>
        <v>0.34992542878448707</v>
      </c>
      <c r="G224" s="105">
        <f t="shared" si="22"/>
        <v>0</v>
      </c>
      <c r="H224" s="105">
        <f t="shared" si="23"/>
        <v>0</v>
      </c>
      <c r="I224" s="105">
        <f t="shared" si="27"/>
        <v>109.26287974369144</v>
      </c>
      <c r="J224" s="105">
        <f>MIN(0,GR4J!$D$16*J223+(1-GR4J!$D$16)*C224)</f>
        <v>0</v>
      </c>
      <c r="K224" s="105">
        <f>IF(J224=0,MIN(I224,MAX(0,GR4J!$D$15*C224)),0)</f>
        <v>2.2720499999999997</v>
      </c>
      <c r="L224" s="105">
        <f t="shared" si="24"/>
        <v>0.45025650545588397</v>
      </c>
      <c r="M224" s="105">
        <f t="shared" si="25"/>
        <v>1.1479097638989371</v>
      </c>
      <c r="N224" s="105">
        <f t="shared" si="26"/>
        <v>108.11496997979251</v>
      </c>
    </row>
    <row r="225" spans="1:14" x14ac:dyDescent="0.2">
      <c r="A225" s="87">
        <v>35134</v>
      </c>
      <c r="B225" s="105">
        <f>Catch_Tmin!B225+(Z_Zone3-Z_Tmin)*C_Tmin</f>
        <v>-6.0924999999999905</v>
      </c>
      <c r="C225" s="105">
        <f>Catch_Tmean!B225+(Z_Zone3-Z_Tmean)*C_Tmean</f>
        <v>-0.32249999999995227</v>
      </c>
      <c r="D225" s="105">
        <f>Catch_Tmax!B225+(Z_Zone3-Z_Tmax)*C_Tmax</f>
        <v>7.7975000000000012</v>
      </c>
      <c r="E225" s="105">
        <f>Catch_P!B225*EXP((Z_Zone3-Z_P)*C_P)</f>
        <v>0</v>
      </c>
      <c r="F225" s="105">
        <f t="shared" si="21"/>
        <v>0.43862491000719905</v>
      </c>
      <c r="G225" s="105">
        <f t="shared" si="22"/>
        <v>0</v>
      </c>
      <c r="H225" s="105">
        <f t="shared" si="23"/>
        <v>0</v>
      </c>
      <c r="I225" s="105">
        <f t="shared" si="27"/>
        <v>108.11496997979251</v>
      </c>
      <c r="J225" s="105">
        <f>MIN(0,GR4J!$D$16*J224+(1-GR4J!$D$16)*C225)</f>
        <v>-0.2418749999999642</v>
      </c>
      <c r="K225" s="105">
        <f>IF(J225=0,MIN(I225,MAX(0,GR4J!$D$15*C225)),0)</f>
        <v>0</v>
      </c>
      <c r="L225" s="105">
        <f t="shared" si="24"/>
        <v>0.44552613554357473</v>
      </c>
      <c r="M225" s="105">
        <f t="shared" si="25"/>
        <v>0</v>
      </c>
      <c r="N225" s="105">
        <f t="shared" si="26"/>
        <v>108.11496997979251</v>
      </c>
    </row>
    <row r="226" spans="1:14" x14ac:dyDescent="0.2">
      <c r="A226" s="87">
        <v>35135</v>
      </c>
      <c r="B226" s="105">
        <f>Catch_Tmin!B226+(Z_Zone3-Z_Tmin)*C_Tmin</f>
        <v>-7.1724999999999746</v>
      </c>
      <c r="C226" s="105">
        <f>Catch_Tmean!B226+(Z_Zone3-Z_Tmean)*C_Tmean</f>
        <v>-1.6824999999999659</v>
      </c>
      <c r="D226" s="105">
        <f>Catch_Tmax!B226+(Z_Zone3-Z_Tmax)*C_Tmax</f>
        <v>5.8875000000000277</v>
      </c>
      <c r="E226" s="105">
        <f>Catch_P!B226*EXP((Z_Zone3-Z_P)*C_P)</f>
        <v>0</v>
      </c>
      <c r="F226" s="105">
        <f t="shared" si="21"/>
        <v>0.54919601837672083</v>
      </c>
      <c r="G226" s="105">
        <f t="shared" si="22"/>
        <v>0</v>
      </c>
      <c r="H226" s="105">
        <f t="shared" si="23"/>
        <v>0</v>
      </c>
      <c r="I226" s="105">
        <f t="shared" si="27"/>
        <v>108.11496997979251</v>
      </c>
      <c r="J226" s="105">
        <f>MIN(0,GR4J!$D$16*J225+(1-GR4J!$D$16)*C226)</f>
        <v>-1.3223437499999655</v>
      </c>
      <c r="K226" s="105">
        <f>IF(J226=0,MIN(I226,MAX(0,GR4J!$D$15*C226)),0)</f>
        <v>0</v>
      </c>
      <c r="L226" s="105">
        <f t="shared" si="24"/>
        <v>0.44552613554357473</v>
      </c>
      <c r="M226" s="105">
        <f t="shared" si="25"/>
        <v>0</v>
      </c>
      <c r="N226" s="105">
        <f t="shared" si="26"/>
        <v>108.11496997979251</v>
      </c>
    </row>
    <row r="227" spans="1:14" x14ac:dyDescent="0.2">
      <c r="A227" s="87">
        <v>35136</v>
      </c>
      <c r="B227" s="105">
        <f>Catch_Tmin!B227+(Z_Zone3-Z_Tmin)*C_Tmin</f>
        <v>-7.5824999999999996</v>
      </c>
      <c r="C227" s="105">
        <f>Catch_Tmean!B227+(Z_Zone3-Z_Tmean)*C_Tmean</f>
        <v>-3.9124999999999841</v>
      </c>
      <c r="D227" s="105">
        <f>Catch_Tmax!B227+(Z_Zone3-Z_Tmax)*C_Tmax</f>
        <v>0.98750000000005</v>
      </c>
      <c r="E227" s="105">
        <f>Catch_P!B227*EXP((Z_Zone3-Z_P)*C_P)</f>
        <v>0</v>
      </c>
      <c r="F227" s="105">
        <f t="shared" si="21"/>
        <v>0.88477246207700766</v>
      </c>
      <c r="G227" s="105">
        <f t="shared" si="22"/>
        <v>0</v>
      </c>
      <c r="H227" s="105">
        <f t="shared" si="23"/>
        <v>0</v>
      </c>
      <c r="I227" s="105">
        <f t="shared" si="27"/>
        <v>108.11496997979251</v>
      </c>
      <c r="J227" s="105">
        <f>MIN(0,GR4J!$D$16*J226+(1-GR4J!$D$16)*C227)</f>
        <v>-3.2649609374999797</v>
      </c>
      <c r="K227" s="105">
        <f>IF(J227=0,MIN(I227,MAX(0,GR4J!$D$15*C227)),0)</f>
        <v>0</v>
      </c>
      <c r="L227" s="105">
        <f t="shared" si="24"/>
        <v>0.44552613554357473</v>
      </c>
      <c r="M227" s="105">
        <f t="shared" si="25"/>
        <v>0</v>
      </c>
      <c r="N227" s="105">
        <f t="shared" si="26"/>
        <v>108.11496997979251</v>
      </c>
    </row>
    <row r="228" spans="1:14" x14ac:dyDescent="0.2">
      <c r="A228" s="87">
        <v>35137</v>
      </c>
      <c r="B228" s="105">
        <f>Catch_Tmin!B228+(Z_Zone3-Z_Tmin)*C_Tmin</f>
        <v>-5.4124999999999837</v>
      </c>
      <c r="C228" s="105">
        <f>Catch_Tmean!B228+(Z_Zone3-Z_Tmean)*C_Tmean</f>
        <v>0.25750000000003181</v>
      </c>
      <c r="D228" s="105">
        <f>Catch_Tmax!B228+(Z_Zone3-Z_Tmax)*C_Tmax</f>
        <v>5.3275000000000254</v>
      </c>
      <c r="E228" s="105">
        <f>Catch_P!B228*EXP((Z_Zone3-Z_P)*C_P)</f>
        <v>0</v>
      </c>
      <c r="F228" s="105">
        <f t="shared" si="21"/>
        <v>0.50395716945996083</v>
      </c>
      <c r="G228" s="105">
        <f t="shared" si="22"/>
        <v>0</v>
      </c>
      <c r="H228" s="105">
        <f t="shared" si="23"/>
        <v>0</v>
      </c>
      <c r="I228" s="105">
        <f t="shared" si="27"/>
        <v>108.11496997979251</v>
      </c>
      <c r="J228" s="105">
        <f>MIN(0,GR4J!$D$16*J227+(1-GR4J!$D$16)*C228)</f>
        <v>-0.62311523437497107</v>
      </c>
      <c r="K228" s="105">
        <f>IF(J228=0,MIN(I228,MAX(0,GR4J!$D$15*C228)),0)</f>
        <v>0</v>
      </c>
      <c r="L228" s="105">
        <f t="shared" si="24"/>
        <v>0.44552613554357473</v>
      </c>
      <c r="M228" s="105">
        <f t="shared" si="25"/>
        <v>0</v>
      </c>
      <c r="N228" s="105">
        <f t="shared" si="26"/>
        <v>108.11496997979251</v>
      </c>
    </row>
    <row r="229" spans="1:14" x14ac:dyDescent="0.2">
      <c r="A229" s="87">
        <v>35138</v>
      </c>
      <c r="B229" s="105">
        <f>Catch_Tmin!B229+(Z_Zone3-Z_Tmin)*C_Tmin</f>
        <v>-0.83250000000000002</v>
      </c>
      <c r="C229" s="105">
        <f>Catch_Tmean!B229+(Z_Zone3-Z_Tmean)*C_Tmean</f>
        <v>1.7775000000000136</v>
      </c>
      <c r="D229" s="105">
        <f>Catch_Tmax!B229+(Z_Zone3-Z_Tmax)*C_Tmax</f>
        <v>3.9774999999999996</v>
      </c>
      <c r="E229" s="105">
        <f>Catch_P!B229*EXP((Z_Zone3-Z_P)*C_P)</f>
        <v>8.9224467567988945</v>
      </c>
      <c r="F229" s="105">
        <f t="shared" si="21"/>
        <v>0.17307692307692313</v>
      </c>
      <c r="G229" s="105">
        <f t="shared" si="22"/>
        <v>7.3781771258144699</v>
      </c>
      <c r="H229" s="105">
        <f t="shared" si="23"/>
        <v>1.5442696309844246</v>
      </c>
      <c r="I229" s="105">
        <f t="shared" si="27"/>
        <v>109.65923961077694</v>
      </c>
      <c r="J229" s="105">
        <f>MIN(0,GR4J!$D$16*J228+(1-GR4J!$D$16)*C229)</f>
        <v>0</v>
      </c>
      <c r="K229" s="105">
        <f>IF(J229=0,MIN(I229,MAX(0,GR4J!$D$15*C229)),0)</f>
        <v>6.6478500000000516</v>
      </c>
      <c r="L229" s="105">
        <f t="shared" si="24"/>
        <v>0.45188984707268476</v>
      </c>
      <c r="M229" s="105">
        <f t="shared" si="25"/>
        <v>3.3684713278759593</v>
      </c>
      <c r="N229" s="105">
        <f t="shared" si="26"/>
        <v>106.29076828290097</v>
      </c>
    </row>
    <row r="230" spans="1:14" x14ac:dyDescent="0.2">
      <c r="A230" s="87">
        <v>35139</v>
      </c>
      <c r="B230" s="105">
        <f>Catch_Tmin!B230+(Z_Zone3-Z_Tmin)*C_Tmin</f>
        <v>-1.8624999999999727</v>
      </c>
      <c r="C230" s="105">
        <f>Catch_Tmean!B230+(Z_Zone3-Z_Tmean)*C_Tmean</f>
        <v>2.5975000000000068</v>
      </c>
      <c r="D230" s="105">
        <f>Catch_Tmax!B230+(Z_Zone3-Z_Tmax)*C_Tmax</f>
        <v>8.8975000000000009</v>
      </c>
      <c r="E230" s="105">
        <f>Catch_P!B230*EXP((Z_Zone3-Z_P)*C_P)</f>
        <v>0</v>
      </c>
      <c r="F230" s="105">
        <f t="shared" si="21"/>
        <v>0.17309479553903129</v>
      </c>
      <c r="G230" s="105">
        <f t="shared" si="22"/>
        <v>0</v>
      </c>
      <c r="H230" s="105">
        <f t="shared" si="23"/>
        <v>0</v>
      </c>
      <c r="I230" s="105">
        <f t="shared" si="27"/>
        <v>106.29076828290097</v>
      </c>
      <c r="J230" s="105">
        <f>MIN(0,GR4J!$D$16*J229+(1-GR4J!$D$16)*C230)</f>
        <v>0</v>
      </c>
      <c r="K230" s="105">
        <f>IF(J230=0,MIN(I230,MAX(0,GR4J!$D$15*C230)),0)</f>
        <v>9.7146500000000255</v>
      </c>
      <c r="L230" s="105">
        <f t="shared" si="24"/>
        <v>0.43800886450682536</v>
      </c>
      <c r="M230" s="105">
        <f t="shared" si="25"/>
        <v>4.8010575340231201</v>
      </c>
      <c r="N230" s="105">
        <f t="shared" si="26"/>
        <v>101.48971074887785</v>
      </c>
    </row>
    <row r="231" spans="1:14" x14ac:dyDescent="0.2">
      <c r="A231" s="87">
        <v>35140</v>
      </c>
      <c r="B231" s="105">
        <f>Catch_Tmin!B231+(Z_Zone3-Z_Tmin)*C_Tmin</f>
        <v>-3.2025000000000001</v>
      </c>
      <c r="C231" s="105">
        <f>Catch_Tmean!B231+(Z_Zone3-Z_Tmean)*C_Tmean</f>
        <v>2.7274999999999996</v>
      </c>
      <c r="D231" s="105">
        <f>Catch_Tmax!B231+(Z_Zone3-Z_Tmax)*C_Tmax</f>
        <v>8.6675000000000004</v>
      </c>
      <c r="E231" s="105">
        <f>Catch_P!B231*EXP((Z_Zone3-Z_P)*C_P)</f>
        <v>1.8995476672017109</v>
      </c>
      <c r="F231" s="105">
        <f t="shared" si="21"/>
        <v>0.26979780960404387</v>
      </c>
      <c r="G231" s="105">
        <f t="shared" si="22"/>
        <v>1.3870538673522179</v>
      </c>
      <c r="H231" s="105">
        <f t="shared" si="23"/>
        <v>0.51249379984949284</v>
      </c>
      <c r="I231" s="105">
        <f t="shared" si="27"/>
        <v>102.00220454872735</v>
      </c>
      <c r="J231" s="105">
        <f>MIN(0,GR4J!$D$16*J230+(1-GR4J!$D$16)*C231)</f>
        <v>0</v>
      </c>
      <c r="K231" s="105">
        <f>IF(J231=0,MIN(I231,MAX(0,GR4J!$D$15*C231)),0)</f>
        <v>10.200849999999999</v>
      </c>
      <c r="L231" s="105">
        <f t="shared" si="24"/>
        <v>0.42033631436991264</v>
      </c>
      <c r="M231" s="105">
        <f t="shared" si="25"/>
        <v>4.8790939231962911</v>
      </c>
      <c r="N231" s="105">
        <f t="shared" si="26"/>
        <v>97.123110625531055</v>
      </c>
    </row>
    <row r="232" spans="1:14" x14ac:dyDescent="0.2">
      <c r="A232" s="87">
        <v>35141</v>
      </c>
      <c r="B232" s="105">
        <f>Catch_Tmin!B232+(Z_Zone3-Z_Tmin)*C_Tmin</f>
        <v>1.2775000000000136</v>
      </c>
      <c r="C232" s="105">
        <f>Catch_Tmean!B232+(Z_Zone3-Z_Tmean)*C_Tmean</f>
        <v>2.7075000000000204</v>
      </c>
      <c r="D232" s="105">
        <f>Catch_Tmax!B232+(Z_Zone3-Z_Tmax)*C_Tmax</f>
        <v>5.5575000000000436</v>
      </c>
      <c r="E232" s="105">
        <f>Catch_P!B232*EXP((Z_Zone3-Z_P)*C_P)</f>
        <v>1.128874042222731</v>
      </c>
      <c r="F232" s="105">
        <f t="shared" si="21"/>
        <v>0</v>
      </c>
      <c r="G232" s="105">
        <f t="shared" si="22"/>
        <v>1.128874042222731</v>
      </c>
      <c r="H232" s="105">
        <f t="shared" si="23"/>
        <v>0</v>
      </c>
      <c r="I232" s="105">
        <f t="shared" si="27"/>
        <v>97.123110625531055</v>
      </c>
      <c r="J232" s="105">
        <f>MIN(0,GR4J!$D$16*J231+(1-GR4J!$D$16)*C232)</f>
        <v>0</v>
      </c>
      <c r="K232" s="105">
        <f>IF(J232=0,MIN(I232,MAX(0,GR4J!$D$15*C232)),0)</f>
        <v>10.126050000000077</v>
      </c>
      <c r="L232" s="105">
        <f t="shared" si="24"/>
        <v>0.40023027483660772</v>
      </c>
      <c r="M232" s="105">
        <f t="shared" si="25"/>
        <v>4.660081597058344</v>
      </c>
      <c r="N232" s="105">
        <f t="shared" si="26"/>
        <v>92.463029028472704</v>
      </c>
    </row>
    <row r="233" spans="1:14" x14ac:dyDescent="0.2">
      <c r="A233" s="87">
        <v>35142</v>
      </c>
      <c r="B233" s="105">
        <f>Catch_Tmin!B233+(Z_Zone3-Z_Tmin)*C_Tmin</f>
        <v>0.8475000000000068</v>
      </c>
      <c r="C233" s="105">
        <f>Catch_Tmean!B233+(Z_Zone3-Z_Tmean)*C_Tmean</f>
        <v>2.1475000000000182</v>
      </c>
      <c r="D233" s="105">
        <f>Catch_Tmax!B233+(Z_Zone3-Z_Tmax)*C_Tmax</f>
        <v>4.0675000000000345</v>
      </c>
      <c r="E233" s="105">
        <f>Catch_P!B233*EXP((Z_Zone3-Z_P)*C_P)</f>
        <v>8.6836464786363921E-2</v>
      </c>
      <c r="F233" s="105">
        <f t="shared" si="21"/>
        <v>0</v>
      </c>
      <c r="G233" s="105">
        <f t="shared" si="22"/>
        <v>8.6836464786363921E-2</v>
      </c>
      <c r="H233" s="105">
        <f t="shared" si="23"/>
        <v>0</v>
      </c>
      <c r="I233" s="105">
        <f t="shared" si="27"/>
        <v>92.463029028472704</v>
      </c>
      <c r="J233" s="105">
        <f>MIN(0,GR4J!$D$16*J232+(1-GR4J!$D$16)*C233)</f>
        <v>0</v>
      </c>
      <c r="K233" s="105">
        <f>IF(J233=0,MIN(I233,MAX(0,GR4J!$D$15*C233)),0)</f>
        <v>8.0316500000000683</v>
      </c>
      <c r="L233" s="105">
        <f t="shared" si="24"/>
        <v>0.38102675338492353</v>
      </c>
      <c r="M233" s="105">
        <f t="shared" si="25"/>
        <v>3.5574111714416494</v>
      </c>
      <c r="N233" s="105">
        <f t="shared" si="26"/>
        <v>88.905617857031061</v>
      </c>
    </row>
    <row r="234" spans="1:14" x14ac:dyDescent="0.2">
      <c r="A234" s="87">
        <v>35143</v>
      </c>
      <c r="B234" s="105">
        <f>Catch_Tmin!B234+(Z_Zone3-Z_Tmin)*C_Tmin</f>
        <v>-3.1824999999999659</v>
      </c>
      <c r="C234" s="105">
        <f>Catch_Tmean!B234+(Z_Zone3-Z_Tmean)*C_Tmean</f>
        <v>1.9975000000000409</v>
      </c>
      <c r="D234" s="105">
        <f>Catch_Tmax!B234+(Z_Zone3-Z_Tmax)*C_Tmax</f>
        <v>8.7074999999999996</v>
      </c>
      <c r="E234" s="105">
        <f>Catch_P!B234*EXP((Z_Zone3-Z_P)*C_P)</f>
        <v>0</v>
      </c>
      <c r="F234" s="105">
        <f t="shared" si="21"/>
        <v>0.26766190075693652</v>
      </c>
      <c r="G234" s="105">
        <f t="shared" si="22"/>
        <v>0</v>
      </c>
      <c r="H234" s="105">
        <f t="shared" si="23"/>
        <v>0</v>
      </c>
      <c r="I234" s="105">
        <f t="shared" si="27"/>
        <v>88.905617857031061</v>
      </c>
      <c r="J234" s="105">
        <f>MIN(0,GR4J!$D$16*J233+(1-GR4J!$D$16)*C234)</f>
        <v>0</v>
      </c>
      <c r="K234" s="105">
        <f>IF(J234=0,MIN(I234,MAX(0,GR4J!$D$15*C234)),0)</f>
        <v>7.4706500000001537</v>
      </c>
      <c r="L234" s="105">
        <f t="shared" si="24"/>
        <v>0.3663671770834348</v>
      </c>
      <c r="M234" s="105">
        <f t="shared" si="25"/>
        <v>3.2103658563305921</v>
      </c>
      <c r="N234" s="105">
        <f t="shared" si="26"/>
        <v>85.695252000700464</v>
      </c>
    </row>
    <row r="235" spans="1:14" x14ac:dyDescent="0.2">
      <c r="A235" s="87">
        <v>35144</v>
      </c>
      <c r="B235" s="105">
        <f>Catch_Tmin!B235+(Z_Zone3-Z_Tmin)*C_Tmin</f>
        <v>-2.9525000000000001</v>
      </c>
      <c r="C235" s="105">
        <f>Catch_Tmean!B235+(Z_Zone3-Z_Tmean)*C_Tmean</f>
        <v>2.6675</v>
      </c>
      <c r="D235" s="105">
        <f>Catch_Tmax!B235+(Z_Zone3-Z_Tmax)*C_Tmax</f>
        <v>9.2275000000000009</v>
      </c>
      <c r="E235" s="105">
        <f>Catch_P!B235*EXP((Z_Zone3-Z_P)*C_P)</f>
        <v>1.2699832975005723</v>
      </c>
      <c r="F235" s="105">
        <f t="shared" si="21"/>
        <v>0.24240558292282433</v>
      </c>
      <c r="G235" s="105">
        <f t="shared" si="22"/>
        <v>0.96213225596769547</v>
      </c>
      <c r="H235" s="105">
        <f t="shared" si="23"/>
        <v>0.30785104153287685</v>
      </c>
      <c r="I235" s="105">
        <f t="shared" si="27"/>
        <v>86.003103042233334</v>
      </c>
      <c r="J235" s="105">
        <f>MIN(0,GR4J!$D$16*J234+(1-GR4J!$D$16)*C235)</f>
        <v>0</v>
      </c>
      <c r="K235" s="105">
        <f>IF(J235=0,MIN(I235,MAX(0,GR4J!$D$15*C235)),0)</f>
        <v>9.9764499999999998</v>
      </c>
      <c r="L235" s="105">
        <f t="shared" si="24"/>
        <v>0.35440633383447023</v>
      </c>
      <c r="M235" s="105">
        <f t="shared" si="25"/>
        <v>4.1797903622646109</v>
      </c>
      <c r="N235" s="105">
        <f t="shared" si="26"/>
        <v>81.823312679968723</v>
      </c>
    </row>
    <row r="236" spans="1:14" x14ac:dyDescent="0.2">
      <c r="A236" s="87">
        <v>35145</v>
      </c>
      <c r="B236" s="105">
        <f>Catch_Tmin!B236+(Z_Zone3-Z_Tmin)*C_Tmin</f>
        <v>-0.86249999999997273</v>
      </c>
      <c r="C236" s="105">
        <f>Catch_Tmean!B236+(Z_Zone3-Z_Tmean)*C_Tmean</f>
        <v>4.8975000000000186</v>
      </c>
      <c r="D236" s="105">
        <f>Catch_Tmax!B236+(Z_Zone3-Z_Tmax)*C_Tmax</f>
        <v>10.3675</v>
      </c>
      <c r="E236" s="105">
        <f>Catch_P!B236*EXP((Z_Zone3-Z_P)*C_P)</f>
        <v>16.401237286524484</v>
      </c>
      <c r="F236" s="105">
        <f t="shared" si="21"/>
        <v>7.6803205699018218E-2</v>
      </c>
      <c r="G236" s="105">
        <f t="shared" si="22"/>
        <v>15.141569685489136</v>
      </c>
      <c r="H236" s="105">
        <f t="shared" si="23"/>
        <v>1.2596676010353474</v>
      </c>
      <c r="I236" s="105">
        <f t="shared" si="27"/>
        <v>83.082980281004069</v>
      </c>
      <c r="J236" s="105">
        <f>MIN(0,GR4J!$D$16*J235+(1-GR4J!$D$16)*C236)</f>
        <v>0</v>
      </c>
      <c r="K236" s="105">
        <f>IF(J236=0,MIN(I236,MAX(0,GR4J!$D$15*C236)),0)</f>
        <v>18.31665000000007</v>
      </c>
      <c r="L236" s="105">
        <f t="shared" si="24"/>
        <v>0.34237293078800524</v>
      </c>
      <c r="M236" s="105">
        <f t="shared" si="25"/>
        <v>7.4756776284463324</v>
      </c>
      <c r="N236" s="105">
        <f t="shared" si="26"/>
        <v>75.607302652557735</v>
      </c>
    </row>
    <row r="237" spans="1:14" x14ac:dyDescent="0.2">
      <c r="A237" s="87">
        <v>35146</v>
      </c>
      <c r="B237" s="105">
        <f>Catch_Tmin!B237+(Z_Zone3-Z_Tmin)*C_Tmin</f>
        <v>1.2675000000000227</v>
      </c>
      <c r="C237" s="105">
        <f>Catch_Tmean!B237+(Z_Zone3-Z_Tmean)*C_Tmean</f>
        <v>3.8475000000000068</v>
      </c>
      <c r="D237" s="105">
        <f>Catch_Tmax!B237+(Z_Zone3-Z_Tmax)*C_Tmax</f>
        <v>6.2775000000000141</v>
      </c>
      <c r="E237" s="105">
        <f>Catch_P!B237*EXP((Z_Zone3-Z_P)*C_P)</f>
        <v>3.2780765456852383</v>
      </c>
      <c r="F237" s="105">
        <f t="shared" si="21"/>
        <v>0</v>
      </c>
      <c r="G237" s="105">
        <f t="shared" si="22"/>
        <v>3.2780765456852383</v>
      </c>
      <c r="H237" s="105">
        <f t="shared" si="23"/>
        <v>0</v>
      </c>
      <c r="I237" s="105">
        <f t="shared" si="27"/>
        <v>75.607302652557735</v>
      </c>
      <c r="J237" s="105">
        <f>MIN(0,GR4J!$D$16*J236+(1-GR4J!$D$16)*C237)</f>
        <v>0</v>
      </c>
      <c r="K237" s="105">
        <f>IF(J237=0,MIN(I237,MAX(0,GR4J!$D$15*C237)),0)</f>
        <v>14.389650000000026</v>
      </c>
      <c r="L237" s="105">
        <f t="shared" si="24"/>
        <v>0.31156674580738908</v>
      </c>
      <c r="M237" s="105">
        <f t="shared" si="25"/>
        <v>5.4739677814265768</v>
      </c>
      <c r="N237" s="105">
        <f t="shared" si="26"/>
        <v>70.133334871131154</v>
      </c>
    </row>
    <row r="238" spans="1:14" x14ac:dyDescent="0.2">
      <c r="A238" s="87">
        <v>35147</v>
      </c>
      <c r="B238" s="105">
        <f>Catch_Tmin!B238+(Z_Zone3-Z_Tmin)*C_Tmin</f>
        <v>1.1175000000000455</v>
      </c>
      <c r="C238" s="105">
        <f>Catch_Tmean!B238+(Z_Zone3-Z_Tmean)*C_Tmean</f>
        <v>7.5475000000000012</v>
      </c>
      <c r="D238" s="105">
        <f>Catch_Tmax!B238+(Z_Zone3-Z_Tmax)*C_Tmax</f>
        <v>15.807500000000001</v>
      </c>
      <c r="E238" s="105">
        <f>Catch_P!B238*EXP((Z_Zone3-Z_P)*C_P)</f>
        <v>0</v>
      </c>
      <c r="F238" s="105">
        <f t="shared" si="21"/>
        <v>0</v>
      </c>
      <c r="G238" s="105">
        <f t="shared" si="22"/>
        <v>0</v>
      </c>
      <c r="H238" s="105">
        <f t="shared" si="23"/>
        <v>0</v>
      </c>
      <c r="I238" s="105">
        <f t="shared" si="27"/>
        <v>70.133334871131154</v>
      </c>
      <c r="J238" s="105">
        <f>MIN(0,GR4J!$D$16*J237+(1-GR4J!$D$16)*C238)</f>
        <v>0</v>
      </c>
      <c r="K238" s="105">
        <f>IF(J238=0,MIN(I238,MAX(0,GR4J!$D$15*C238)),0)</f>
        <v>28.227650000000008</v>
      </c>
      <c r="L238" s="105">
        <f t="shared" si="24"/>
        <v>0.28900931724587858</v>
      </c>
      <c r="M238" s="105">
        <f t="shared" si="25"/>
        <v>10.165013468560065</v>
      </c>
      <c r="N238" s="105">
        <f t="shared" si="26"/>
        <v>59.968321402571092</v>
      </c>
    </row>
    <row r="239" spans="1:14" x14ac:dyDescent="0.2">
      <c r="A239" s="87">
        <v>35148</v>
      </c>
      <c r="B239" s="105">
        <f>Catch_Tmin!B239+(Z_Zone3-Z_Tmin)*C_Tmin</f>
        <v>3.1175000000000455</v>
      </c>
      <c r="C239" s="105">
        <f>Catch_Tmean!B239+(Z_Zone3-Z_Tmean)*C_Tmean</f>
        <v>9.1675000000000004</v>
      </c>
      <c r="D239" s="105">
        <f>Catch_Tmax!B239+(Z_Zone3-Z_Tmax)*C_Tmax</f>
        <v>15.9175</v>
      </c>
      <c r="E239" s="105">
        <f>Catch_P!B239*EXP((Z_Zone3-Z_P)*C_P)</f>
        <v>0</v>
      </c>
      <c r="F239" s="105">
        <f t="shared" si="21"/>
        <v>0</v>
      </c>
      <c r="G239" s="105">
        <f t="shared" si="22"/>
        <v>0</v>
      </c>
      <c r="H239" s="105">
        <f t="shared" si="23"/>
        <v>0</v>
      </c>
      <c r="I239" s="105">
        <f t="shared" si="27"/>
        <v>59.968321402571092</v>
      </c>
      <c r="J239" s="105">
        <f>MIN(0,GR4J!$D$16*J238+(1-GR4J!$D$16)*C239)</f>
        <v>0</v>
      </c>
      <c r="K239" s="105">
        <f>IF(J239=0,MIN(I239,MAX(0,GR4J!$D$15*C239)),0)</f>
        <v>34.286450000000002</v>
      </c>
      <c r="L239" s="105">
        <f t="shared" si="24"/>
        <v>0.24712076870128374</v>
      </c>
      <c r="M239" s="105">
        <f t="shared" si="25"/>
        <v>11.054249492034318</v>
      </c>
      <c r="N239" s="105">
        <f t="shared" si="26"/>
        <v>48.914071910536776</v>
      </c>
    </row>
    <row r="240" spans="1:14" x14ac:dyDescent="0.2">
      <c r="A240" s="87">
        <v>35149</v>
      </c>
      <c r="B240" s="105">
        <f>Catch_Tmin!B240+(Z_Zone3-Z_Tmin)*C_Tmin</f>
        <v>5.3975000000000186</v>
      </c>
      <c r="C240" s="105">
        <f>Catch_Tmean!B240+(Z_Zone3-Z_Tmean)*C_Tmean</f>
        <v>9.6375000000000011</v>
      </c>
      <c r="D240" s="105">
        <f>Catch_Tmax!B240+(Z_Zone3-Z_Tmax)*C_Tmax</f>
        <v>16.427500000000002</v>
      </c>
      <c r="E240" s="105">
        <f>Catch_P!B240*EXP((Z_Zone3-Z_P)*C_P)</f>
        <v>1.085455809829549E-2</v>
      </c>
      <c r="F240" s="105">
        <f t="shared" si="21"/>
        <v>0</v>
      </c>
      <c r="G240" s="105">
        <f t="shared" si="22"/>
        <v>1.085455809829549E-2</v>
      </c>
      <c r="H240" s="105">
        <f t="shared" si="23"/>
        <v>0</v>
      </c>
      <c r="I240" s="105">
        <f t="shared" si="27"/>
        <v>48.914071910536776</v>
      </c>
      <c r="J240" s="105">
        <f>MIN(0,GR4J!$D$16*J239+(1-GR4J!$D$16)*C240)</f>
        <v>0</v>
      </c>
      <c r="K240" s="105">
        <f>IF(J240=0,MIN(I240,MAX(0,GR4J!$D$15*C240)),0)</f>
        <v>36.044250000000005</v>
      </c>
      <c r="L240" s="105">
        <f t="shared" si="24"/>
        <v>0.20156780727104812</v>
      </c>
      <c r="M240" s="105">
        <f t="shared" si="25"/>
        <v>10.143249393506531</v>
      </c>
      <c r="N240" s="105">
        <f t="shared" si="26"/>
        <v>38.770822517030247</v>
      </c>
    </row>
    <row r="241" spans="1:14" x14ac:dyDescent="0.2">
      <c r="A241" s="87">
        <v>35150</v>
      </c>
      <c r="B241" s="105">
        <f>Catch_Tmin!B241+(Z_Zone3-Z_Tmin)*C_Tmin</f>
        <v>4.3175000000000345</v>
      </c>
      <c r="C241" s="105">
        <f>Catch_Tmean!B241+(Z_Zone3-Z_Tmean)*C_Tmean</f>
        <v>7.4775000000000009</v>
      </c>
      <c r="D241" s="105">
        <f>Catch_Tmax!B241+(Z_Zone3-Z_Tmax)*C_Tmax</f>
        <v>12.5975</v>
      </c>
      <c r="E241" s="105">
        <f>Catch_P!B241*EXP((Z_Zone3-Z_P)*C_P)</f>
        <v>14.762199013681867</v>
      </c>
      <c r="F241" s="105">
        <f t="shared" si="21"/>
        <v>0</v>
      </c>
      <c r="G241" s="105">
        <f t="shared" si="22"/>
        <v>14.762199013681867</v>
      </c>
      <c r="H241" s="105">
        <f t="shared" si="23"/>
        <v>0</v>
      </c>
      <c r="I241" s="105">
        <f t="shared" si="27"/>
        <v>38.770822517030247</v>
      </c>
      <c r="J241" s="105">
        <f>MIN(0,GR4J!$D$16*J240+(1-GR4J!$D$16)*C241)</f>
        <v>0</v>
      </c>
      <c r="K241" s="105">
        <f>IF(J241=0,MIN(I241,MAX(0,GR4J!$D$15*C241)),0)</f>
        <v>27.965850000000007</v>
      </c>
      <c r="L241" s="105">
        <f t="shared" si="24"/>
        <v>0.15976894532817079</v>
      </c>
      <c r="M241" s="105">
        <f t="shared" si="25"/>
        <v>6.817851923735244</v>
      </c>
      <c r="N241" s="105">
        <f t="shared" si="26"/>
        <v>31.952970593295003</v>
      </c>
    </row>
    <row r="242" spans="1:14" x14ac:dyDescent="0.2">
      <c r="A242" s="87">
        <v>35151</v>
      </c>
      <c r="B242" s="105">
        <f>Catch_Tmin!B242+(Z_Zone3-Z_Tmin)*C_Tmin</f>
        <v>-1.1124999999999727</v>
      </c>
      <c r="C242" s="105">
        <f>Catch_Tmean!B242+(Z_Zone3-Z_Tmean)*C_Tmean</f>
        <v>1.3574999999999999</v>
      </c>
      <c r="D242" s="105">
        <f>Catch_Tmax!B242+(Z_Zone3-Z_Tmax)*C_Tmax</f>
        <v>5.2274999999999991</v>
      </c>
      <c r="E242" s="105">
        <f>Catch_P!B242*EXP((Z_Zone3-Z_P)*C_P)</f>
        <v>1.042037577436367</v>
      </c>
      <c r="F242" s="105">
        <f t="shared" si="21"/>
        <v>0.17547318611987028</v>
      </c>
      <c r="G242" s="105">
        <f t="shared" si="22"/>
        <v>0.85918792366697672</v>
      </c>
      <c r="H242" s="105">
        <f t="shared" si="23"/>
        <v>0.18284965376939039</v>
      </c>
      <c r="I242" s="105">
        <f t="shared" si="27"/>
        <v>32.135820247064395</v>
      </c>
      <c r="J242" s="105">
        <f>MIN(0,GR4J!$D$16*J241+(1-GR4J!$D$16)*C242)</f>
        <v>0</v>
      </c>
      <c r="K242" s="105">
        <f>IF(J242=0,MIN(I242,MAX(0,GR4J!$D$15*C242)),0)</f>
        <v>5.0770499999999998</v>
      </c>
      <c r="L242" s="105">
        <f t="shared" si="24"/>
        <v>0.1324270617646528</v>
      </c>
      <c r="M242" s="105">
        <f t="shared" si="25"/>
        <v>1.1128099325390075</v>
      </c>
      <c r="N242" s="105">
        <f t="shared" si="26"/>
        <v>31.023010314525386</v>
      </c>
    </row>
    <row r="243" spans="1:14" x14ac:dyDescent="0.2">
      <c r="A243" s="87">
        <v>35152</v>
      </c>
      <c r="B243" s="105">
        <f>Catch_Tmin!B243+(Z_Zone3-Z_Tmin)*C_Tmin</f>
        <v>-2.1324999999999545</v>
      </c>
      <c r="C243" s="105">
        <f>Catch_Tmean!B243+(Z_Zone3-Z_Tmean)*C_Tmean</f>
        <v>-0.12249999999996364</v>
      </c>
      <c r="D243" s="105">
        <f>Catch_Tmax!B243+(Z_Zone3-Z_Tmax)*C_Tmax</f>
        <v>2.5275000000000136</v>
      </c>
      <c r="E243" s="105">
        <f>Catch_P!B243*EXP((Z_Zone3-Z_P)*C_P)</f>
        <v>0</v>
      </c>
      <c r="F243" s="105">
        <f t="shared" si="21"/>
        <v>0.45761802575106636</v>
      </c>
      <c r="G243" s="105">
        <f t="shared" si="22"/>
        <v>0</v>
      </c>
      <c r="H243" s="105">
        <f t="shared" si="23"/>
        <v>0</v>
      </c>
      <c r="I243" s="105">
        <f t="shared" si="27"/>
        <v>31.023010314525386</v>
      </c>
      <c r="J243" s="105">
        <f>MIN(0,GR4J!$D$16*J242+(1-GR4J!$D$16)*C243)</f>
        <v>-9.1874999999972728E-2</v>
      </c>
      <c r="K243" s="105">
        <f>IF(J243=0,MIN(I243,MAX(0,GR4J!$D$15*C243)),0)</f>
        <v>0</v>
      </c>
      <c r="L243" s="105">
        <f t="shared" si="24"/>
        <v>0.1278413331746964</v>
      </c>
      <c r="M243" s="105">
        <f t="shared" si="25"/>
        <v>0</v>
      </c>
      <c r="N243" s="105">
        <f t="shared" si="26"/>
        <v>31.023010314525386</v>
      </c>
    </row>
    <row r="244" spans="1:14" x14ac:dyDescent="0.2">
      <c r="A244" s="87">
        <v>35153</v>
      </c>
      <c r="B244" s="105">
        <f>Catch_Tmin!B244+(Z_Zone3-Z_Tmin)*C_Tmin</f>
        <v>-2.9525000000000001</v>
      </c>
      <c r="C244" s="105">
        <f>Catch_Tmean!B244+(Z_Zone3-Z_Tmean)*C_Tmean</f>
        <v>-0.36249999999997273</v>
      </c>
      <c r="D244" s="105">
        <f>Catch_Tmax!B244+(Z_Zone3-Z_Tmax)*C_Tmax</f>
        <v>3.4275000000000477</v>
      </c>
      <c r="E244" s="105">
        <f>Catch_P!B244*EXP((Z_Zone3-Z_P)*C_P)</f>
        <v>0.13025469717954588</v>
      </c>
      <c r="F244" s="105">
        <f t="shared" si="21"/>
        <v>0.46277429467084297</v>
      </c>
      <c r="G244" s="105">
        <f t="shared" si="22"/>
        <v>6.997617156471729E-2</v>
      </c>
      <c r="H244" s="105">
        <f t="shared" si="23"/>
        <v>6.0278525614828583E-2</v>
      </c>
      <c r="I244" s="105">
        <f t="shared" si="27"/>
        <v>31.083288840140217</v>
      </c>
      <c r="J244" s="105">
        <f>MIN(0,GR4J!$D$16*J243+(1-GR4J!$D$16)*C244)</f>
        <v>-0.29484374999997276</v>
      </c>
      <c r="K244" s="105">
        <f>IF(J244=0,MIN(I244,MAX(0,GR4J!$D$15*C244)),0)</f>
        <v>0</v>
      </c>
      <c r="L244" s="105">
        <f t="shared" si="24"/>
        <v>0.12808973225003684</v>
      </c>
      <c r="M244" s="105">
        <f t="shared" si="25"/>
        <v>0</v>
      </c>
      <c r="N244" s="105">
        <f t="shared" si="26"/>
        <v>31.083288840140217</v>
      </c>
    </row>
    <row r="245" spans="1:14" x14ac:dyDescent="0.2">
      <c r="A245" s="87">
        <v>35154</v>
      </c>
      <c r="B245" s="105">
        <f>Catch_Tmin!B245+(Z_Zone3-Z_Tmin)*C_Tmin</f>
        <v>-5.1924999999999564</v>
      </c>
      <c r="C245" s="105">
        <f>Catch_Tmean!B245+(Z_Zone3-Z_Tmean)*C_Tmean</f>
        <v>-1.672499999999975</v>
      </c>
      <c r="D245" s="105">
        <f>Catch_Tmax!B245+(Z_Zone3-Z_Tmax)*C_Tmax</f>
        <v>3.3175000000000341</v>
      </c>
      <c r="E245" s="105">
        <f>Catch_P!B245*EXP((Z_Zone3-Z_P)*C_P)</f>
        <v>0</v>
      </c>
      <c r="F245" s="105">
        <f t="shared" si="21"/>
        <v>0.61016451233842095</v>
      </c>
      <c r="G245" s="105">
        <f t="shared" si="22"/>
        <v>0</v>
      </c>
      <c r="H245" s="105">
        <f t="shared" si="23"/>
        <v>0</v>
      </c>
      <c r="I245" s="105">
        <f t="shared" si="27"/>
        <v>31.083288840140217</v>
      </c>
      <c r="J245" s="105">
        <f>MIN(0,GR4J!$D$16*J244+(1-GR4J!$D$16)*C245)</f>
        <v>-1.3280859374999745</v>
      </c>
      <c r="K245" s="105">
        <f>IF(J245=0,MIN(I245,MAX(0,GR4J!$D$15*C245)),0)</f>
        <v>0</v>
      </c>
      <c r="L245" s="105">
        <f t="shared" si="24"/>
        <v>0.12808973225003684</v>
      </c>
      <c r="M245" s="105">
        <f t="shared" si="25"/>
        <v>0</v>
      </c>
      <c r="N245" s="105">
        <f t="shared" si="26"/>
        <v>31.083288840140217</v>
      </c>
    </row>
    <row r="246" spans="1:14" x14ac:dyDescent="0.2">
      <c r="A246" s="87">
        <v>35155</v>
      </c>
      <c r="B246" s="105">
        <f>Catch_Tmin!B246+(Z_Zone3-Z_Tmin)*C_Tmin</f>
        <v>-6.4124999999999837</v>
      </c>
      <c r="C246" s="105">
        <f>Catch_Tmean!B246+(Z_Zone3-Z_Tmean)*C_Tmean</f>
        <v>-0.1624999999999841</v>
      </c>
      <c r="D246" s="105">
        <f>Catch_Tmax!B246+(Z_Zone3-Z_Tmax)*C_Tmax</f>
        <v>4.6475000000000186</v>
      </c>
      <c r="E246" s="105">
        <f>Catch_P!B246*EXP((Z_Zone3-Z_P)*C_P)</f>
        <v>1.085455809829549E-2</v>
      </c>
      <c r="F246" s="105">
        <f t="shared" si="21"/>
        <v>0.57979204339963675</v>
      </c>
      <c r="G246" s="105">
        <f t="shared" si="22"/>
        <v>4.5611716782846725E-3</v>
      </c>
      <c r="H246" s="105">
        <f t="shared" si="23"/>
        <v>6.2933864200108176E-3</v>
      </c>
      <c r="I246" s="105">
        <f t="shared" si="27"/>
        <v>31.089582226560228</v>
      </c>
      <c r="J246" s="105">
        <f>MIN(0,GR4J!$D$16*J245+(1-GR4J!$D$16)*C246)</f>
        <v>-0.4538964843749817</v>
      </c>
      <c r="K246" s="105">
        <f>IF(J246=0,MIN(I246,MAX(0,GR4J!$D$15*C246)),0)</f>
        <v>0</v>
      </c>
      <c r="L246" s="105">
        <f t="shared" si="24"/>
        <v>0.12811566638415087</v>
      </c>
      <c r="M246" s="105">
        <f t="shared" si="25"/>
        <v>0</v>
      </c>
      <c r="N246" s="105">
        <f t="shared" si="26"/>
        <v>31.089582226560228</v>
      </c>
    </row>
    <row r="247" spans="1:14" x14ac:dyDescent="0.2">
      <c r="A247" s="87">
        <v>35156</v>
      </c>
      <c r="B247" s="105">
        <f>Catch_Tmin!B247+(Z_Zone3-Z_Tmin)*C_Tmin</f>
        <v>-1.6124999999999727</v>
      </c>
      <c r="C247" s="105">
        <f>Catch_Tmean!B247+(Z_Zone3-Z_Tmean)*C_Tmean</f>
        <v>1.750000000002272E-2</v>
      </c>
      <c r="D247" s="105">
        <f>Catch_Tmax!B247+(Z_Zone3-Z_Tmax)*C_Tmax</f>
        <v>2.5975000000000068</v>
      </c>
      <c r="E247" s="105">
        <f>Catch_P!B247*EXP((Z_Zone3-Z_P)*C_P)</f>
        <v>5.3187334681647904</v>
      </c>
      <c r="F247" s="105">
        <f t="shared" si="21"/>
        <v>0.38301662707838013</v>
      </c>
      <c r="G247" s="105">
        <f t="shared" si="22"/>
        <v>3.2815701148594174</v>
      </c>
      <c r="H247" s="105">
        <f t="shared" si="23"/>
        <v>2.037163353305373</v>
      </c>
      <c r="I247" s="105">
        <f t="shared" si="27"/>
        <v>33.126745579865599</v>
      </c>
      <c r="J247" s="105">
        <f>MIN(0,GR4J!$D$16*J246+(1-GR4J!$D$16)*C247)</f>
        <v>-0.10034912109372839</v>
      </c>
      <c r="K247" s="105">
        <f>IF(J247=0,MIN(I247,MAX(0,GR4J!$D$15*C247)),0)</f>
        <v>0</v>
      </c>
      <c r="L247" s="105">
        <f t="shared" si="24"/>
        <v>0.13651052156876378</v>
      </c>
      <c r="M247" s="105">
        <f t="shared" si="25"/>
        <v>0</v>
      </c>
      <c r="N247" s="105">
        <f t="shared" si="26"/>
        <v>33.126745579865599</v>
      </c>
    </row>
    <row r="248" spans="1:14" x14ac:dyDescent="0.2">
      <c r="A248" s="87">
        <v>35157</v>
      </c>
      <c r="B248" s="105">
        <f>Catch_Tmin!B248+(Z_Zone3-Z_Tmin)*C_Tmin</f>
        <v>-3.9724999999999864</v>
      </c>
      <c r="C248" s="105">
        <f>Catch_Tmean!B248+(Z_Zone3-Z_Tmean)*C_Tmean</f>
        <v>-0.79249999999997955</v>
      </c>
      <c r="D248" s="105">
        <f>Catch_Tmax!B248+(Z_Zone3-Z_Tmax)*C_Tmax</f>
        <v>1.73750000000005</v>
      </c>
      <c r="E248" s="105">
        <f>Catch_P!B248*EXP((Z_Zone3-Z_P)*C_P)</f>
        <v>0</v>
      </c>
      <c r="F248" s="105">
        <f t="shared" si="21"/>
        <v>0.69570928196146431</v>
      </c>
      <c r="G248" s="105">
        <f t="shared" si="22"/>
        <v>0</v>
      </c>
      <c r="H248" s="105">
        <f t="shared" si="23"/>
        <v>0</v>
      </c>
      <c r="I248" s="105">
        <f t="shared" si="27"/>
        <v>33.126745579865599</v>
      </c>
      <c r="J248" s="105">
        <f>MIN(0,GR4J!$D$16*J247+(1-GR4J!$D$16)*C248)</f>
        <v>-0.61946228027341677</v>
      </c>
      <c r="K248" s="105">
        <f>IF(J248=0,MIN(I248,MAX(0,GR4J!$D$15*C248)),0)</f>
        <v>0</v>
      </c>
      <c r="L248" s="105">
        <f t="shared" si="24"/>
        <v>0.13651052156876378</v>
      </c>
      <c r="M248" s="105">
        <f t="shared" si="25"/>
        <v>0</v>
      </c>
      <c r="N248" s="105">
        <f t="shared" si="26"/>
        <v>33.126745579865599</v>
      </c>
    </row>
    <row r="249" spans="1:14" x14ac:dyDescent="0.2">
      <c r="A249" s="87">
        <v>35158</v>
      </c>
      <c r="B249" s="105">
        <f>Catch_Tmin!B249+(Z_Zone3-Z_Tmin)*C_Tmin</f>
        <v>-3.3524999999999818</v>
      </c>
      <c r="C249" s="105">
        <f>Catch_Tmean!B249+(Z_Zone3-Z_Tmean)*C_Tmean</f>
        <v>-1.5524999999999705</v>
      </c>
      <c r="D249" s="105">
        <f>Catch_Tmax!B249+(Z_Zone3-Z_Tmax)*C_Tmax</f>
        <v>0.95750000000002045</v>
      </c>
      <c r="E249" s="105">
        <f>Catch_P!B249*EXP((Z_Zone3-Z_P)*C_P)</f>
        <v>0</v>
      </c>
      <c r="F249" s="105">
        <f t="shared" si="21"/>
        <v>0.77784222737818565</v>
      </c>
      <c r="G249" s="105">
        <f t="shared" si="22"/>
        <v>0</v>
      </c>
      <c r="H249" s="105">
        <f t="shared" si="23"/>
        <v>0</v>
      </c>
      <c r="I249" s="105">
        <f t="shared" si="27"/>
        <v>33.126745579865599</v>
      </c>
      <c r="J249" s="105">
        <f>MIN(0,GR4J!$D$16*J248+(1-GR4J!$D$16)*C249)</f>
        <v>-1.3192405700683321</v>
      </c>
      <c r="K249" s="105">
        <f>IF(J249=0,MIN(I249,MAX(0,GR4J!$D$15*C249)),0)</f>
        <v>0</v>
      </c>
      <c r="L249" s="105">
        <f t="shared" si="24"/>
        <v>0.13651052156876378</v>
      </c>
      <c r="M249" s="105">
        <f t="shared" si="25"/>
        <v>0</v>
      </c>
      <c r="N249" s="105">
        <f t="shared" si="26"/>
        <v>33.126745579865599</v>
      </c>
    </row>
    <row r="250" spans="1:14" x14ac:dyDescent="0.2">
      <c r="A250" s="87">
        <v>35159</v>
      </c>
      <c r="B250" s="105">
        <f>Catch_Tmin!B250+(Z_Zone3-Z_Tmin)*C_Tmin</f>
        <v>-4.3624999999999723</v>
      </c>
      <c r="C250" s="105">
        <f>Catch_Tmean!B250+(Z_Zone3-Z_Tmean)*C_Tmean</f>
        <v>-1.3925000000000023</v>
      </c>
      <c r="D250" s="105">
        <f>Catch_Tmax!B250+(Z_Zone3-Z_Tmax)*C_Tmax</f>
        <v>2.8675000000000455</v>
      </c>
      <c r="E250" s="105">
        <f>Catch_P!B250*EXP((Z_Zone3-Z_P)*C_P)</f>
        <v>0</v>
      </c>
      <c r="F250" s="105">
        <f t="shared" si="21"/>
        <v>0.60338865836790623</v>
      </c>
      <c r="G250" s="105">
        <f t="shared" si="22"/>
        <v>0</v>
      </c>
      <c r="H250" s="105">
        <f t="shared" si="23"/>
        <v>0</v>
      </c>
      <c r="I250" s="105">
        <f t="shared" si="27"/>
        <v>33.126745579865599</v>
      </c>
      <c r="J250" s="105">
        <f>MIN(0,GR4J!$D$16*J249+(1-GR4J!$D$16)*C250)</f>
        <v>-1.3741851425170848</v>
      </c>
      <c r="K250" s="105">
        <f>IF(J250=0,MIN(I250,MAX(0,GR4J!$D$15*C250)),0)</f>
        <v>0</v>
      </c>
      <c r="L250" s="105">
        <f t="shared" si="24"/>
        <v>0.13651052156876378</v>
      </c>
      <c r="M250" s="105">
        <f t="shared" si="25"/>
        <v>0</v>
      </c>
      <c r="N250" s="105">
        <f t="shared" si="26"/>
        <v>33.126745579865599</v>
      </c>
    </row>
    <row r="251" spans="1:14" x14ac:dyDescent="0.2">
      <c r="A251" s="87">
        <v>35160</v>
      </c>
      <c r="B251" s="105">
        <f>Catch_Tmin!B251+(Z_Zone3-Z_Tmin)*C_Tmin</f>
        <v>-4.3925000000000001</v>
      </c>
      <c r="C251" s="105">
        <f>Catch_Tmean!B251+(Z_Zone3-Z_Tmean)*C_Tmean</f>
        <v>2.4275000000000477</v>
      </c>
      <c r="D251" s="105">
        <f>Catch_Tmax!B251+(Z_Zone3-Z_Tmax)*C_Tmax</f>
        <v>8.9075000000000006</v>
      </c>
      <c r="E251" s="105">
        <f>Catch_P!B251*EXP((Z_Zone3-Z_P)*C_P)</f>
        <v>0</v>
      </c>
      <c r="F251" s="105">
        <f t="shared" si="21"/>
        <v>0.33026315789473681</v>
      </c>
      <c r="G251" s="105">
        <f t="shared" si="22"/>
        <v>0</v>
      </c>
      <c r="H251" s="105">
        <f t="shared" si="23"/>
        <v>0</v>
      </c>
      <c r="I251" s="105">
        <f t="shared" si="27"/>
        <v>33.126745579865599</v>
      </c>
      <c r="J251" s="105">
        <f>MIN(0,GR4J!$D$16*J250+(1-GR4J!$D$16)*C251)</f>
        <v>0</v>
      </c>
      <c r="K251" s="105">
        <f>IF(J251=0,MIN(I251,MAX(0,GR4J!$D$15*C251)),0)</f>
        <v>9.0788500000001786</v>
      </c>
      <c r="L251" s="105">
        <f t="shared" si="24"/>
        <v>0.13651052156876378</v>
      </c>
      <c r="M251" s="105">
        <f t="shared" si="25"/>
        <v>2.0233076938701537</v>
      </c>
      <c r="N251" s="105">
        <f t="shared" si="26"/>
        <v>31.103437885995444</v>
      </c>
    </row>
    <row r="252" spans="1:14" x14ac:dyDescent="0.2">
      <c r="A252" s="87">
        <v>35161</v>
      </c>
      <c r="B252" s="105">
        <f>Catch_Tmin!B252+(Z_Zone3-Z_Tmin)*C_Tmin</f>
        <v>-0.84249999999999092</v>
      </c>
      <c r="C252" s="105">
        <f>Catch_Tmean!B252+(Z_Zone3-Z_Tmean)*C_Tmean</f>
        <v>5.3375000000000163</v>
      </c>
      <c r="D252" s="105">
        <f>Catch_Tmax!B252+(Z_Zone3-Z_Tmax)*C_Tmax</f>
        <v>12.477500000000001</v>
      </c>
      <c r="E252" s="105">
        <f>Catch_P!B252*EXP((Z_Zone3-Z_P)*C_P)</f>
        <v>0</v>
      </c>
      <c r="F252" s="105">
        <f t="shared" si="21"/>
        <v>6.325075075075004E-2</v>
      </c>
      <c r="G252" s="105">
        <f t="shared" si="22"/>
        <v>0</v>
      </c>
      <c r="H252" s="105">
        <f t="shared" si="23"/>
        <v>0</v>
      </c>
      <c r="I252" s="105">
        <f t="shared" si="27"/>
        <v>31.103437885995444</v>
      </c>
      <c r="J252" s="105">
        <f>MIN(0,GR4J!$D$16*J251+(1-GR4J!$D$16)*C252)</f>
        <v>0</v>
      </c>
      <c r="K252" s="105">
        <f>IF(J252=0,MIN(I252,MAX(0,GR4J!$D$15*C252)),0)</f>
        <v>19.962250000000061</v>
      </c>
      <c r="L252" s="105">
        <f t="shared" si="24"/>
        <v>0.12817276355029478</v>
      </c>
      <c r="M252" s="105">
        <f t="shared" si="25"/>
        <v>4.2989800742636985</v>
      </c>
      <c r="N252" s="105">
        <f t="shared" si="26"/>
        <v>26.804457811731744</v>
      </c>
    </row>
    <row r="253" spans="1:14" x14ac:dyDescent="0.2">
      <c r="A253" s="87">
        <v>35162</v>
      </c>
      <c r="B253" s="105">
        <f>Catch_Tmin!B253+(Z_Zone3-Z_Tmin)*C_Tmin</f>
        <v>1.7775000000000136</v>
      </c>
      <c r="C253" s="105">
        <f>Catch_Tmean!B253+(Z_Zone3-Z_Tmean)*C_Tmean</f>
        <v>7.0075000000000323</v>
      </c>
      <c r="D253" s="105">
        <f>Catch_Tmax!B253+(Z_Zone3-Z_Tmax)*C_Tmax</f>
        <v>13.7875</v>
      </c>
      <c r="E253" s="105">
        <f>Catch_P!B253*EXP((Z_Zone3-Z_P)*C_P)</f>
        <v>0</v>
      </c>
      <c r="F253" s="105">
        <f t="shared" si="21"/>
        <v>0</v>
      </c>
      <c r="G253" s="105">
        <f t="shared" si="22"/>
        <v>0</v>
      </c>
      <c r="H253" s="105">
        <f t="shared" si="23"/>
        <v>0</v>
      </c>
      <c r="I253" s="105">
        <f t="shared" si="27"/>
        <v>26.804457811731744</v>
      </c>
      <c r="J253" s="105">
        <f>MIN(0,GR4J!$D$16*J252+(1-GR4J!$D$16)*C253)</f>
        <v>0</v>
      </c>
      <c r="K253" s="105">
        <f>IF(J253=0,MIN(I253,MAX(0,GR4J!$D$15*C253)),0)</f>
        <v>26.208050000000121</v>
      </c>
      <c r="L253" s="105">
        <f t="shared" si="24"/>
        <v>0.1104572891842239</v>
      </c>
      <c r="M253" s="105">
        <f t="shared" si="25"/>
        <v>5.2261881420241636</v>
      </c>
      <c r="N253" s="105">
        <f t="shared" si="26"/>
        <v>21.578269669707581</v>
      </c>
    </row>
    <row r="254" spans="1:14" x14ac:dyDescent="0.2">
      <c r="A254" s="87">
        <v>35163</v>
      </c>
      <c r="B254" s="105">
        <f>Catch_Tmin!B254+(Z_Zone3-Z_Tmin)*C_Tmin</f>
        <v>0.70750000000002045</v>
      </c>
      <c r="C254" s="105">
        <f>Catch_Tmean!B254+(Z_Zone3-Z_Tmean)*C_Tmean</f>
        <v>6.0575000000000436</v>
      </c>
      <c r="D254" s="105">
        <f>Catch_Tmax!B254+(Z_Zone3-Z_Tmax)*C_Tmax</f>
        <v>13.3475</v>
      </c>
      <c r="E254" s="105">
        <f>Catch_P!B254*EXP((Z_Zone3-Z_P)*C_P)</f>
        <v>1.085455809829549E-2</v>
      </c>
      <c r="F254" s="105">
        <f t="shared" si="21"/>
        <v>0</v>
      </c>
      <c r="G254" s="105">
        <f t="shared" si="22"/>
        <v>1.085455809829549E-2</v>
      </c>
      <c r="H254" s="105">
        <f t="shared" si="23"/>
        <v>0</v>
      </c>
      <c r="I254" s="105">
        <f t="shared" si="27"/>
        <v>21.578269669707581</v>
      </c>
      <c r="J254" s="105">
        <f>MIN(0,GR4J!$D$16*J253+(1-GR4J!$D$16)*C254)</f>
        <v>0</v>
      </c>
      <c r="K254" s="105">
        <f>IF(J254=0,MIN(I254,MAX(0,GR4J!$D$15*C254)),0)</f>
        <v>21.578269669707581</v>
      </c>
      <c r="L254" s="105">
        <f t="shared" si="24"/>
        <v>8.8920924636605045E-2</v>
      </c>
      <c r="M254" s="105">
        <f t="shared" si="25"/>
        <v>3.8847106889503258</v>
      </c>
      <c r="N254" s="105">
        <f t="shared" si="26"/>
        <v>17.693558980757256</v>
      </c>
    </row>
    <row r="255" spans="1:14" x14ac:dyDescent="0.2">
      <c r="A255" s="87">
        <v>35164</v>
      </c>
      <c r="B255" s="105">
        <f>Catch_Tmin!B255+(Z_Zone3-Z_Tmin)*C_Tmin</f>
        <v>0.91749999999999998</v>
      </c>
      <c r="C255" s="105">
        <f>Catch_Tmean!B255+(Z_Zone3-Z_Tmean)*C_Tmean</f>
        <v>5.5975000000000072</v>
      </c>
      <c r="D255" s="105">
        <f>Catch_Tmax!B255+(Z_Zone3-Z_Tmax)*C_Tmax</f>
        <v>12.227500000000001</v>
      </c>
      <c r="E255" s="105">
        <f>Catch_P!B255*EXP((Z_Zone3-Z_P)*C_P)</f>
        <v>0</v>
      </c>
      <c r="F255" s="105">
        <f t="shared" si="21"/>
        <v>0</v>
      </c>
      <c r="G255" s="105">
        <f t="shared" si="22"/>
        <v>0</v>
      </c>
      <c r="H255" s="105">
        <f t="shared" si="23"/>
        <v>0</v>
      </c>
      <c r="I255" s="105">
        <f t="shared" si="27"/>
        <v>17.693558980757256</v>
      </c>
      <c r="J255" s="105">
        <f>MIN(0,GR4J!$D$16*J254+(1-GR4J!$D$16)*C255)</f>
        <v>0</v>
      </c>
      <c r="K255" s="105">
        <f>IF(J255=0,MIN(I255,MAX(0,GR4J!$D$15*C255)),0)</f>
        <v>17.693558980757256</v>
      </c>
      <c r="L255" s="105">
        <f t="shared" si="24"/>
        <v>7.2912594418538632E-2</v>
      </c>
      <c r="M255" s="105">
        <f t="shared" si="25"/>
        <v>2.9304308588817265</v>
      </c>
      <c r="N255" s="105">
        <f t="shared" si="26"/>
        <v>14.76312812187553</v>
      </c>
    </row>
    <row r="256" spans="1:14" x14ac:dyDescent="0.2">
      <c r="A256" s="87">
        <v>35165</v>
      </c>
      <c r="B256" s="105">
        <f>Catch_Tmin!B256+(Z_Zone3-Z_Tmin)*C_Tmin</f>
        <v>0.79749999999999988</v>
      </c>
      <c r="C256" s="105">
        <f>Catch_Tmean!B256+(Z_Zone3-Z_Tmean)*C_Tmean</f>
        <v>7.9375000000000391</v>
      </c>
      <c r="D256" s="105">
        <f>Catch_Tmax!B256+(Z_Zone3-Z_Tmax)*C_Tmax</f>
        <v>13.7575</v>
      </c>
      <c r="E256" s="105">
        <f>Catch_P!B256*EXP((Z_Zone3-Z_P)*C_P)</f>
        <v>0.597000695406252</v>
      </c>
      <c r="F256" s="105">
        <f t="shared" si="21"/>
        <v>0</v>
      </c>
      <c r="G256" s="105">
        <f t="shared" si="22"/>
        <v>0.597000695406252</v>
      </c>
      <c r="H256" s="105">
        <f t="shared" si="23"/>
        <v>0</v>
      </c>
      <c r="I256" s="105">
        <f t="shared" si="27"/>
        <v>14.76312812187553</v>
      </c>
      <c r="J256" s="105">
        <f>MIN(0,GR4J!$D$16*J255+(1-GR4J!$D$16)*C256)</f>
        <v>0</v>
      </c>
      <c r="K256" s="105">
        <f>IF(J256=0,MIN(I256,MAX(0,GR4J!$D$15*C256)),0)</f>
        <v>14.76312812187553</v>
      </c>
      <c r="L256" s="105">
        <f t="shared" si="24"/>
        <v>6.0836713194326694E-2</v>
      </c>
      <c r="M256" s="105">
        <f t="shared" si="25"/>
        <v>2.2846389844490296</v>
      </c>
      <c r="N256" s="105">
        <f t="shared" si="26"/>
        <v>12.4784891374265</v>
      </c>
    </row>
    <row r="257" spans="1:14" x14ac:dyDescent="0.2">
      <c r="A257" s="87">
        <v>35166</v>
      </c>
      <c r="B257" s="105">
        <f>Catch_Tmin!B257+(Z_Zone3-Z_Tmin)*C_Tmin</f>
        <v>0.13750000000002727</v>
      </c>
      <c r="C257" s="105">
        <f>Catch_Tmean!B257+(Z_Zone3-Z_Tmean)*C_Tmean</f>
        <v>4.8574999999999999</v>
      </c>
      <c r="D257" s="105">
        <f>Catch_Tmax!B257+(Z_Zone3-Z_Tmax)*C_Tmax</f>
        <v>9.6875</v>
      </c>
      <c r="E257" s="105">
        <f>Catch_P!B257*EXP((Z_Zone3-Z_P)*C_P)</f>
        <v>1.6716019471375057</v>
      </c>
      <c r="F257" s="105">
        <f t="shared" si="21"/>
        <v>0</v>
      </c>
      <c r="G257" s="105">
        <f t="shared" si="22"/>
        <v>1.6716019471375057</v>
      </c>
      <c r="H257" s="105">
        <f t="shared" si="23"/>
        <v>0</v>
      </c>
      <c r="I257" s="105">
        <f t="shared" si="27"/>
        <v>12.4784891374265</v>
      </c>
      <c r="J257" s="105">
        <f>MIN(0,GR4J!$D$16*J256+(1-GR4J!$D$16)*C257)</f>
        <v>0</v>
      </c>
      <c r="K257" s="105">
        <f>IF(J257=0,MIN(I257,MAX(0,GR4J!$D$15*C257)),0)</f>
        <v>12.4784891374265</v>
      </c>
      <c r="L257" s="105">
        <f t="shared" si="24"/>
        <v>5.1422046769834133E-2</v>
      </c>
      <c r="M257" s="105">
        <f t="shared" si="25"/>
        <v>1.8253514205801014</v>
      </c>
      <c r="N257" s="105">
        <f t="shared" si="26"/>
        <v>10.653137716846398</v>
      </c>
    </row>
    <row r="258" spans="1:14" x14ac:dyDescent="0.2">
      <c r="A258" s="87">
        <v>35167</v>
      </c>
      <c r="B258" s="105">
        <f>Catch_Tmin!B258+(Z_Zone3-Z_Tmin)*C_Tmin</f>
        <v>-0.18249999999996591</v>
      </c>
      <c r="C258" s="105">
        <f>Catch_Tmean!B258+(Z_Zone3-Z_Tmean)*C_Tmean</f>
        <v>5.94750000000003</v>
      </c>
      <c r="D258" s="105">
        <f>Catch_Tmax!B258+(Z_Zone3-Z_Tmax)*C_Tmax</f>
        <v>11.377500000000001</v>
      </c>
      <c r="E258" s="105">
        <f>Catch_P!B258*EXP((Z_Zone3-Z_P)*C_P)</f>
        <v>0.597000695406252</v>
      </c>
      <c r="F258" s="105">
        <f t="shared" si="21"/>
        <v>1.5787197231830974E-2</v>
      </c>
      <c r="G258" s="105">
        <f t="shared" si="22"/>
        <v>0.58757572768033328</v>
      </c>
      <c r="H258" s="105">
        <f t="shared" si="23"/>
        <v>9.4249677259187481E-3</v>
      </c>
      <c r="I258" s="105">
        <f t="shared" si="27"/>
        <v>10.662562684572316</v>
      </c>
      <c r="J258" s="105">
        <f>MIN(0,GR4J!$D$16*J257+(1-GR4J!$D$16)*C258)</f>
        <v>0</v>
      </c>
      <c r="K258" s="105">
        <f>IF(J258=0,MIN(I258,MAX(0,GR4J!$D$15*C258)),0)</f>
        <v>10.662562684572316</v>
      </c>
      <c r="L258" s="105">
        <f t="shared" si="24"/>
        <v>4.3938876815454164E-2</v>
      </c>
      <c r="M258" s="105">
        <f t="shared" si="25"/>
        <v>1.4879071939582649</v>
      </c>
      <c r="N258" s="105">
        <f t="shared" si="26"/>
        <v>9.1746554906140521</v>
      </c>
    </row>
    <row r="259" spans="1:14" x14ac:dyDescent="0.2">
      <c r="A259" s="87">
        <v>35168</v>
      </c>
      <c r="B259" s="105">
        <f>Catch_Tmin!B259+(Z_Zone3-Z_Tmin)*C_Tmin</f>
        <v>0.47750000000000004</v>
      </c>
      <c r="C259" s="105">
        <f>Catch_Tmean!B259+(Z_Zone3-Z_Tmean)*C_Tmean</f>
        <v>5.0575000000000436</v>
      </c>
      <c r="D259" s="105">
        <f>Catch_Tmax!B259+(Z_Zone3-Z_Tmax)*C_Tmax</f>
        <v>7.8475000000000072</v>
      </c>
      <c r="E259" s="105">
        <f>Catch_P!B259*EXP((Z_Zone3-Z_P)*C_P)</f>
        <v>0.75981906688068424</v>
      </c>
      <c r="F259" s="105">
        <f t="shared" ref="F259:F322" si="28">IF(D259&lt;=0,1,IF(B259&gt;=0,0,1-D259/(D259-B259)))</f>
        <v>0</v>
      </c>
      <c r="G259" s="105">
        <f t="shared" ref="G259:G322" si="29">E259*(1-F259)</f>
        <v>0.75981906688068424</v>
      </c>
      <c r="H259" s="105">
        <f t="shared" ref="H259:H322" si="30">E259*F259</f>
        <v>0</v>
      </c>
      <c r="I259" s="105">
        <f t="shared" si="27"/>
        <v>9.1746554906140521</v>
      </c>
      <c r="J259" s="105">
        <f>MIN(0,GR4J!$D$16*J258+(1-GR4J!$D$16)*C259)</f>
        <v>0</v>
      </c>
      <c r="K259" s="105">
        <f>IF(J259=0,MIN(I259,MAX(0,GR4J!$D$15*C259)),0)</f>
        <v>9.1746554906140521</v>
      </c>
      <c r="L259" s="105">
        <f t="shared" ref="L259:L322" si="31">IF(I259&lt;$H$1,I259/$H$1,1)</f>
        <v>3.7807426727685459E-2</v>
      </c>
      <c r="M259" s="105">
        <f t="shared" ref="M259:M322" si="32">(0.9*L259+0.1)*K259</f>
        <v>1.2296486527532382</v>
      </c>
      <c r="N259" s="105">
        <f t="shared" ref="N259:N322" si="33">I259-M259</f>
        <v>7.9450068378608139</v>
      </c>
    </row>
    <row r="260" spans="1:14" x14ac:dyDescent="0.2">
      <c r="A260" s="87">
        <v>35169</v>
      </c>
      <c r="B260" s="105">
        <f>Catch_Tmin!B260+(Z_Zone3-Z_Tmin)*C_Tmin</f>
        <v>-2.4624999999999999</v>
      </c>
      <c r="C260" s="105">
        <f>Catch_Tmean!B260+(Z_Zone3-Z_Tmean)*C_Tmean</f>
        <v>3.0075000000000318</v>
      </c>
      <c r="D260" s="105">
        <f>Catch_Tmax!B260+(Z_Zone3-Z_Tmax)*C_Tmax</f>
        <v>6.8875000000000277</v>
      </c>
      <c r="E260" s="105">
        <f>Catch_P!B260*EXP((Z_Zone3-Z_P)*C_P)</f>
        <v>0.74896450878238874</v>
      </c>
      <c r="F260" s="105">
        <f t="shared" si="28"/>
        <v>0.26336898395721853</v>
      </c>
      <c r="G260" s="105">
        <f t="shared" si="29"/>
        <v>0.55171048708435377</v>
      </c>
      <c r="H260" s="105">
        <f t="shared" si="30"/>
        <v>0.19725402169803499</v>
      </c>
      <c r="I260" s="105">
        <f t="shared" ref="I260:I323" si="34">N259+H260</f>
        <v>8.1422608595588493</v>
      </c>
      <c r="J260" s="105">
        <f>MIN(0,GR4J!$D$16*J259+(1-GR4J!$D$16)*C260)</f>
        <v>0</v>
      </c>
      <c r="K260" s="105">
        <f>IF(J260=0,MIN(I260,MAX(0,GR4J!$D$15*C260)),0)</f>
        <v>8.1422608595588493</v>
      </c>
      <c r="L260" s="105">
        <f t="shared" si="31"/>
        <v>3.3553077950490874E-2</v>
      </c>
      <c r="M260" s="105">
        <f t="shared" si="32"/>
        <v>1.060104207938493</v>
      </c>
      <c r="N260" s="105">
        <f t="shared" si="33"/>
        <v>7.0821566516203562</v>
      </c>
    </row>
    <row r="261" spans="1:14" x14ac:dyDescent="0.2">
      <c r="A261" s="87">
        <v>35170</v>
      </c>
      <c r="B261" s="105">
        <f>Catch_Tmin!B261+(Z_Zone3-Z_Tmin)*C_Tmin</f>
        <v>-1.9924999999999682</v>
      </c>
      <c r="C261" s="105">
        <f>Catch_Tmean!B261+(Z_Zone3-Z_Tmean)*C_Tmean</f>
        <v>4.9375000000000391</v>
      </c>
      <c r="D261" s="105">
        <f>Catch_Tmax!B261+(Z_Zone3-Z_Tmax)*C_Tmax</f>
        <v>12.4975</v>
      </c>
      <c r="E261" s="105">
        <f>Catch_P!B261*EXP((Z_Zone3-Z_P)*C_P)</f>
        <v>0</v>
      </c>
      <c r="F261" s="105">
        <f t="shared" si="28"/>
        <v>0.13750862663905949</v>
      </c>
      <c r="G261" s="105">
        <f t="shared" si="29"/>
        <v>0</v>
      </c>
      <c r="H261" s="105">
        <f t="shared" si="30"/>
        <v>0</v>
      </c>
      <c r="I261" s="105">
        <f t="shared" si="34"/>
        <v>7.0821566516203562</v>
      </c>
      <c r="J261" s="105">
        <f>MIN(0,GR4J!$D$16*J260+(1-GR4J!$D$16)*C261)</f>
        <v>0</v>
      </c>
      <c r="K261" s="105">
        <f>IF(J261=0,MIN(I261,MAX(0,GR4J!$D$15*C261)),0)</f>
        <v>7.0821566516203562</v>
      </c>
      <c r="L261" s="105">
        <f t="shared" si="31"/>
        <v>2.9184542019485244E-2</v>
      </c>
      <c r="M261" s="105">
        <f t="shared" si="32"/>
        <v>0.89423621371104778</v>
      </c>
      <c r="N261" s="105">
        <f t="shared" si="33"/>
        <v>6.1879204379093089</v>
      </c>
    </row>
    <row r="262" spans="1:14" x14ac:dyDescent="0.2">
      <c r="A262" s="87">
        <v>35171</v>
      </c>
      <c r="B262" s="105">
        <f>Catch_Tmin!B262+(Z_Zone3-Z_Tmin)*C_Tmin</f>
        <v>0.43750000000003864</v>
      </c>
      <c r="C262" s="105">
        <f>Catch_Tmean!B262+(Z_Zone3-Z_Tmean)*C_Tmean</f>
        <v>7.0275000000000141</v>
      </c>
      <c r="D262" s="105">
        <f>Catch_Tmax!B262+(Z_Zone3-Z_Tmax)*C_Tmax</f>
        <v>13.977500000000001</v>
      </c>
      <c r="E262" s="105">
        <f>Catch_P!B262*EXP((Z_Zone3-Z_P)*C_P)</f>
        <v>0</v>
      </c>
      <c r="F262" s="105">
        <f t="shared" si="28"/>
        <v>0</v>
      </c>
      <c r="G262" s="105">
        <f t="shared" si="29"/>
        <v>0</v>
      </c>
      <c r="H262" s="105">
        <f t="shared" si="30"/>
        <v>0</v>
      </c>
      <c r="I262" s="105">
        <f t="shared" si="34"/>
        <v>6.1879204379093089</v>
      </c>
      <c r="J262" s="105">
        <f>MIN(0,GR4J!$D$16*J261+(1-GR4J!$D$16)*C262)</f>
        <v>0</v>
      </c>
      <c r="K262" s="105">
        <f>IF(J262=0,MIN(I262,MAX(0,GR4J!$D$15*C262)),0)</f>
        <v>6.1879204379093089</v>
      </c>
      <c r="L262" s="105">
        <f t="shared" si="31"/>
        <v>2.549952407393833E-2</v>
      </c>
      <c r="M262" s="105">
        <f t="shared" si="32"/>
        <v>0.76080216734760608</v>
      </c>
      <c r="N262" s="105">
        <f t="shared" si="33"/>
        <v>5.4271182705617029</v>
      </c>
    </row>
    <row r="263" spans="1:14" x14ac:dyDescent="0.2">
      <c r="A263" s="87">
        <v>35172</v>
      </c>
      <c r="B263" s="105">
        <f>Catch_Tmin!B263+(Z_Zone3-Z_Tmin)*C_Tmin</f>
        <v>4.8275000000000254</v>
      </c>
      <c r="C263" s="105">
        <f>Catch_Tmean!B263+(Z_Zone3-Z_Tmean)*C_Tmean</f>
        <v>7.1575000000000095</v>
      </c>
      <c r="D263" s="105">
        <f>Catch_Tmax!B263+(Z_Zone3-Z_Tmax)*C_Tmax</f>
        <v>11.73750000000005</v>
      </c>
      <c r="E263" s="105">
        <f>Catch_P!B263*EXP((Z_Zone3-Z_P)*C_P)</f>
        <v>1.8018566443170514</v>
      </c>
      <c r="F263" s="105">
        <f t="shared" si="28"/>
        <v>0</v>
      </c>
      <c r="G263" s="105">
        <f t="shared" si="29"/>
        <v>1.8018566443170514</v>
      </c>
      <c r="H263" s="105">
        <f t="shared" si="30"/>
        <v>0</v>
      </c>
      <c r="I263" s="105">
        <f t="shared" si="34"/>
        <v>5.4271182705617029</v>
      </c>
      <c r="J263" s="105">
        <f>MIN(0,GR4J!$D$16*J262+(1-GR4J!$D$16)*C263)</f>
        <v>0</v>
      </c>
      <c r="K263" s="105">
        <f>IF(J263=0,MIN(I263,MAX(0,GR4J!$D$15*C263)),0)</f>
        <v>5.4271182705617029</v>
      </c>
      <c r="L263" s="105">
        <f t="shared" si="31"/>
        <v>2.2364368511346874E-2</v>
      </c>
      <c r="M263" s="105">
        <f t="shared" si="32"/>
        <v>0.65194849271792521</v>
      </c>
      <c r="N263" s="105">
        <f t="shared" si="33"/>
        <v>4.7751697778437778</v>
      </c>
    </row>
    <row r="264" spans="1:14" x14ac:dyDescent="0.2">
      <c r="A264" s="87">
        <v>35173</v>
      </c>
      <c r="B264" s="105">
        <f>Catch_Tmin!B264+(Z_Zone3-Z_Tmin)*C_Tmin</f>
        <v>2.7875000000000001</v>
      </c>
      <c r="C264" s="105">
        <f>Catch_Tmean!B264+(Z_Zone3-Z_Tmean)*C_Tmean</f>
        <v>6.9575000000000209</v>
      </c>
      <c r="D264" s="105">
        <f>Catch_Tmax!B264+(Z_Zone3-Z_Tmax)*C_Tmax</f>
        <v>10.9975</v>
      </c>
      <c r="E264" s="105">
        <f>Catch_P!B264*EXP((Z_Zone3-Z_P)*C_P)</f>
        <v>0</v>
      </c>
      <c r="F264" s="105">
        <f t="shared" si="28"/>
        <v>0</v>
      </c>
      <c r="G264" s="105">
        <f t="shared" si="29"/>
        <v>0</v>
      </c>
      <c r="H264" s="105">
        <f t="shared" si="30"/>
        <v>0</v>
      </c>
      <c r="I264" s="105">
        <f t="shared" si="34"/>
        <v>4.7751697778437778</v>
      </c>
      <c r="J264" s="105">
        <f>MIN(0,GR4J!$D$16*J263+(1-GR4J!$D$16)*C264)</f>
        <v>0</v>
      </c>
      <c r="K264" s="105">
        <f>IF(J264=0,MIN(I264,MAX(0,GR4J!$D$15*C264)),0)</f>
        <v>4.7751697778437778</v>
      </c>
      <c r="L264" s="105">
        <f t="shared" si="31"/>
        <v>1.9677783179191995E-2</v>
      </c>
      <c r="M264" s="105">
        <f t="shared" si="32"/>
        <v>0.56208525776339413</v>
      </c>
      <c r="N264" s="105">
        <f t="shared" si="33"/>
        <v>4.2130845200803835</v>
      </c>
    </row>
    <row r="265" spans="1:14" x14ac:dyDescent="0.2">
      <c r="A265" s="87">
        <v>35174</v>
      </c>
      <c r="B265" s="105">
        <f>Catch_Tmin!B265+(Z_Zone3-Z_Tmin)*C_Tmin</f>
        <v>3.2675000000000227</v>
      </c>
      <c r="C265" s="105">
        <f>Catch_Tmean!B265+(Z_Zone3-Z_Tmean)*C_Tmean</f>
        <v>10.217500000000001</v>
      </c>
      <c r="D265" s="105">
        <f>Catch_Tmax!B265+(Z_Zone3-Z_Tmax)*C_Tmax</f>
        <v>17.23750000000005</v>
      </c>
      <c r="E265" s="105">
        <f>Catch_P!B265*EXP((Z_Zone3-Z_P)*C_P)</f>
        <v>0</v>
      </c>
      <c r="F265" s="105">
        <f t="shared" si="28"/>
        <v>0</v>
      </c>
      <c r="G265" s="105">
        <f t="shared" si="29"/>
        <v>0</v>
      </c>
      <c r="H265" s="105">
        <f t="shared" si="30"/>
        <v>0</v>
      </c>
      <c r="I265" s="105">
        <f t="shared" si="34"/>
        <v>4.2130845200803835</v>
      </c>
      <c r="J265" s="105">
        <f>MIN(0,GR4J!$D$16*J264+(1-GR4J!$D$16)*C265)</f>
        <v>0</v>
      </c>
      <c r="K265" s="105">
        <f>IF(J265=0,MIN(I265,MAX(0,GR4J!$D$15*C265)),0)</f>
        <v>4.2130845200803835</v>
      </c>
      <c r="L265" s="105">
        <f t="shared" si="31"/>
        <v>1.7361511225510232E-2</v>
      </c>
      <c r="M265" s="105">
        <f t="shared" si="32"/>
        <v>0.48713941477849743</v>
      </c>
      <c r="N265" s="105">
        <f t="shared" si="33"/>
        <v>3.7259451053018862</v>
      </c>
    </row>
    <row r="266" spans="1:14" x14ac:dyDescent="0.2">
      <c r="A266" s="87">
        <v>35175</v>
      </c>
      <c r="B266" s="105">
        <f>Catch_Tmin!B266+(Z_Zone3-Z_Tmin)*C_Tmin</f>
        <v>5.4675000000000118</v>
      </c>
      <c r="C266" s="105">
        <f>Catch_Tmean!B266+(Z_Zone3-Z_Tmean)*C_Tmean</f>
        <v>11.4575</v>
      </c>
      <c r="D266" s="105">
        <f>Catch_Tmax!B266+(Z_Zone3-Z_Tmax)*C_Tmax</f>
        <v>18.787500000000001</v>
      </c>
      <c r="E266" s="105">
        <f>Catch_P!B266*EXP((Z_Zone3-Z_P)*C_P)</f>
        <v>0</v>
      </c>
      <c r="F266" s="105">
        <f t="shared" si="28"/>
        <v>0</v>
      </c>
      <c r="G266" s="105">
        <f t="shared" si="29"/>
        <v>0</v>
      </c>
      <c r="H266" s="105">
        <f t="shared" si="30"/>
        <v>0</v>
      </c>
      <c r="I266" s="105">
        <f t="shared" si="34"/>
        <v>3.7259451053018862</v>
      </c>
      <c r="J266" s="105">
        <f>MIN(0,GR4J!$D$16*J265+(1-GR4J!$D$16)*C266)</f>
        <v>0</v>
      </c>
      <c r="K266" s="105">
        <f>IF(J266=0,MIN(I266,MAX(0,GR4J!$D$15*C266)),0)</f>
        <v>3.7259451053018862</v>
      </c>
      <c r="L266" s="105">
        <f t="shared" si="31"/>
        <v>1.5354080238129043E-2</v>
      </c>
      <c r="M266" s="105">
        <f t="shared" si="32"/>
        <v>0.42408212462889106</v>
      </c>
      <c r="N266" s="105">
        <f t="shared" si="33"/>
        <v>3.3018629806729951</v>
      </c>
    </row>
    <row r="267" spans="1:14" x14ac:dyDescent="0.2">
      <c r="A267" s="87">
        <v>35176</v>
      </c>
      <c r="B267" s="105">
        <f>Catch_Tmin!B267+(Z_Zone3-Z_Tmin)*C_Tmin</f>
        <v>7.7775000000000141</v>
      </c>
      <c r="C267" s="105">
        <f>Catch_Tmean!B267+(Z_Zone3-Z_Tmean)*C_Tmean</f>
        <v>11.9275</v>
      </c>
      <c r="D267" s="105">
        <f>Catch_Tmax!B267+(Z_Zone3-Z_Tmax)*C_Tmax</f>
        <v>15.967500000000001</v>
      </c>
      <c r="E267" s="105">
        <f>Catch_P!B267*EXP((Z_Zone3-Z_P)*C_P)</f>
        <v>1.085455809829549E-2</v>
      </c>
      <c r="F267" s="105">
        <f t="shared" si="28"/>
        <v>0</v>
      </c>
      <c r="G267" s="105">
        <f t="shared" si="29"/>
        <v>1.085455809829549E-2</v>
      </c>
      <c r="H267" s="105">
        <f t="shared" si="30"/>
        <v>0</v>
      </c>
      <c r="I267" s="105">
        <f t="shared" si="34"/>
        <v>3.3018629806729951</v>
      </c>
      <c r="J267" s="105">
        <f>MIN(0,GR4J!$D$16*J266+(1-GR4J!$D$16)*C267)</f>
        <v>0</v>
      </c>
      <c r="K267" s="105">
        <f>IF(J267=0,MIN(I267,MAX(0,GR4J!$D$15*C267)),0)</f>
        <v>3.3018629806729951</v>
      </c>
      <c r="L267" s="105">
        <f t="shared" si="31"/>
        <v>1.3606499212353124E-2</v>
      </c>
      <c r="M267" s="105">
        <f t="shared" si="32"/>
        <v>0.37062041450854205</v>
      </c>
      <c r="N267" s="105">
        <f t="shared" si="33"/>
        <v>2.9312425661644532</v>
      </c>
    </row>
    <row r="268" spans="1:14" x14ac:dyDescent="0.2">
      <c r="A268" s="87">
        <v>35177</v>
      </c>
      <c r="B268" s="105">
        <f>Catch_Tmin!B268+(Z_Zone3-Z_Tmin)*C_Tmin</f>
        <v>8.8574999999999999</v>
      </c>
      <c r="C268" s="105">
        <f>Catch_Tmean!B268+(Z_Zone3-Z_Tmean)*C_Tmean</f>
        <v>14.1175</v>
      </c>
      <c r="D268" s="105">
        <f>Catch_Tmax!B268+(Z_Zone3-Z_Tmax)*C_Tmax</f>
        <v>19.1875</v>
      </c>
      <c r="E268" s="105">
        <f>Catch_P!B268*EXP((Z_Zone3-Z_P)*C_P)</f>
        <v>2.322875433035235</v>
      </c>
      <c r="F268" s="105">
        <f t="shared" si="28"/>
        <v>0</v>
      </c>
      <c r="G268" s="105">
        <f t="shared" si="29"/>
        <v>2.322875433035235</v>
      </c>
      <c r="H268" s="105">
        <f t="shared" si="30"/>
        <v>0</v>
      </c>
      <c r="I268" s="105">
        <f t="shared" si="34"/>
        <v>2.9312425661644532</v>
      </c>
      <c r="J268" s="105">
        <f>MIN(0,GR4J!$D$16*J267+(1-GR4J!$D$16)*C268)</f>
        <v>0</v>
      </c>
      <c r="K268" s="105">
        <f>IF(J268=0,MIN(I268,MAX(0,GR4J!$D$15*C268)),0)</f>
        <v>2.9312425661644532</v>
      </c>
      <c r="L268" s="105">
        <f t="shared" si="31"/>
        <v>1.2079226152383623E-2</v>
      </c>
      <c r="M268" s="105">
        <f t="shared" si="32"/>
        <v>0.32499068429421968</v>
      </c>
      <c r="N268" s="105">
        <f t="shared" si="33"/>
        <v>2.6062518818702336</v>
      </c>
    </row>
    <row r="269" spans="1:14" x14ac:dyDescent="0.2">
      <c r="A269" s="87">
        <v>35178</v>
      </c>
      <c r="B269" s="105">
        <f>Catch_Tmin!B269+(Z_Zone3-Z_Tmin)*C_Tmin</f>
        <v>4.8375000000000163</v>
      </c>
      <c r="C269" s="105">
        <f>Catch_Tmean!B269+(Z_Zone3-Z_Tmean)*C_Tmean</f>
        <v>6.7975000000000012</v>
      </c>
      <c r="D269" s="105">
        <f>Catch_Tmax!B269+(Z_Zone3-Z_Tmax)*C_Tmax</f>
        <v>9.6775000000000002</v>
      </c>
      <c r="E269" s="105">
        <f>Catch_P!B269*EXP((Z_Zone3-Z_P)*C_P)</f>
        <v>16.238418915050055</v>
      </c>
      <c r="F269" s="105">
        <f t="shared" si="28"/>
        <v>0</v>
      </c>
      <c r="G269" s="105">
        <f t="shared" si="29"/>
        <v>16.238418915050055</v>
      </c>
      <c r="H269" s="105">
        <f t="shared" si="30"/>
        <v>0</v>
      </c>
      <c r="I269" s="105">
        <f t="shared" si="34"/>
        <v>2.6062518818702336</v>
      </c>
      <c r="J269" s="105">
        <f>MIN(0,GR4J!$D$16*J268+(1-GR4J!$D$16)*C269)</f>
        <v>0</v>
      </c>
      <c r="K269" s="105">
        <f>IF(J269=0,MIN(I269,MAX(0,GR4J!$D$15*C269)),0)</f>
        <v>2.6062518818702336</v>
      </c>
      <c r="L269" s="105">
        <f t="shared" si="31"/>
        <v>1.0739986603148875E-2</v>
      </c>
      <c r="M269" s="105">
        <f t="shared" si="32"/>
        <v>0.28581718745316947</v>
      </c>
      <c r="N269" s="105">
        <f t="shared" si="33"/>
        <v>2.320434694417064</v>
      </c>
    </row>
    <row r="270" spans="1:14" x14ac:dyDescent="0.2">
      <c r="A270" s="87">
        <v>35179</v>
      </c>
      <c r="B270" s="105">
        <f>Catch_Tmin!B270+(Z_Zone3-Z_Tmin)*C_Tmin</f>
        <v>3.577500000000025</v>
      </c>
      <c r="C270" s="105">
        <f>Catch_Tmean!B270+(Z_Zone3-Z_Tmean)*C_Tmean</f>
        <v>7.2375000000000504</v>
      </c>
      <c r="D270" s="105">
        <f>Catch_Tmax!B270+(Z_Zone3-Z_Tmax)*C_Tmax</f>
        <v>11.5175</v>
      </c>
      <c r="E270" s="105">
        <f>Catch_P!B270*EXP((Z_Zone3-Z_P)*C_P)</f>
        <v>0</v>
      </c>
      <c r="F270" s="105">
        <f t="shared" si="28"/>
        <v>0</v>
      </c>
      <c r="G270" s="105">
        <f t="shared" si="29"/>
        <v>0</v>
      </c>
      <c r="H270" s="105">
        <f t="shared" si="30"/>
        <v>0</v>
      </c>
      <c r="I270" s="105">
        <f t="shared" si="34"/>
        <v>2.320434694417064</v>
      </c>
      <c r="J270" s="105">
        <f>MIN(0,GR4J!$D$16*J269+(1-GR4J!$D$16)*C270)</f>
        <v>0</v>
      </c>
      <c r="K270" s="105">
        <f>IF(J270=0,MIN(I270,MAX(0,GR4J!$D$15*C270)),0)</f>
        <v>2.320434694417064</v>
      </c>
      <c r="L270" s="105">
        <f t="shared" si="31"/>
        <v>9.5621753618217505E-3</v>
      </c>
      <c r="M270" s="105">
        <f t="shared" si="32"/>
        <v>0.25201303255901053</v>
      </c>
      <c r="N270" s="105">
        <f t="shared" si="33"/>
        <v>2.0684216618580535</v>
      </c>
    </row>
    <row r="271" spans="1:14" x14ac:dyDescent="0.2">
      <c r="A271" s="87">
        <v>35180</v>
      </c>
      <c r="B271" s="105">
        <f>Catch_Tmin!B271+(Z_Zone3-Z_Tmin)*C_Tmin</f>
        <v>3.8175000000000341</v>
      </c>
      <c r="C271" s="105">
        <f>Catch_Tmean!B271+(Z_Zone3-Z_Tmean)*C_Tmean</f>
        <v>8.0075000000000323</v>
      </c>
      <c r="D271" s="105">
        <f>Catch_Tmax!B271+(Z_Zone3-Z_Tmax)*C_Tmax</f>
        <v>12.1875</v>
      </c>
      <c r="E271" s="105">
        <f>Catch_P!B271*EXP((Z_Zone3-Z_P)*C_P)</f>
        <v>0</v>
      </c>
      <c r="F271" s="105">
        <f t="shared" si="28"/>
        <v>0</v>
      </c>
      <c r="G271" s="105">
        <f t="shared" si="29"/>
        <v>0</v>
      </c>
      <c r="H271" s="105">
        <f t="shared" si="30"/>
        <v>0</v>
      </c>
      <c r="I271" s="105">
        <f t="shared" si="34"/>
        <v>2.0684216618580535</v>
      </c>
      <c r="J271" s="105">
        <f>MIN(0,GR4J!$D$16*J270+(1-GR4J!$D$16)*C271)</f>
        <v>0</v>
      </c>
      <c r="K271" s="105">
        <f>IF(J271=0,MIN(I271,MAX(0,GR4J!$D$15*C271)),0)</f>
        <v>2.0684216618580535</v>
      </c>
      <c r="L271" s="105">
        <f t="shared" si="31"/>
        <v>8.5236661477543687E-3</v>
      </c>
      <c r="M271" s="105">
        <f t="shared" si="32"/>
        <v>0.22270964831442056</v>
      </c>
      <c r="N271" s="105">
        <f t="shared" si="33"/>
        <v>1.8457120135436329</v>
      </c>
    </row>
    <row r="272" spans="1:14" x14ac:dyDescent="0.2">
      <c r="A272" s="87">
        <v>35181</v>
      </c>
      <c r="B272" s="105">
        <f>Catch_Tmin!B272+(Z_Zone3-Z_Tmin)*C_Tmin</f>
        <v>5.7175000000000118</v>
      </c>
      <c r="C272" s="105">
        <f>Catch_Tmean!B272+(Z_Zone3-Z_Tmean)*C_Tmean</f>
        <v>10.977500000000001</v>
      </c>
      <c r="D272" s="105">
        <f>Catch_Tmax!B272+(Z_Zone3-Z_Tmax)*C_Tmax</f>
        <v>15.9175</v>
      </c>
      <c r="E272" s="105">
        <f>Catch_P!B272*EXP((Z_Zone3-Z_P)*C_P)</f>
        <v>0</v>
      </c>
      <c r="F272" s="105">
        <f t="shared" si="28"/>
        <v>0</v>
      </c>
      <c r="G272" s="105">
        <f t="shared" si="29"/>
        <v>0</v>
      </c>
      <c r="H272" s="105">
        <f t="shared" si="30"/>
        <v>0</v>
      </c>
      <c r="I272" s="105">
        <f t="shared" si="34"/>
        <v>1.8457120135436329</v>
      </c>
      <c r="J272" s="105">
        <f>MIN(0,GR4J!$D$16*J271+(1-GR4J!$D$16)*C272)</f>
        <v>0</v>
      </c>
      <c r="K272" s="105">
        <f>IF(J272=0,MIN(I272,MAX(0,GR4J!$D$15*C272)),0)</f>
        <v>1.8457120135436329</v>
      </c>
      <c r="L272" s="105">
        <f t="shared" si="31"/>
        <v>7.6059119368403951E-3</v>
      </c>
      <c r="M272" s="105">
        <f t="shared" si="32"/>
        <v>0.19720569208656641</v>
      </c>
      <c r="N272" s="105">
        <f t="shared" si="33"/>
        <v>1.6485063214570665</v>
      </c>
    </row>
    <row r="273" spans="1:14" x14ac:dyDescent="0.2">
      <c r="A273" s="87">
        <v>35182</v>
      </c>
      <c r="B273" s="105">
        <f>Catch_Tmin!B273+(Z_Zone3-Z_Tmin)*C_Tmin</f>
        <v>6.8075000000000436</v>
      </c>
      <c r="C273" s="105">
        <f>Catch_Tmean!B273+(Z_Zone3-Z_Tmean)*C_Tmean</f>
        <v>10.1075</v>
      </c>
      <c r="D273" s="105">
        <f>Catch_Tmax!B273+(Z_Zone3-Z_Tmax)*C_Tmax</f>
        <v>14.2075</v>
      </c>
      <c r="E273" s="105">
        <f>Catch_P!B273*EXP((Z_Zone3-Z_P)*C_P)</f>
        <v>2.0189478062829611</v>
      </c>
      <c r="F273" s="105">
        <f t="shared" si="28"/>
        <v>0</v>
      </c>
      <c r="G273" s="105">
        <f t="shared" si="29"/>
        <v>2.0189478062829611</v>
      </c>
      <c r="H273" s="105">
        <f t="shared" si="30"/>
        <v>0</v>
      </c>
      <c r="I273" s="105">
        <f t="shared" si="34"/>
        <v>1.6485063214570665</v>
      </c>
      <c r="J273" s="105">
        <f>MIN(0,GR4J!$D$16*J272+(1-GR4J!$D$16)*C273)</f>
        <v>0</v>
      </c>
      <c r="K273" s="105">
        <f>IF(J273=0,MIN(I273,MAX(0,GR4J!$D$15*C273)),0)</f>
        <v>1.6485063214570665</v>
      </c>
      <c r="L273" s="105">
        <f t="shared" si="31"/>
        <v>6.7932558364044819E-3</v>
      </c>
      <c r="M273" s="105">
        <f t="shared" si="32"/>
        <v>0.17492948481633577</v>
      </c>
      <c r="N273" s="105">
        <f t="shared" si="33"/>
        <v>1.4735768366407307</v>
      </c>
    </row>
    <row r="274" spans="1:14" x14ac:dyDescent="0.2">
      <c r="A274" s="87">
        <v>35183</v>
      </c>
      <c r="B274" s="105">
        <f>Catch_Tmin!B274+(Z_Zone3-Z_Tmin)*C_Tmin</f>
        <v>7.2375000000000504</v>
      </c>
      <c r="C274" s="105">
        <f>Catch_Tmean!B274+(Z_Zone3-Z_Tmean)*C_Tmean</f>
        <v>9.6875</v>
      </c>
      <c r="D274" s="105">
        <f>Catch_Tmax!B274+(Z_Zone3-Z_Tmax)*C_Tmax</f>
        <v>14.3475</v>
      </c>
      <c r="E274" s="105">
        <f>Catch_P!B274*EXP((Z_Zone3-Z_P)*C_P)</f>
        <v>3.1369672904073966</v>
      </c>
      <c r="F274" s="105">
        <f t="shared" si="28"/>
        <v>0</v>
      </c>
      <c r="G274" s="105">
        <f t="shared" si="29"/>
        <v>3.1369672904073966</v>
      </c>
      <c r="H274" s="105">
        <f t="shared" si="30"/>
        <v>0</v>
      </c>
      <c r="I274" s="105">
        <f t="shared" si="34"/>
        <v>1.4735768366407307</v>
      </c>
      <c r="J274" s="105">
        <f>MIN(0,GR4J!$D$16*J273+(1-GR4J!$D$16)*C274)</f>
        <v>0</v>
      </c>
      <c r="K274" s="105">
        <f>IF(J274=0,MIN(I274,MAX(0,GR4J!$D$15*C274)),0)</f>
        <v>1.4735768366407307</v>
      </c>
      <c r="L274" s="105">
        <f t="shared" si="31"/>
        <v>6.0723967603910738E-3</v>
      </c>
      <c r="M274" s="105">
        <f t="shared" si="32"/>
        <v>0.15541101255217712</v>
      </c>
      <c r="N274" s="105">
        <f t="shared" si="33"/>
        <v>1.3181658240885537</v>
      </c>
    </row>
    <row r="275" spans="1:14" x14ac:dyDescent="0.2">
      <c r="A275" s="87">
        <v>35184</v>
      </c>
      <c r="B275" s="105">
        <f>Catch_Tmin!B275+(Z_Zone3-Z_Tmin)*C_Tmin</f>
        <v>6.8475000000000072</v>
      </c>
      <c r="C275" s="105">
        <f>Catch_Tmean!B275+(Z_Zone3-Z_Tmean)*C_Tmean</f>
        <v>8.7675000000000001</v>
      </c>
      <c r="D275" s="105">
        <f>Catch_Tmax!B275+(Z_Zone3-Z_Tmax)*C_Tmax</f>
        <v>11.0075</v>
      </c>
      <c r="E275" s="105">
        <f>Catch_P!B275*EXP((Z_Zone3-Z_P)*C_P)</f>
        <v>19.614186483619953</v>
      </c>
      <c r="F275" s="105">
        <f t="shared" si="28"/>
        <v>0</v>
      </c>
      <c r="G275" s="105">
        <f t="shared" si="29"/>
        <v>19.614186483619953</v>
      </c>
      <c r="H275" s="105">
        <f t="shared" si="30"/>
        <v>0</v>
      </c>
      <c r="I275" s="105">
        <f t="shared" si="34"/>
        <v>1.3181658240885537</v>
      </c>
      <c r="J275" s="105">
        <f>MIN(0,GR4J!$D$16*J274+(1-GR4J!$D$16)*C275)</f>
        <v>0</v>
      </c>
      <c r="K275" s="105">
        <f>IF(J275=0,MIN(I275,MAX(0,GR4J!$D$15*C275)),0)</f>
        <v>1.3181658240885537</v>
      </c>
      <c r="L275" s="105">
        <f t="shared" si="31"/>
        <v>5.4319704821779195E-3</v>
      </c>
      <c r="M275" s="105">
        <f t="shared" si="32"/>
        <v>0.13826079647121364</v>
      </c>
      <c r="N275" s="105">
        <f t="shared" si="33"/>
        <v>1.17990502761734</v>
      </c>
    </row>
    <row r="276" spans="1:14" x14ac:dyDescent="0.2">
      <c r="A276" s="87">
        <v>35185</v>
      </c>
      <c r="B276" s="105">
        <f>Catch_Tmin!B276+(Z_Zone3-Z_Tmin)*C_Tmin</f>
        <v>5.2775000000000141</v>
      </c>
      <c r="C276" s="105">
        <f>Catch_Tmean!B276+(Z_Zone3-Z_Tmean)*C_Tmean</f>
        <v>7.7775000000000141</v>
      </c>
      <c r="D276" s="105">
        <f>Catch_Tmax!B276+(Z_Zone3-Z_Tmax)*C_Tmax</f>
        <v>10.6875</v>
      </c>
      <c r="E276" s="105">
        <f>Catch_P!B276*EXP((Z_Zone3-Z_P)*C_P)</f>
        <v>0.16281837147443234</v>
      </c>
      <c r="F276" s="105">
        <f t="shared" si="28"/>
        <v>0</v>
      </c>
      <c r="G276" s="105">
        <f t="shared" si="29"/>
        <v>0.16281837147443234</v>
      </c>
      <c r="H276" s="105">
        <f t="shared" si="30"/>
        <v>0</v>
      </c>
      <c r="I276" s="105">
        <f t="shared" si="34"/>
        <v>1.17990502761734</v>
      </c>
      <c r="J276" s="105">
        <f>MIN(0,GR4J!$D$16*J275+(1-GR4J!$D$16)*C276)</f>
        <v>0</v>
      </c>
      <c r="K276" s="105">
        <f>IF(J276=0,MIN(I276,MAX(0,GR4J!$D$15*C276)),0)</f>
        <v>1.17990502761734</v>
      </c>
      <c r="L276" s="105">
        <f t="shared" si="31"/>
        <v>4.8622177609728007E-3</v>
      </c>
      <c r="M276" s="105">
        <f t="shared" si="32"/>
        <v>0.12315376242512192</v>
      </c>
      <c r="N276" s="105">
        <f t="shared" si="33"/>
        <v>1.056751265192218</v>
      </c>
    </row>
    <row r="277" spans="1:14" x14ac:dyDescent="0.2">
      <c r="A277" s="87">
        <v>35186</v>
      </c>
      <c r="B277" s="105">
        <f>Catch_Tmin!B277+(Z_Zone3-Z_Tmin)*C_Tmin</f>
        <v>4.7675000000000232</v>
      </c>
      <c r="C277" s="105">
        <f>Catch_Tmean!B277+(Z_Zone3-Z_Tmean)*C_Tmean</f>
        <v>7.4275000000000482</v>
      </c>
      <c r="D277" s="105">
        <f>Catch_Tmax!B277+(Z_Zone3-Z_Tmax)*C_Tmax</f>
        <v>10.897500000000001</v>
      </c>
      <c r="E277" s="105">
        <f>Catch_P!B277*EXP((Z_Zone3-Z_P)*C_P)</f>
        <v>14.881599152763119</v>
      </c>
      <c r="F277" s="105">
        <f t="shared" si="28"/>
        <v>0</v>
      </c>
      <c r="G277" s="105">
        <f t="shared" si="29"/>
        <v>14.881599152763119</v>
      </c>
      <c r="H277" s="105">
        <f t="shared" si="30"/>
        <v>0</v>
      </c>
      <c r="I277" s="105">
        <f t="shared" si="34"/>
        <v>1.056751265192218</v>
      </c>
      <c r="J277" s="105">
        <f>MIN(0,GR4J!$D$16*J276+(1-GR4J!$D$16)*C277)</f>
        <v>0</v>
      </c>
      <c r="K277" s="105">
        <f>IF(J277=0,MIN(I277,MAX(0,GR4J!$D$15*C277)),0)</f>
        <v>1.056751265192218</v>
      </c>
      <c r="L277" s="105">
        <f t="shared" si="31"/>
        <v>4.3547189394759125E-3</v>
      </c>
      <c r="M277" s="105">
        <f t="shared" si="32"/>
        <v>0.10981679579318471</v>
      </c>
      <c r="N277" s="105">
        <f t="shared" si="33"/>
        <v>0.94693446939903325</v>
      </c>
    </row>
    <row r="278" spans="1:14" x14ac:dyDescent="0.2">
      <c r="A278" s="87">
        <v>35187</v>
      </c>
      <c r="B278" s="105">
        <f>Catch_Tmin!B278+(Z_Zone3-Z_Tmin)*C_Tmin</f>
        <v>0.29749999999999988</v>
      </c>
      <c r="C278" s="105">
        <f>Catch_Tmean!B278+(Z_Zone3-Z_Tmean)*C_Tmean</f>
        <v>4.6475000000000186</v>
      </c>
      <c r="D278" s="105">
        <f>Catch_Tmax!B278+(Z_Zone3-Z_Tmax)*C_Tmax</f>
        <v>11.717500000000001</v>
      </c>
      <c r="E278" s="105">
        <f>Catch_P!B278*EXP((Z_Zone3-Z_P)*C_P)</f>
        <v>14.523398735519367</v>
      </c>
      <c r="F278" s="105">
        <f t="shared" si="28"/>
        <v>0</v>
      </c>
      <c r="G278" s="105">
        <f t="shared" si="29"/>
        <v>14.523398735519367</v>
      </c>
      <c r="H278" s="105">
        <f t="shared" si="30"/>
        <v>0</v>
      </c>
      <c r="I278" s="105">
        <f t="shared" si="34"/>
        <v>0.94693446939903325</v>
      </c>
      <c r="J278" s="105">
        <f>MIN(0,GR4J!$D$16*J277+(1-GR4J!$D$16)*C278)</f>
        <v>0</v>
      </c>
      <c r="K278" s="105">
        <f>IF(J278=0,MIN(I278,MAX(0,GR4J!$D$15*C278)),0)</f>
        <v>0.94693446939903325</v>
      </c>
      <c r="L278" s="105">
        <f t="shared" si="31"/>
        <v>3.9021798261906744E-3</v>
      </c>
      <c r="M278" s="105">
        <f t="shared" si="32"/>
        <v>9.8019044664795468E-2</v>
      </c>
      <c r="N278" s="105">
        <f t="shared" si="33"/>
        <v>0.84891542473423776</v>
      </c>
    </row>
    <row r="279" spans="1:14" x14ac:dyDescent="0.2">
      <c r="A279" s="87">
        <v>35188</v>
      </c>
      <c r="B279" s="105">
        <f>Catch_Tmin!B279+(Z_Zone3-Z_Tmin)*C_Tmin</f>
        <v>1.5175000000000227</v>
      </c>
      <c r="C279" s="105">
        <f>Catch_Tmean!B279+(Z_Zone3-Z_Tmean)*C_Tmean</f>
        <v>3.7175000000000114</v>
      </c>
      <c r="D279" s="105">
        <f>Catch_Tmax!B279+(Z_Zone3-Z_Tmax)*C_Tmax</f>
        <v>5.0275000000000141</v>
      </c>
      <c r="E279" s="105">
        <f>Catch_P!B279*EXP((Z_Zone3-Z_P)*C_P)</f>
        <v>7.5547724364136615</v>
      </c>
      <c r="F279" s="105">
        <f t="shared" si="28"/>
        <v>0</v>
      </c>
      <c r="G279" s="105">
        <f t="shared" si="29"/>
        <v>7.5547724364136615</v>
      </c>
      <c r="H279" s="105">
        <f t="shared" si="30"/>
        <v>0</v>
      </c>
      <c r="I279" s="105">
        <f t="shared" si="34"/>
        <v>0.84891542473423776</v>
      </c>
      <c r="J279" s="105">
        <f>MIN(0,GR4J!$D$16*J278+(1-GR4J!$D$16)*C279)</f>
        <v>0</v>
      </c>
      <c r="K279" s="105">
        <f>IF(J279=0,MIN(I279,MAX(0,GR4J!$D$15*C279)),0)</f>
        <v>0.84891542473423776</v>
      </c>
      <c r="L279" s="105">
        <f t="shared" si="31"/>
        <v>3.4982575369152699E-3</v>
      </c>
      <c r="M279" s="105">
        <f t="shared" si="32"/>
        <v>8.7564294777925933E-2</v>
      </c>
      <c r="N279" s="105">
        <f t="shared" si="33"/>
        <v>0.76135112995631182</v>
      </c>
    </row>
    <row r="280" spans="1:14" x14ac:dyDescent="0.2">
      <c r="A280" s="87">
        <v>35189</v>
      </c>
      <c r="B280" s="105">
        <f>Catch_Tmin!B280+(Z_Zone3-Z_Tmin)*C_Tmin</f>
        <v>3.7075000000000204</v>
      </c>
      <c r="C280" s="105">
        <f>Catch_Tmean!B280+(Z_Zone3-Z_Tmean)*C_Tmean</f>
        <v>6.3075000000000436</v>
      </c>
      <c r="D280" s="105">
        <f>Catch_Tmax!B280+(Z_Zone3-Z_Tmax)*C_Tmax</f>
        <v>8.5875000000000163</v>
      </c>
      <c r="E280" s="105">
        <f>Catch_P!B280*EXP((Z_Zone3-Z_P)*C_P)</f>
        <v>1.3242560879920497</v>
      </c>
      <c r="F280" s="105">
        <f t="shared" si="28"/>
        <v>0</v>
      </c>
      <c r="G280" s="105">
        <f t="shared" si="29"/>
        <v>1.3242560879920497</v>
      </c>
      <c r="H280" s="105">
        <f t="shared" si="30"/>
        <v>0</v>
      </c>
      <c r="I280" s="105">
        <f t="shared" si="34"/>
        <v>0.76135112995631182</v>
      </c>
      <c r="J280" s="105">
        <f>MIN(0,GR4J!$D$16*J279+(1-GR4J!$D$16)*C280)</f>
        <v>0</v>
      </c>
      <c r="K280" s="105">
        <f>IF(J280=0,MIN(I280,MAX(0,GR4J!$D$15*C280)),0)</f>
        <v>0.76135112995631182</v>
      </c>
      <c r="L280" s="105">
        <f t="shared" si="31"/>
        <v>3.1374177580086172E-3</v>
      </c>
      <c r="M280" s="105">
        <f t="shared" si="32"/>
        <v>7.8284921895315565E-2</v>
      </c>
      <c r="N280" s="105">
        <f t="shared" si="33"/>
        <v>0.68306620806099627</v>
      </c>
    </row>
    <row r="281" spans="1:14" x14ac:dyDescent="0.2">
      <c r="A281" s="87">
        <v>35190</v>
      </c>
      <c r="B281" s="105">
        <f>Catch_Tmin!B281+(Z_Zone3-Z_Tmin)*C_Tmin</f>
        <v>3.9675000000000114</v>
      </c>
      <c r="C281" s="105">
        <f>Catch_Tmean!B281+(Z_Zone3-Z_Tmean)*C_Tmean</f>
        <v>8.5475000000000012</v>
      </c>
      <c r="D281" s="105">
        <f>Catch_Tmax!B281+(Z_Zone3-Z_Tmax)*C_Tmax</f>
        <v>13.297500000000001</v>
      </c>
      <c r="E281" s="105">
        <f>Catch_P!B281*EXP((Z_Zone3-Z_P)*C_P)</f>
        <v>0</v>
      </c>
      <c r="F281" s="105">
        <f t="shared" si="28"/>
        <v>0</v>
      </c>
      <c r="G281" s="105">
        <f t="shared" si="29"/>
        <v>0</v>
      </c>
      <c r="H281" s="105">
        <f t="shared" si="30"/>
        <v>0</v>
      </c>
      <c r="I281" s="105">
        <f t="shared" si="34"/>
        <v>0.68306620806099627</v>
      </c>
      <c r="J281" s="105">
        <f>MIN(0,GR4J!$D$16*J280+(1-GR4J!$D$16)*C281)</f>
        <v>0</v>
      </c>
      <c r="K281" s="105">
        <f>IF(J281=0,MIN(I281,MAX(0,GR4J!$D$15*C281)),0)</f>
        <v>0.68306620806099627</v>
      </c>
      <c r="L281" s="105">
        <f t="shared" si="31"/>
        <v>2.8148169310383145E-3</v>
      </c>
      <c r="M281" s="105">
        <f t="shared" si="32"/>
        <v>7.0037056500822842E-2</v>
      </c>
      <c r="N281" s="105">
        <f t="shared" si="33"/>
        <v>0.61302915156017346</v>
      </c>
    </row>
    <row r="282" spans="1:14" x14ac:dyDescent="0.2">
      <c r="A282" s="87">
        <v>35191</v>
      </c>
      <c r="B282" s="105">
        <f>Catch_Tmin!B282+(Z_Zone3-Z_Tmin)*C_Tmin</f>
        <v>7.0775000000000254</v>
      </c>
      <c r="C282" s="105">
        <f>Catch_Tmean!B282+(Z_Zone3-Z_Tmean)*C_Tmean</f>
        <v>11.8375</v>
      </c>
      <c r="D282" s="105">
        <f>Catch_Tmax!B282+(Z_Zone3-Z_Tmax)*C_Tmax</f>
        <v>17.73750000000005</v>
      </c>
      <c r="E282" s="105">
        <f>Catch_P!B282*EXP((Z_Zone3-Z_P)*C_P)</f>
        <v>3.7882407763051265</v>
      </c>
      <c r="F282" s="105">
        <f t="shared" si="28"/>
        <v>0</v>
      </c>
      <c r="G282" s="105">
        <f t="shared" si="29"/>
        <v>3.7882407763051265</v>
      </c>
      <c r="H282" s="105">
        <f t="shared" si="30"/>
        <v>0</v>
      </c>
      <c r="I282" s="105">
        <f t="shared" si="34"/>
        <v>0.61302915156017346</v>
      </c>
      <c r="J282" s="105">
        <f>MIN(0,GR4J!$D$16*J281+(1-GR4J!$D$16)*C282)</f>
        <v>0</v>
      </c>
      <c r="K282" s="105">
        <f>IF(J282=0,MIN(I282,MAX(0,GR4J!$D$15*C282)),0)</f>
        <v>0.61302915156017346</v>
      </c>
      <c r="L282" s="105">
        <f t="shared" si="31"/>
        <v>2.5262043630147491E-3</v>
      </c>
      <c r="M282" s="105">
        <f t="shared" si="32"/>
        <v>6.2696688381611229E-2</v>
      </c>
      <c r="N282" s="105">
        <f t="shared" si="33"/>
        <v>0.55033246317856221</v>
      </c>
    </row>
    <row r="283" spans="1:14" x14ac:dyDescent="0.2">
      <c r="A283" s="87">
        <v>35192</v>
      </c>
      <c r="B283" s="105">
        <f>Catch_Tmin!B283+(Z_Zone3-Z_Tmin)*C_Tmin</f>
        <v>5.2375000000000504</v>
      </c>
      <c r="C283" s="105">
        <f>Catch_Tmean!B283+(Z_Zone3-Z_Tmean)*C_Tmean</f>
        <v>9.3175000000000008</v>
      </c>
      <c r="D283" s="105">
        <f>Catch_Tmax!B283+(Z_Zone3-Z_Tmax)*C_Tmax</f>
        <v>15.797499999999999</v>
      </c>
      <c r="E283" s="105">
        <f>Catch_P!B283*EXP((Z_Zone3-Z_P)*C_P)</f>
        <v>25.964102971122816</v>
      </c>
      <c r="F283" s="105">
        <f t="shared" si="28"/>
        <v>0</v>
      </c>
      <c r="G283" s="105">
        <f t="shared" si="29"/>
        <v>25.964102971122816</v>
      </c>
      <c r="H283" s="105">
        <f t="shared" si="30"/>
        <v>0</v>
      </c>
      <c r="I283" s="105">
        <f t="shared" si="34"/>
        <v>0.55033246317856221</v>
      </c>
      <c r="J283" s="105">
        <f>MIN(0,GR4J!$D$16*J282+(1-GR4J!$D$16)*C283)</f>
        <v>0</v>
      </c>
      <c r="K283" s="105">
        <f>IF(J283=0,MIN(I283,MAX(0,GR4J!$D$15*C283)),0)</f>
        <v>0.55033246317856221</v>
      </c>
      <c r="L283" s="105">
        <f t="shared" si="31"/>
        <v>2.2678403890779306E-3</v>
      </c>
      <c r="M283" s="105">
        <f t="shared" si="32"/>
        <v>5.6156505886531607E-2</v>
      </c>
      <c r="N283" s="105">
        <f t="shared" si="33"/>
        <v>0.49417595729203062</v>
      </c>
    </row>
    <row r="284" spans="1:14" x14ac:dyDescent="0.2">
      <c r="A284" s="87">
        <v>35193</v>
      </c>
      <c r="B284" s="105">
        <f>Catch_Tmin!B284+(Z_Zone3-Z_Tmin)*C_Tmin</f>
        <v>7.3175000000000345</v>
      </c>
      <c r="C284" s="105">
        <f>Catch_Tmean!B284+(Z_Zone3-Z_Tmean)*C_Tmean</f>
        <v>9.4574999999999996</v>
      </c>
      <c r="D284" s="105">
        <f>Catch_Tmax!B284+(Z_Zone3-Z_Tmax)*C_Tmax</f>
        <v>14.5175</v>
      </c>
      <c r="E284" s="105">
        <f>Catch_P!B284*EXP((Z_Zone3-Z_P)*C_P)</f>
        <v>23.554391073301215</v>
      </c>
      <c r="F284" s="105">
        <f t="shared" si="28"/>
        <v>0</v>
      </c>
      <c r="G284" s="105">
        <f t="shared" si="29"/>
        <v>23.554391073301215</v>
      </c>
      <c r="H284" s="105">
        <f t="shared" si="30"/>
        <v>0</v>
      </c>
      <c r="I284" s="105">
        <f t="shared" si="34"/>
        <v>0.49417595729203062</v>
      </c>
      <c r="J284" s="105">
        <f>MIN(0,GR4J!$D$16*J283+(1-GR4J!$D$16)*C284)</f>
        <v>0</v>
      </c>
      <c r="K284" s="105">
        <f>IF(J284=0,MIN(I284,MAX(0,GR4J!$D$15*C284)),0)</f>
        <v>0.49417595729203062</v>
      </c>
      <c r="L284" s="105">
        <f t="shared" si="31"/>
        <v>2.0364275601428379E-3</v>
      </c>
      <c r="M284" s="105">
        <f t="shared" si="32"/>
        <v>5.032331391429358E-2</v>
      </c>
      <c r="N284" s="105">
        <f t="shared" si="33"/>
        <v>0.44385264337773706</v>
      </c>
    </row>
    <row r="285" spans="1:14" x14ac:dyDescent="0.2">
      <c r="A285" s="87">
        <v>35194</v>
      </c>
      <c r="B285" s="105">
        <f>Catch_Tmin!B285+(Z_Zone3-Z_Tmin)*C_Tmin</f>
        <v>4.6775000000000482</v>
      </c>
      <c r="C285" s="105">
        <f>Catch_Tmean!B285+(Z_Zone3-Z_Tmean)*C_Tmean</f>
        <v>7.1775000000000482</v>
      </c>
      <c r="D285" s="105">
        <f>Catch_Tmax!B285+(Z_Zone3-Z_Tmax)*C_Tmax</f>
        <v>9.3175000000000008</v>
      </c>
      <c r="E285" s="105">
        <f>Catch_P!B285*EXP((Z_Zone3-Z_P)*C_P)</f>
        <v>2.170911619659098E-2</v>
      </c>
      <c r="F285" s="105">
        <f t="shared" si="28"/>
        <v>0</v>
      </c>
      <c r="G285" s="105">
        <f t="shared" si="29"/>
        <v>2.170911619659098E-2</v>
      </c>
      <c r="H285" s="105">
        <f t="shared" si="30"/>
        <v>0</v>
      </c>
      <c r="I285" s="105">
        <f t="shared" si="34"/>
        <v>0.44385264337773706</v>
      </c>
      <c r="J285" s="105">
        <f>MIN(0,GR4J!$D$16*J284+(1-GR4J!$D$16)*C285)</f>
        <v>0</v>
      </c>
      <c r="K285" s="105">
        <f>IF(J285=0,MIN(I285,MAX(0,GR4J!$D$15*C285)),0)</f>
        <v>0.44385264337773706</v>
      </c>
      <c r="L285" s="105">
        <f t="shared" si="31"/>
        <v>1.8290524706416158E-3</v>
      </c>
      <c r="M285" s="105">
        <f t="shared" si="32"/>
        <v>4.5115911134347479E-2</v>
      </c>
      <c r="N285" s="105">
        <f t="shared" si="33"/>
        <v>0.39873673224338957</v>
      </c>
    </row>
    <row r="286" spans="1:14" x14ac:dyDescent="0.2">
      <c r="A286" s="87">
        <v>35195</v>
      </c>
      <c r="B286" s="105">
        <f>Catch_Tmin!B286+(Z_Zone3-Z_Tmin)*C_Tmin</f>
        <v>4.6074999999999999</v>
      </c>
      <c r="C286" s="105">
        <f>Catch_Tmean!B286+(Z_Zone3-Z_Tmean)*C_Tmean</f>
        <v>6.3075000000000436</v>
      </c>
      <c r="D286" s="105">
        <f>Catch_Tmax!B286+(Z_Zone3-Z_Tmax)*C_Tmax</f>
        <v>7.3275000000000254</v>
      </c>
      <c r="E286" s="105">
        <f>Catch_P!B286*EXP((Z_Zone3-Z_P)*C_P)</f>
        <v>0</v>
      </c>
      <c r="F286" s="105">
        <f t="shared" si="28"/>
        <v>0</v>
      </c>
      <c r="G286" s="105">
        <f t="shared" si="29"/>
        <v>0</v>
      </c>
      <c r="H286" s="105">
        <f t="shared" si="30"/>
        <v>0</v>
      </c>
      <c r="I286" s="105">
        <f t="shared" si="34"/>
        <v>0.39873673224338957</v>
      </c>
      <c r="J286" s="105">
        <f>MIN(0,GR4J!$D$16*J285+(1-GR4J!$D$16)*C286)</f>
        <v>0</v>
      </c>
      <c r="K286" s="105">
        <f>IF(J286=0,MIN(I286,MAX(0,GR4J!$D$15*C286)),0)</f>
        <v>0.39873673224338957</v>
      </c>
      <c r="L286" s="105">
        <f t="shared" si="31"/>
        <v>1.64313633393113E-3</v>
      </c>
      <c r="M286" s="105">
        <f t="shared" si="32"/>
        <v>4.0463334155518837E-2</v>
      </c>
      <c r="N286" s="105">
        <f t="shared" si="33"/>
        <v>0.35827339808787073</v>
      </c>
    </row>
    <row r="287" spans="1:14" x14ac:dyDescent="0.2">
      <c r="A287" s="87">
        <v>35196</v>
      </c>
      <c r="B287" s="105">
        <f>Catch_Tmin!B287+(Z_Zone3-Z_Tmin)*C_Tmin</f>
        <v>6.3875000000000277</v>
      </c>
      <c r="C287" s="105">
        <f>Catch_Tmean!B287+(Z_Zone3-Z_Tmean)*C_Tmean</f>
        <v>8.8975000000000009</v>
      </c>
      <c r="D287" s="105">
        <f>Catch_Tmax!B287+(Z_Zone3-Z_Tmax)*C_Tmax</f>
        <v>12.2675</v>
      </c>
      <c r="E287" s="105">
        <f>Catch_P!B287*EXP((Z_Zone3-Z_P)*C_P)</f>
        <v>0</v>
      </c>
      <c r="F287" s="105">
        <f t="shared" si="28"/>
        <v>0</v>
      </c>
      <c r="G287" s="105">
        <f t="shared" si="29"/>
        <v>0</v>
      </c>
      <c r="H287" s="105">
        <f t="shared" si="30"/>
        <v>0</v>
      </c>
      <c r="I287" s="105">
        <f t="shared" si="34"/>
        <v>0.35827339808787073</v>
      </c>
      <c r="J287" s="105">
        <f>MIN(0,GR4J!$D$16*J286+(1-GR4J!$D$16)*C287)</f>
        <v>0</v>
      </c>
      <c r="K287" s="105">
        <f>IF(J287=0,MIN(I287,MAX(0,GR4J!$D$15*C287)),0)</f>
        <v>0.35827339808787073</v>
      </c>
      <c r="L287" s="105">
        <f t="shared" si="31"/>
        <v>1.4763927932273208E-3</v>
      </c>
      <c r="M287" s="105">
        <f t="shared" si="32"/>
        <v>3.630339684543487E-2</v>
      </c>
      <c r="N287" s="105">
        <f t="shared" si="33"/>
        <v>0.32197000124243585</v>
      </c>
    </row>
    <row r="288" spans="1:14" x14ac:dyDescent="0.2">
      <c r="A288" s="87">
        <v>35197</v>
      </c>
      <c r="B288" s="105">
        <f>Catch_Tmin!B288+(Z_Zone3-Z_Tmin)*C_Tmin</f>
        <v>5.5175000000000232</v>
      </c>
      <c r="C288" s="105">
        <f>Catch_Tmean!B288+(Z_Zone3-Z_Tmean)*C_Tmean</f>
        <v>6.5675000000000345</v>
      </c>
      <c r="D288" s="105">
        <f>Catch_Tmax!B288+(Z_Zone3-Z_Tmax)*C_Tmax</f>
        <v>7.3775000000000368</v>
      </c>
      <c r="E288" s="105">
        <f>Catch_P!B288*EXP((Z_Zone3-Z_P)*C_P)</f>
        <v>13.93725259821141</v>
      </c>
      <c r="F288" s="105">
        <f t="shared" si="28"/>
        <v>0</v>
      </c>
      <c r="G288" s="105">
        <f t="shared" si="29"/>
        <v>13.93725259821141</v>
      </c>
      <c r="H288" s="105">
        <f t="shared" si="30"/>
        <v>0</v>
      </c>
      <c r="I288" s="105">
        <f t="shared" si="34"/>
        <v>0.32197000124243585</v>
      </c>
      <c r="J288" s="105">
        <f>MIN(0,GR4J!$D$16*J287+(1-GR4J!$D$16)*C288)</f>
        <v>0</v>
      </c>
      <c r="K288" s="105">
        <f>IF(J288=0,MIN(I288,MAX(0,GR4J!$D$15*C288)),0)</f>
        <v>0.32197000124243585</v>
      </c>
      <c r="L288" s="105">
        <f t="shared" si="31"/>
        <v>1.3267917517926844E-3</v>
      </c>
      <c r="M288" s="105">
        <f t="shared" si="32"/>
        <v>3.2581468552019419E-2</v>
      </c>
      <c r="N288" s="105">
        <f t="shared" si="33"/>
        <v>0.28938853269041642</v>
      </c>
    </row>
    <row r="289" spans="1:14" x14ac:dyDescent="0.2">
      <c r="A289" s="87">
        <v>35198</v>
      </c>
      <c r="B289" s="105">
        <f>Catch_Tmin!B289+(Z_Zone3-Z_Tmin)*C_Tmin</f>
        <v>5.5875000000000163</v>
      </c>
      <c r="C289" s="105">
        <f>Catch_Tmean!B289+(Z_Zone3-Z_Tmean)*C_Tmean</f>
        <v>6.7575000000000323</v>
      </c>
      <c r="D289" s="105">
        <f>Catch_Tmax!B289+(Z_Zone3-Z_Tmax)*C_Tmax</f>
        <v>7.8775000000000368</v>
      </c>
      <c r="E289" s="105">
        <f>Catch_P!B289*EXP((Z_Zone3-Z_P)*C_P)</f>
        <v>0.49930967252159258</v>
      </c>
      <c r="F289" s="105">
        <f t="shared" si="28"/>
        <v>0</v>
      </c>
      <c r="G289" s="105">
        <f t="shared" si="29"/>
        <v>0.49930967252159258</v>
      </c>
      <c r="H289" s="105">
        <f t="shared" si="30"/>
        <v>0</v>
      </c>
      <c r="I289" s="105">
        <f t="shared" si="34"/>
        <v>0.28938853269041642</v>
      </c>
      <c r="J289" s="105">
        <f>MIN(0,GR4J!$D$16*J288+(1-GR4J!$D$16)*C289)</f>
        <v>0</v>
      </c>
      <c r="K289" s="105">
        <f>IF(J289=0,MIN(I289,MAX(0,GR4J!$D$15*C289)),0)</f>
        <v>0.28938853269041642</v>
      </c>
      <c r="L289" s="105">
        <f t="shared" si="31"/>
        <v>1.1925282378960533E-3</v>
      </c>
      <c r="M289" s="105">
        <f t="shared" si="32"/>
        <v>2.9249446866302608E-2</v>
      </c>
      <c r="N289" s="105">
        <f t="shared" si="33"/>
        <v>0.26013908582411382</v>
      </c>
    </row>
    <row r="290" spans="1:14" x14ac:dyDescent="0.2">
      <c r="A290" s="87">
        <v>35199</v>
      </c>
      <c r="B290" s="105">
        <f>Catch_Tmin!B290+(Z_Zone3-Z_Tmin)*C_Tmin</f>
        <v>6.1675000000000004</v>
      </c>
      <c r="C290" s="105">
        <f>Catch_Tmean!B290+(Z_Zone3-Z_Tmean)*C_Tmean</f>
        <v>7.8775000000000368</v>
      </c>
      <c r="D290" s="105">
        <f>Catch_Tmax!B290+(Z_Zone3-Z_Tmax)*C_Tmax</f>
        <v>9.6475000000000009</v>
      </c>
      <c r="E290" s="105">
        <f>Catch_P!B290*EXP((Z_Zone3-Z_P)*C_P)</f>
        <v>7.5981906688068437E-2</v>
      </c>
      <c r="F290" s="105">
        <f t="shared" si="28"/>
        <v>0</v>
      </c>
      <c r="G290" s="105">
        <f t="shared" si="29"/>
        <v>7.5981906688068437E-2</v>
      </c>
      <c r="H290" s="105">
        <f t="shared" si="30"/>
        <v>0</v>
      </c>
      <c r="I290" s="105">
        <f t="shared" si="34"/>
        <v>0.26013908582411382</v>
      </c>
      <c r="J290" s="105">
        <f>MIN(0,GR4J!$D$16*J289+(1-GR4J!$D$16)*C290)</f>
        <v>0</v>
      </c>
      <c r="K290" s="105">
        <f>IF(J290=0,MIN(I290,MAX(0,GR4J!$D$15*C290)),0)</f>
        <v>0.26013908582411382</v>
      </c>
      <c r="L290" s="105">
        <f t="shared" si="31"/>
        <v>1.0719955028680866E-3</v>
      </c>
      <c r="M290" s="105">
        <f t="shared" si="32"/>
        <v>2.6264889719522684E-2</v>
      </c>
      <c r="N290" s="105">
        <f t="shared" si="33"/>
        <v>0.23387419610459115</v>
      </c>
    </row>
    <row r="291" spans="1:14" x14ac:dyDescent="0.2">
      <c r="A291" s="87">
        <v>35200</v>
      </c>
      <c r="B291" s="105">
        <f>Catch_Tmin!B291+(Z_Zone3-Z_Tmin)*C_Tmin</f>
        <v>6.3475000000000072</v>
      </c>
      <c r="C291" s="105">
        <f>Catch_Tmean!B291+(Z_Zone3-Z_Tmean)*C_Tmean</f>
        <v>10.5975</v>
      </c>
      <c r="D291" s="105">
        <f>Catch_Tmax!B291+(Z_Zone3-Z_Tmax)*C_Tmax</f>
        <v>15.047499999999999</v>
      </c>
      <c r="E291" s="105">
        <f>Catch_P!B291*EXP((Z_Zone3-Z_P)*C_P)</f>
        <v>0</v>
      </c>
      <c r="F291" s="105">
        <f t="shared" si="28"/>
        <v>0</v>
      </c>
      <c r="G291" s="105">
        <f t="shared" si="29"/>
        <v>0</v>
      </c>
      <c r="H291" s="105">
        <f t="shared" si="30"/>
        <v>0</v>
      </c>
      <c r="I291" s="105">
        <f t="shared" si="34"/>
        <v>0.23387419610459115</v>
      </c>
      <c r="J291" s="105">
        <f>MIN(0,GR4J!$D$16*J290+(1-GR4J!$D$16)*C291)</f>
        <v>0</v>
      </c>
      <c r="K291" s="105">
        <f>IF(J291=0,MIN(I291,MAX(0,GR4J!$D$15*C291)),0)</f>
        <v>0.23387419610459115</v>
      </c>
      <c r="L291" s="105">
        <f t="shared" si="31"/>
        <v>9.6376169565892547E-4</v>
      </c>
      <c r="M291" s="105">
        <f t="shared" si="32"/>
        <v>2.359027870308688E-2</v>
      </c>
      <c r="N291" s="105">
        <f t="shared" si="33"/>
        <v>0.21028391740150426</v>
      </c>
    </row>
    <row r="292" spans="1:14" x14ac:dyDescent="0.2">
      <c r="A292" s="87">
        <v>35201</v>
      </c>
      <c r="B292" s="105">
        <f>Catch_Tmin!B292+(Z_Zone3-Z_Tmin)*C_Tmin</f>
        <v>8.9175000000000004</v>
      </c>
      <c r="C292" s="105">
        <f>Catch_Tmean!B292+(Z_Zone3-Z_Tmean)*C_Tmean</f>
        <v>14.2675</v>
      </c>
      <c r="D292" s="105">
        <f>Catch_Tmax!B292+(Z_Zone3-Z_Tmax)*C_Tmax</f>
        <v>20.0275</v>
      </c>
      <c r="E292" s="105">
        <f>Catch_P!B292*EXP((Z_Zone3-Z_P)*C_P)</f>
        <v>2.0406569224795521</v>
      </c>
      <c r="F292" s="105">
        <f t="shared" si="28"/>
        <v>0</v>
      </c>
      <c r="G292" s="105">
        <f t="shared" si="29"/>
        <v>2.0406569224795521</v>
      </c>
      <c r="H292" s="105">
        <f t="shared" si="30"/>
        <v>0</v>
      </c>
      <c r="I292" s="105">
        <f t="shared" si="34"/>
        <v>0.21028391740150426</v>
      </c>
      <c r="J292" s="105">
        <f>MIN(0,GR4J!$D$16*J291+(1-GR4J!$D$16)*C292)</f>
        <v>0</v>
      </c>
      <c r="K292" s="105">
        <f>IF(J292=0,MIN(I292,MAX(0,GR4J!$D$15*C292)),0)</f>
        <v>0.21028391740150426</v>
      </c>
      <c r="L292" s="105">
        <f t="shared" si="31"/>
        <v>8.6654957314761551E-4</v>
      </c>
      <c r="M292" s="105">
        <f t="shared" si="32"/>
        <v>2.1192391035128103E-2</v>
      </c>
      <c r="N292" s="105">
        <f t="shared" si="33"/>
        <v>0.18909152636637616</v>
      </c>
    </row>
    <row r="293" spans="1:14" x14ac:dyDescent="0.2">
      <c r="A293" s="87">
        <v>35202</v>
      </c>
      <c r="B293" s="105">
        <f>Catch_Tmin!B293+(Z_Zone3-Z_Tmin)*C_Tmin</f>
        <v>9.7074999999999996</v>
      </c>
      <c r="C293" s="105">
        <f>Catch_Tmean!B293+(Z_Zone3-Z_Tmean)*C_Tmean</f>
        <v>12.797500000000001</v>
      </c>
      <c r="D293" s="105">
        <f>Catch_Tmax!B293+(Z_Zone3-Z_Tmax)*C_Tmax</f>
        <v>16.5075</v>
      </c>
      <c r="E293" s="105">
        <f>Catch_P!B293*EXP((Z_Zone3-Z_P)*C_P)</f>
        <v>0.1194001390812504</v>
      </c>
      <c r="F293" s="105">
        <f t="shared" si="28"/>
        <v>0</v>
      </c>
      <c r="G293" s="105">
        <f t="shared" si="29"/>
        <v>0.1194001390812504</v>
      </c>
      <c r="H293" s="105">
        <f t="shared" si="30"/>
        <v>0</v>
      </c>
      <c r="I293" s="105">
        <f t="shared" si="34"/>
        <v>0.18909152636637616</v>
      </c>
      <c r="J293" s="105">
        <f>MIN(0,GR4J!$D$16*J292+(1-GR4J!$D$16)*C293)</f>
        <v>0</v>
      </c>
      <c r="K293" s="105">
        <f>IF(J293=0,MIN(I293,MAX(0,GR4J!$D$15*C293)),0)</f>
        <v>0.18909152636637616</v>
      </c>
      <c r="L293" s="105">
        <f t="shared" si="31"/>
        <v>7.7921879848640387E-4</v>
      </c>
      <c r="M293" s="105">
        <f t="shared" si="32"/>
        <v>1.9041761941418867E-2</v>
      </c>
      <c r="N293" s="105">
        <f t="shared" si="33"/>
        <v>0.17004976442495728</v>
      </c>
    </row>
    <row r="294" spans="1:14" x14ac:dyDescent="0.2">
      <c r="A294" s="87">
        <v>35203</v>
      </c>
      <c r="B294" s="105">
        <f>Catch_Tmin!B294+(Z_Zone3-Z_Tmin)*C_Tmin</f>
        <v>9.5775000000000006</v>
      </c>
      <c r="C294" s="105">
        <f>Catch_Tmean!B294+(Z_Zone3-Z_Tmean)*C_Tmean</f>
        <v>13.5975</v>
      </c>
      <c r="D294" s="105">
        <f>Catch_Tmax!B294+(Z_Zone3-Z_Tmax)*C_Tmax</f>
        <v>18.177500000000002</v>
      </c>
      <c r="E294" s="105">
        <f>Catch_P!B294*EXP((Z_Zone3-Z_P)*C_P)</f>
        <v>4.4503688203011507</v>
      </c>
      <c r="F294" s="105">
        <f t="shared" si="28"/>
        <v>0</v>
      </c>
      <c r="G294" s="105">
        <f t="shared" si="29"/>
        <v>4.4503688203011507</v>
      </c>
      <c r="H294" s="105">
        <f t="shared" si="30"/>
        <v>0</v>
      </c>
      <c r="I294" s="105">
        <f t="shared" si="34"/>
        <v>0.17004976442495728</v>
      </c>
      <c r="J294" s="105">
        <f>MIN(0,GR4J!$D$16*J293+(1-GR4J!$D$16)*C294)</f>
        <v>0</v>
      </c>
      <c r="K294" s="105">
        <f>IF(J294=0,MIN(I294,MAX(0,GR4J!$D$15*C294)),0)</f>
        <v>0.17004976442495728</v>
      </c>
      <c r="L294" s="105">
        <f t="shared" si="31"/>
        <v>7.0075045489544031E-4</v>
      </c>
      <c r="M294" s="105">
        <f t="shared" si="32"/>
        <v>1.7112222647293816E-2</v>
      </c>
      <c r="N294" s="105">
        <f t="shared" si="33"/>
        <v>0.15293754177766347</v>
      </c>
    </row>
    <row r="295" spans="1:14" x14ac:dyDescent="0.2">
      <c r="A295" s="87">
        <v>35204</v>
      </c>
      <c r="B295" s="105">
        <f>Catch_Tmin!B295+(Z_Zone3-Z_Tmin)*C_Tmin</f>
        <v>4.7775000000000141</v>
      </c>
      <c r="C295" s="105">
        <f>Catch_Tmean!B295+(Z_Zone3-Z_Tmean)*C_Tmean</f>
        <v>6.2475000000000414</v>
      </c>
      <c r="D295" s="105">
        <f>Catch_Tmax!B295+(Z_Zone3-Z_Tmax)*C_Tmax</f>
        <v>9.3975000000000009</v>
      </c>
      <c r="E295" s="105">
        <f>Catch_P!B295*EXP((Z_Zone3-Z_P)*C_P)</f>
        <v>21.318352105052345</v>
      </c>
      <c r="F295" s="105">
        <f t="shared" si="28"/>
        <v>0</v>
      </c>
      <c r="G295" s="105">
        <f t="shared" si="29"/>
        <v>21.318352105052345</v>
      </c>
      <c r="H295" s="105">
        <f t="shared" si="30"/>
        <v>0</v>
      </c>
      <c r="I295" s="105">
        <f t="shared" si="34"/>
        <v>0.15293754177766347</v>
      </c>
      <c r="J295" s="105">
        <f>MIN(0,GR4J!$D$16*J294+(1-GR4J!$D$16)*C295)</f>
        <v>0</v>
      </c>
      <c r="K295" s="105">
        <f>IF(J295=0,MIN(I295,MAX(0,GR4J!$D$15*C295)),0)</f>
        <v>0.15293754177766347</v>
      </c>
      <c r="L295" s="105">
        <f t="shared" si="31"/>
        <v>6.3023346332586369E-4</v>
      </c>
      <c r="M295" s="105">
        <f t="shared" si="32"/>
        <v>1.538050189873072E-2</v>
      </c>
      <c r="N295" s="105">
        <f t="shared" si="33"/>
        <v>0.13755703987893275</v>
      </c>
    </row>
    <row r="296" spans="1:14" x14ac:dyDescent="0.2">
      <c r="A296" s="87">
        <v>35205</v>
      </c>
      <c r="B296" s="105">
        <f>Catch_Tmin!B296+(Z_Zone3-Z_Tmin)*C_Tmin</f>
        <v>2.9375000000000386</v>
      </c>
      <c r="C296" s="105">
        <f>Catch_Tmean!B296+(Z_Zone3-Z_Tmean)*C_Tmean</f>
        <v>6.8475000000000072</v>
      </c>
      <c r="D296" s="105">
        <f>Catch_Tmax!B296+(Z_Zone3-Z_Tmax)*C_Tmax</f>
        <v>9.9375</v>
      </c>
      <c r="E296" s="105">
        <f>Catch_P!B296*EXP((Z_Zone3-Z_P)*C_P)</f>
        <v>0.26050939435909176</v>
      </c>
      <c r="F296" s="105">
        <f t="shared" si="28"/>
        <v>0</v>
      </c>
      <c r="G296" s="105">
        <f t="shared" si="29"/>
        <v>0.26050939435909176</v>
      </c>
      <c r="H296" s="105">
        <f t="shared" si="30"/>
        <v>0</v>
      </c>
      <c r="I296" s="105">
        <f t="shared" si="34"/>
        <v>0.13755703987893275</v>
      </c>
      <c r="J296" s="105">
        <f>MIN(0,GR4J!$D$16*J295+(1-GR4J!$D$16)*C296)</f>
        <v>0</v>
      </c>
      <c r="K296" s="105">
        <f>IF(J296=0,MIN(I296,MAX(0,GR4J!$D$15*C296)),0)</f>
        <v>0.13755703987893275</v>
      </c>
      <c r="L296" s="105">
        <f t="shared" si="31"/>
        <v>5.668526421968112E-4</v>
      </c>
      <c r="M296" s="105">
        <f t="shared" si="32"/>
        <v>1.3825881102250605E-2</v>
      </c>
      <c r="N296" s="105">
        <f t="shared" si="33"/>
        <v>0.12373115877668214</v>
      </c>
    </row>
    <row r="297" spans="1:14" x14ac:dyDescent="0.2">
      <c r="A297" s="87">
        <v>35206</v>
      </c>
      <c r="B297" s="105">
        <f>Catch_Tmin!B297+(Z_Zone3-Z_Tmin)*C_Tmin</f>
        <v>3.2575000000000318</v>
      </c>
      <c r="C297" s="105">
        <f>Catch_Tmean!B297+(Z_Zone3-Z_Tmean)*C_Tmean</f>
        <v>6.8675000000000459</v>
      </c>
      <c r="D297" s="105">
        <f>Catch_Tmax!B297+(Z_Zone3-Z_Tmax)*C_Tmax</f>
        <v>12.5275</v>
      </c>
      <c r="E297" s="105">
        <f>Catch_P!B297*EXP((Z_Zone3-Z_P)*C_P)</f>
        <v>6.6212804399602483</v>
      </c>
      <c r="F297" s="105">
        <f t="shared" si="28"/>
        <v>0</v>
      </c>
      <c r="G297" s="105">
        <f t="shared" si="29"/>
        <v>6.6212804399602483</v>
      </c>
      <c r="H297" s="105">
        <f t="shared" si="30"/>
        <v>0</v>
      </c>
      <c r="I297" s="105">
        <f t="shared" si="34"/>
        <v>0.12373115877668214</v>
      </c>
      <c r="J297" s="105">
        <f>MIN(0,GR4J!$D$16*J296+(1-GR4J!$D$16)*C297)</f>
        <v>0</v>
      </c>
      <c r="K297" s="105">
        <f>IF(J297=0,MIN(I297,MAX(0,GR4J!$D$15*C297)),0)</f>
        <v>0.12373115877668214</v>
      </c>
      <c r="L297" s="105">
        <f t="shared" si="31"/>
        <v>5.0987818825096111E-4</v>
      </c>
      <c r="M297" s="105">
        <f t="shared" si="32"/>
        <v>1.2429894914828737E-2</v>
      </c>
      <c r="N297" s="105">
        <f t="shared" si="33"/>
        <v>0.11130126386185341</v>
      </c>
    </row>
    <row r="298" spans="1:14" x14ac:dyDescent="0.2">
      <c r="A298" s="87">
        <v>35207</v>
      </c>
      <c r="B298" s="105">
        <f>Catch_Tmin!B298+(Z_Zone3-Z_Tmin)*C_Tmin</f>
        <v>5.3775000000000368</v>
      </c>
      <c r="C298" s="105">
        <f>Catch_Tmean!B298+(Z_Zone3-Z_Tmean)*C_Tmean</f>
        <v>9.9275000000000002</v>
      </c>
      <c r="D298" s="105">
        <f>Catch_Tmax!B298+(Z_Zone3-Z_Tmax)*C_Tmax</f>
        <v>13.9375</v>
      </c>
      <c r="E298" s="105">
        <f>Catch_P!B298*EXP((Z_Zone3-Z_P)*C_P)</f>
        <v>3.0935490580142146</v>
      </c>
      <c r="F298" s="105">
        <f t="shared" si="28"/>
        <v>0</v>
      </c>
      <c r="G298" s="105">
        <f t="shared" si="29"/>
        <v>3.0935490580142146</v>
      </c>
      <c r="H298" s="105">
        <f t="shared" si="30"/>
        <v>0</v>
      </c>
      <c r="I298" s="105">
        <f t="shared" si="34"/>
        <v>0.11130126386185341</v>
      </c>
      <c r="J298" s="105">
        <f>MIN(0,GR4J!$D$16*J297+(1-GR4J!$D$16)*C298)</f>
        <v>0</v>
      </c>
      <c r="K298" s="105">
        <f>IF(J298=0,MIN(I298,MAX(0,GR4J!$D$15*C298)),0)</f>
        <v>0.11130126386185341</v>
      </c>
      <c r="L298" s="105">
        <f t="shared" si="31"/>
        <v>4.5865639123569629E-4</v>
      </c>
      <c r="M298" s="105">
        <f t="shared" si="32"/>
        <v>1.1176070518605906E-2</v>
      </c>
      <c r="N298" s="105">
        <f t="shared" si="33"/>
        <v>0.1001251933432475</v>
      </c>
    </row>
    <row r="299" spans="1:14" x14ac:dyDescent="0.2">
      <c r="A299" s="87">
        <v>35208</v>
      </c>
      <c r="B299" s="105">
        <f>Catch_Tmin!B299+(Z_Zone3-Z_Tmin)*C_Tmin</f>
        <v>5.9275000000000482</v>
      </c>
      <c r="C299" s="105">
        <f>Catch_Tmean!B299+(Z_Zone3-Z_Tmean)*C_Tmean</f>
        <v>10.7075</v>
      </c>
      <c r="D299" s="105">
        <f>Catch_Tmax!B299+(Z_Zone3-Z_Tmax)*C_Tmax</f>
        <v>14.327500000000001</v>
      </c>
      <c r="E299" s="105">
        <f>Catch_P!B299*EXP((Z_Zone3-Z_P)*C_P)</f>
        <v>1.3134015298937542</v>
      </c>
      <c r="F299" s="105">
        <f t="shared" si="28"/>
        <v>0</v>
      </c>
      <c r="G299" s="105">
        <f t="shared" si="29"/>
        <v>1.3134015298937542</v>
      </c>
      <c r="H299" s="105">
        <f t="shared" si="30"/>
        <v>0</v>
      </c>
      <c r="I299" s="105">
        <f t="shared" si="34"/>
        <v>0.1001251933432475</v>
      </c>
      <c r="J299" s="105">
        <f>MIN(0,GR4J!$D$16*J298+(1-GR4J!$D$16)*C299)</f>
        <v>0</v>
      </c>
      <c r="K299" s="105">
        <f>IF(J299=0,MIN(I299,MAX(0,GR4J!$D$15*C299)),0)</f>
        <v>0.1001251933432475</v>
      </c>
      <c r="L299" s="105">
        <f t="shared" si="31"/>
        <v>4.1260142299542749E-4</v>
      </c>
      <c r="M299" s="105">
        <f t="shared" si="32"/>
        <v>1.0049699951850755E-2</v>
      </c>
      <c r="N299" s="105">
        <f t="shared" si="33"/>
        <v>9.0075493391396741E-2</v>
      </c>
    </row>
    <row r="300" spans="1:14" x14ac:dyDescent="0.2">
      <c r="A300" s="87">
        <v>35209</v>
      </c>
      <c r="B300" s="105">
        <f>Catch_Tmin!B300+(Z_Zone3-Z_Tmin)*C_Tmin</f>
        <v>10.227500000000001</v>
      </c>
      <c r="C300" s="105">
        <f>Catch_Tmean!B300+(Z_Zone3-Z_Tmean)*C_Tmean</f>
        <v>14.7075</v>
      </c>
      <c r="D300" s="105">
        <f>Catch_Tmax!B300+(Z_Zone3-Z_Tmax)*C_Tmax</f>
        <v>21.2775</v>
      </c>
      <c r="E300" s="105">
        <f>Catch_P!B300*EXP((Z_Zone3-Z_P)*C_P)</f>
        <v>5.7420612339983146</v>
      </c>
      <c r="F300" s="105">
        <f t="shared" si="28"/>
        <v>0</v>
      </c>
      <c r="G300" s="105">
        <f t="shared" si="29"/>
        <v>5.7420612339983146</v>
      </c>
      <c r="H300" s="105">
        <f t="shared" si="30"/>
        <v>0</v>
      </c>
      <c r="I300" s="105">
        <f t="shared" si="34"/>
        <v>9.0075493391396741E-2</v>
      </c>
      <c r="J300" s="105">
        <f>MIN(0,GR4J!$D$16*J299+(1-GR4J!$D$16)*C300)</f>
        <v>0</v>
      </c>
      <c r="K300" s="105">
        <f>IF(J300=0,MIN(I300,MAX(0,GR4J!$D$15*C300)),0)</f>
        <v>9.0075493391396741E-2</v>
      </c>
      <c r="L300" s="105">
        <f t="shared" si="31"/>
        <v>3.7118806475505261E-4</v>
      </c>
      <c r="M300" s="105">
        <f t="shared" si="32"/>
        <v>9.0376407924061021E-3</v>
      </c>
      <c r="N300" s="105">
        <f t="shared" si="33"/>
        <v>8.1037852598990642E-2</v>
      </c>
    </row>
    <row r="301" spans="1:14" x14ac:dyDescent="0.2">
      <c r="A301" s="87">
        <v>35210</v>
      </c>
      <c r="B301" s="105">
        <f>Catch_Tmin!B301+(Z_Zone3-Z_Tmin)*C_Tmin</f>
        <v>9.5975000000000001</v>
      </c>
      <c r="C301" s="105">
        <f>Catch_Tmean!B301+(Z_Zone3-Z_Tmean)*C_Tmean</f>
        <v>11.73750000000005</v>
      </c>
      <c r="D301" s="105">
        <f>Catch_Tmax!B301+(Z_Zone3-Z_Tmax)*C_Tmax</f>
        <v>14.817499999999999</v>
      </c>
      <c r="E301" s="105">
        <f>Catch_P!B301*EXP((Z_Zone3-Z_P)*C_P)</f>
        <v>27.320922733409752</v>
      </c>
      <c r="F301" s="105">
        <f t="shared" si="28"/>
        <v>0</v>
      </c>
      <c r="G301" s="105">
        <f t="shared" si="29"/>
        <v>27.320922733409752</v>
      </c>
      <c r="H301" s="105">
        <f t="shared" si="30"/>
        <v>0</v>
      </c>
      <c r="I301" s="105">
        <f t="shared" si="34"/>
        <v>8.1037852598990642E-2</v>
      </c>
      <c r="J301" s="105">
        <f>MIN(0,GR4J!$D$16*J300+(1-GR4J!$D$16)*C301)</f>
        <v>0</v>
      </c>
      <c r="K301" s="105">
        <f>IF(J301=0,MIN(I301,MAX(0,GR4J!$D$15*C301)),0)</f>
        <v>8.1037852598990642E-2</v>
      </c>
      <c r="L301" s="105">
        <f t="shared" si="31"/>
        <v>3.3394525575807242E-4</v>
      </c>
      <c r="M301" s="105">
        <f t="shared" si="32"/>
        <v>8.1281412456700938E-3</v>
      </c>
      <c r="N301" s="105">
        <f t="shared" si="33"/>
        <v>7.2909711353320555E-2</v>
      </c>
    </row>
    <row r="302" spans="1:14" x14ac:dyDescent="0.2">
      <c r="A302" s="87">
        <v>35211</v>
      </c>
      <c r="B302" s="105">
        <f>Catch_Tmin!B302+(Z_Zone3-Z_Tmin)*C_Tmin</f>
        <v>10.5875</v>
      </c>
      <c r="C302" s="105">
        <f>Catch_Tmean!B302+(Z_Zone3-Z_Tmean)*C_Tmean</f>
        <v>12.0075</v>
      </c>
      <c r="D302" s="105">
        <f>Catch_Tmax!B302+(Z_Zone3-Z_Tmax)*C_Tmax</f>
        <v>13.717500000000001</v>
      </c>
      <c r="E302" s="105">
        <f>Catch_P!B302*EXP((Z_Zone3-Z_P)*C_P)</f>
        <v>16.498928309409145</v>
      </c>
      <c r="F302" s="105">
        <f t="shared" si="28"/>
        <v>0</v>
      </c>
      <c r="G302" s="105">
        <f t="shared" si="29"/>
        <v>16.498928309409145</v>
      </c>
      <c r="H302" s="105">
        <f t="shared" si="30"/>
        <v>0</v>
      </c>
      <c r="I302" s="105">
        <f t="shared" si="34"/>
        <v>7.2909711353320555E-2</v>
      </c>
      <c r="J302" s="105">
        <f>MIN(0,GR4J!$D$16*J301+(1-GR4J!$D$16)*C302)</f>
        <v>0</v>
      </c>
      <c r="K302" s="105">
        <f>IF(J302=0,MIN(I302,MAX(0,GR4J!$D$15*C302)),0)</f>
        <v>7.2909711353320555E-2</v>
      </c>
      <c r="L302" s="105">
        <f t="shared" si="31"/>
        <v>3.0045036269180623E-4</v>
      </c>
      <c r="M302" s="105">
        <f t="shared" si="32"/>
        <v>7.3106863096299305E-3</v>
      </c>
      <c r="N302" s="105">
        <f t="shared" si="33"/>
        <v>6.5599025043690626E-2</v>
      </c>
    </row>
    <row r="303" spans="1:14" x14ac:dyDescent="0.2">
      <c r="A303" s="87">
        <v>35212</v>
      </c>
      <c r="B303" s="105">
        <f>Catch_Tmin!B303+(Z_Zone3-Z_Tmin)*C_Tmin</f>
        <v>7.19750000000003</v>
      </c>
      <c r="C303" s="105">
        <f>Catch_Tmean!B303+(Z_Zone3-Z_Tmean)*C_Tmean</f>
        <v>8.4775000000000009</v>
      </c>
      <c r="D303" s="105">
        <f>Catch_Tmax!B303+(Z_Zone3-Z_Tmax)*C_Tmax</f>
        <v>10.627500000000001</v>
      </c>
      <c r="E303" s="105">
        <f>Catch_P!B303*EXP((Z_Zone3-Z_P)*C_P)</f>
        <v>33.475457175143291</v>
      </c>
      <c r="F303" s="105">
        <f t="shared" si="28"/>
        <v>0</v>
      </c>
      <c r="G303" s="105">
        <f t="shared" si="29"/>
        <v>33.475457175143291</v>
      </c>
      <c r="H303" s="105">
        <f t="shared" si="30"/>
        <v>0</v>
      </c>
      <c r="I303" s="105">
        <f t="shared" si="34"/>
        <v>6.5599025043690626E-2</v>
      </c>
      <c r="J303" s="105">
        <f>MIN(0,GR4J!$D$16*J302+(1-GR4J!$D$16)*C303)</f>
        <v>0</v>
      </c>
      <c r="K303" s="105">
        <f>IF(J303=0,MIN(I303,MAX(0,GR4J!$D$15*C303)),0)</f>
        <v>6.5599025043690626E-2</v>
      </c>
      <c r="L303" s="105">
        <f t="shared" si="31"/>
        <v>2.7032408304422813E-4</v>
      </c>
      <c r="M303" s="105">
        <f t="shared" si="32"/>
        <v>6.5758622010332404E-3</v>
      </c>
      <c r="N303" s="105">
        <f t="shared" si="33"/>
        <v>5.9023162842657385E-2</v>
      </c>
    </row>
    <row r="304" spans="1:14" x14ac:dyDescent="0.2">
      <c r="A304" s="87">
        <v>35213</v>
      </c>
      <c r="B304" s="105">
        <f>Catch_Tmin!B304+(Z_Zone3-Z_Tmin)*C_Tmin</f>
        <v>2.9675000000000114</v>
      </c>
      <c r="C304" s="105">
        <f>Catch_Tmean!B304+(Z_Zone3-Z_Tmean)*C_Tmean</f>
        <v>8.3775000000000368</v>
      </c>
      <c r="D304" s="105">
        <f>Catch_Tmax!B304+(Z_Zone3-Z_Tmax)*C_Tmax</f>
        <v>12.907500000000001</v>
      </c>
      <c r="E304" s="105">
        <f>Catch_P!B304*EXP((Z_Zone3-Z_P)*C_P)</f>
        <v>1.085455809829549E-2</v>
      </c>
      <c r="F304" s="105">
        <f t="shared" si="28"/>
        <v>0</v>
      </c>
      <c r="G304" s="105">
        <f t="shared" si="29"/>
        <v>1.085455809829549E-2</v>
      </c>
      <c r="H304" s="105">
        <f t="shared" si="30"/>
        <v>0</v>
      </c>
      <c r="I304" s="105">
        <f t="shared" si="34"/>
        <v>5.9023162842657385E-2</v>
      </c>
      <c r="J304" s="105">
        <f>MIN(0,GR4J!$D$16*J303+(1-GR4J!$D$16)*C304)</f>
        <v>0</v>
      </c>
      <c r="K304" s="105">
        <f>IF(J304=0,MIN(I304,MAX(0,GR4J!$D$15*C304)),0)</f>
        <v>5.9023162842657385E-2</v>
      </c>
      <c r="L304" s="105">
        <f t="shared" si="31"/>
        <v>2.4322590714091899E-4</v>
      </c>
      <c r="M304" s="105">
        <f t="shared" si="32"/>
        <v>5.9152366503579966E-3</v>
      </c>
      <c r="N304" s="105">
        <f t="shared" si="33"/>
        <v>5.3107926192299391E-2</v>
      </c>
    </row>
    <row r="305" spans="1:14" x14ac:dyDescent="0.2">
      <c r="A305" s="87">
        <v>35214</v>
      </c>
      <c r="B305" s="105">
        <f>Catch_Tmin!B305+(Z_Zone3-Z_Tmin)*C_Tmin</f>
        <v>7.1675000000000004</v>
      </c>
      <c r="C305" s="105">
        <f>Catch_Tmean!B305+(Z_Zone3-Z_Tmean)*C_Tmean</f>
        <v>12.4475</v>
      </c>
      <c r="D305" s="105">
        <f>Catch_Tmax!B305+(Z_Zone3-Z_Tmax)*C_Tmax</f>
        <v>17.587500000000002</v>
      </c>
      <c r="E305" s="105">
        <f>Catch_P!B305*EXP((Z_Zone3-Z_P)*C_P)</f>
        <v>0</v>
      </c>
      <c r="F305" s="105">
        <f t="shared" si="28"/>
        <v>0</v>
      </c>
      <c r="G305" s="105">
        <f t="shared" si="29"/>
        <v>0</v>
      </c>
      <c r="H305" s="105">
        <f t="shared" si="30"/>
        <v>0</v>
      </c>
      <c r="I305" s="105">
        <f t="shared" si="34"/>
        <v>5.3107926192299391E-2</v>
      </c>
      <c r="J305" s="105">
        <f>MIN(0,GR4J!$D$16*J304+(1-GR4J!$D$16)*C305)</f>
        <v>0</v>
      </c>
      <c r="K305" s="105">
        <f>IF(J305=0,MIN(I305,MAX(0,GR4J!$D$15*C305)),0)</f>
        <v>5.3107926192299391E-2</v>
      </c>
      <c r="L305" s="105">
        <f t="shared" si="31"/>
        <v>2.1885007346911304E-4</v>
      </c>
      <c r="M305" s="105">
        <f t="shared" si="32"/>
        <v>5.3212530254240185E-3</v>
      </c>
      <c r="N305" s="105">
        <f t="shared" si="33"/>
        <v>4.7786673166875376E-2</v>
      </c>
    </row>
    <row r="306" spans="1:14" x14ac:dyDescent="0.2">
      <c r="A306" s="87">
        <v>35215</v>
      </c>
      <c r="B306" s="105">
        <f>Catch_Tmin!B306+(Z_Zone3-Z_Tmin)*C_Tmin</f>
        <v>11.5975</v>
      </c>
      <c r="C306" s="105">
        <f>Catch_Tmean!B306+(Z_Zone3-Z_Tmean)*C_Tmean</f>
        <v>16.497499999999999</v>
      </c>
      <c r="D306" s="105">
        <f>Catch_Tmax!B306+(Z_Zone3-Z_Tmax)*C_Tmax</f>
        <v>21.9175</v>
      </c>
      <c r="E306" s="105">
        <f>Catch_P!B306*EXP((Z_Zone3-Z_P)*C_P)</f>
        <v>0</v>
      </c>
      <c r="F306" s="105">
        <f t="shared" si="28"/>
        <v>0</v>
      </c>
      <c r="G306" s="105">
        <f t="shared" si="29"/>
        <v>0</v>
      </c>
      <c r="H306" s="105">
        <f t="shared" si="30"/>
        <v>0</v>
      </c>
      <c r="I306" s="105">
        <f t="shared" si="34"/>
        <v>4.7786673166875376E-2</v>
      </c>
      <c r="J306" s="105">
        <f>MIN(0,GR4J!$D$16*J305+(1-GR4J!$D$16)*C306)</f>
        <v>0</v>
      </c>
      <c r="K306" s="105">
        <f>IF(J306=0,MIN(I306,MAX(0,GR4J!$D$15*C306)),0)</f>
        <v>4.7786673166875376E-2</v>
      </c>
      <c r="L306" s="105">
        <f t="shared" si="31"/>
        <v>1.9692196030301004E-4</v>
      </c>
      <c r="M306" s="105">
        <f t="shared" si="32"/>
        <v>4.7871365375082809E-3</v>
      </c>
      <c r="N306" s="105">
        <f t="shared" si="33"/>
        <v>4.2999536629367098E-2</v>
      </c>
    </row>
    <row r="307" spans="1:14" x14ac:dyDescent="0.2">
      <c r="A307" s="87">
        <v>35216</v>
      </c>
      <c r="B307" s="105">
        <f>Catch_Tmin!B307+(Z_Zone3-Z_Tmin)*C_Tmin</f>
        <v>11.797500000000001</v>
      </c>
      <c r="C307" s="105">
        <f>Catch_Tmean!B307+(Z_Zone3-Z_Tmean)*C_Tmean</f>
        <v>16.947500000000002</v>
      </c>
      <c r="D307" s="105">
        <f>Catch_Tmax!B307+(Z_Zone3-Z_Tmax)*C_Tmax</f>
        <v>22.827500000000001</v>
      </c>
      <c r="E307" s="105">
        <f>Catch_P!B307*EXP((Z_Zone3-Z_P)*C_P)</f>
        <v>5.4272790491477457E-2</v>
      </c>
      <c r="F307" s="105">
        <f t="shared" si="28"/>
        <v>0</v>
      </c>
      <c r="G307" s="105">
        <f t="shared" si="29"/>
        <v>5.4272790491477457E-2</v>
      </c>
      <c r="H307" s="105">
        <f t="shared" si="30"/>
        <v>0</v>
      </c>
      <c r="I307" s="105">
        <f t="shared" si="34"/>
        <v>4.2999536629367098E-2</v>
      </c>
      <c r="J307" s="105">
        <f>MIN(0,GR4J!$D$16*J306+(1-GR4J!$D$16)*C307)</f>
        <v>0</v>
      </c>
      <c r="K307" s="105">
        <f>IF(J307=0,MIN(I307,MAX(0,GR4J!$D$15*C307)),0)</f>
        <v>4.2999536629367098E-2</v>
      </c>
      <c r="L307" s="105">
        <f t="shared" si="31"/>
        <v>1.7719486384010444E-4</v>
      </c>
      <c r="M307" s="105">
        <f t="shared" si="32"/>
        <v>4.3068110302711161E-3</v>
      </c>
      <c r="N307" s="105">
        <f t="shared" si="33"/>
        <v>3.8692725599095978E-2</v>
      </c>
    </row>
    <row r="308" spans="1:14" x14ac:dyDescent="0.2">
      <c r="A308" s="87">
        <v>35217</v>
      </c>
      <c r="B308" s="105">
        <f>Catch_Tmin!B308+(Z_Zone3-Z_Tmin)*C_Tmin</f>
        <v>9.7774999999999999</v>
      </c>
      <c r="C308" s="105">
        <f>Catch_Tmean!B308+(Z_Zone3-Z_Tmean)*C_Tmean</f>
        <v>11.8375</v>
      </c>
      <c r="D308" s="105">
        <f>Catch_Tmax!B308+(Z_Zone3-Z_Tmax)*C_Tmax</f>
        <v>14.1075</v>
      </c>
      <c r="E308" s="105">
        <f>Catch_P!B308*EXP((Z_Zone3-Z_P)*C_P)</f>
        <v>14.186907434472205</v>
      </c>
      <c r="F308" s="105">
        <f t="shared" si="28"/>
        <v>0</v>
      </c>
      <c r="G308" s="105">
        <f t="shared" si="29"/>
        <v>14.186907434472205</v>
      </c>
      <c r="H308" s="105">
        <f t="shared" si="30"/>
        <v>0</v>
      </c>
      <c r="I308" s="105">
        <f t="shared" si="34"/>
        <v>3.8692725599095978E-2</v>
      </c>
      <c r="J308" s="105">
        <f>MIN(0,GR4J!$D$16*J307+(1-GR4J!$D$16)*C308)</f>
        <v>0</v>
      </c>
      <c r="K308" s="105">
        <f>IF(J308=0,MIN(I308,MAX(0,GR4J!$D$15*C308)),0)</f>
        <v>3.8692725599095978E-2</v>
      </c>
      <c r="L308" s="105">
        <f t="shared" si="31"/>
        <v>1.594471192382998E-4</v>
      </c>
      <c r="M308" s="105">
        <f t="shared" si="32"/>
        <v>3.8748250591786261E-3</v>
      </c>
      <c r="N308" s="105">
        <f t="shared" si="33"/>
        <v>3.4817900539917353E-2</v>
      </c>
    </row>
    <row r="309" spans="1:14" x14ac:dyDescent="0.2">
      <c r="A309" s="87">
        <v>35218</v>
      </c>
      <c r="B309" s="105">
        <f>Catch_Tmin!B309+(Z_Zone3-Z_Tmin)*C_Tmin</f>
        <v>8.7375000000000504</v>
      </c>
      <c r="C309" s="105">
        <f>Catch_Tmean!B309+(Z_Zone3-Z_Tmean)*C_Tmean</f>
        <v>9.6875</v>
      </c>
      <c r="D309" s="105">
        <f>Catch_Tmax!B309+(Z_Zone3-Z_Tmax)*C_Tmax</f>
        <v>10.647500000000001</v>
      </c>
      <c r="E309" s="105">
        <f>Catch_P!B309*EXP((Z_Zone3-Z_P)*C_P)</f>
        <v>24.477028511656332</v>
      </c>
      <c r="F309" s="105">
        <f t="shared" si="28"/>
        <v>0</v>
      </c>
      <c r="G309" s="105">
        <f t="shared" si="29"/>
        <v>24.477028511656332</v>
      </c>
      <c r="H309" s="105">
        <f t="shared" si="30"/>
        <v>0</v>
      </c>
      <c r="I309" s="105">
        <f t="shared" si="34"/>
        <v>3.4817900539917353E-2</v>
      </c>
      <c r="J309" s="105">
        <f>MIN(0,GR4J!$D$16*J308+(1-GR4J!$D$16)*C309)</f>
        <v>0</v>
      </c>
      <c r="K309" s="105">
        <f>IF(J309=0,MIN(I309,MAX(0,GR4J!$D$15*C309)),0)</f>
        <v>3.4817900539917353E-2</v>
      </c>
      <c r="L309" s="105">
        <f t="shared" si="31"/>
        <v>1.4347952626901975E-4</v>
      </c>
      <c r="M309" s="105">
        <f t="shared" si="32"/>
        <v>3.48628614427937E-3</v>
      </c>
      <c r="N309" s="105">
        <f t="shared" si="33"/>
        <v>3.1331614395637981E-2</v>
      </c>
    </row>
    <row r="310" spans="1:14" x14ac:dyDescent="0.2">
      <c r="A310" s="87">
        <v>35219</v>
      </c>
      <c r="B310" s="105">
        <f>Catch_Tmin!B310+(Z_Zone3-Z_Tmin)*C_Tmin</f>
        <v>8.8475000000000001</v>
      </c>
      <c r="C310" s="105">
        <f>Catch_Tmean!B310+(Z_Zone3-Z_Tmean)*C_Tmean</f>
        <v>11.9475</v>
      </c>
      <c r="D310" s="105">
        <f>Catch_Tmax!B310+(Z_Zone3-Z_Tmax)*C_Tmax</f>
        <v>15.947500000000002</v>
      </c>
      <c r="E310" s="105">
        <f>Catch_P!B310*EXP((Z_Zone3-Z_P)*C_P)</f>
        <v>0</v>
      </c>
      <c r="F310" s="105">
        <f t="shared" si="28"/>
        <v>0</v>
      </c>
      <c r="G310" s="105">
        <f t="shared" si="29"/>
        <v>0</v>
      </c>
      <c r="H310" s="105">
        <f t="shared" si="30"/>
        <v>0</v>
      </c>
      <c r="I310" s="105">
        <f t="shared" si="34"/>
        <v>3.1331614395637981E-2</v>
      </c>
      <c r="J310" s="105">
        <f>MIN(0,GR4J!$D$16*J309+(1-GR4J!$D$16)*C310)</f>
        <v>0</v>
      </c>
      <c r="K310" s="105">
        <f>IF(J310=0,MIN(I310,MAX(0,GR4J!$D$15*C310)),0)</f>
        <v>3.1331614395637981E-2</v>
      </c>
      <c r="L310" s="105">
        <f t="shared" si="31"/>
        <v>1.2911304590510522E-4</v>
      </c>
      <c r="M310" s="105">
        <f t="shared" si="32"/>
        <v>3.1368022277147686E-3</v>
      </c>
      <c r="N310" s="105">
        <f t="shared" si="33"/>
        <v>2.8194812167923213E-2</v>
      </c>
    </row>
    <row r="311" spans="1:14" x14ac:dyDescent="0.2">
      <c r="A311" s="87">
        <v>35220</v>
      </c>
      <c r="B311" s="105">
        <f>Catch_Tmin!B311+(Z_Zone3-Z_Tmin)*C_Tmin</f>
        <v>10.157500000000001</v>
      </c>
      <c r="C311" s="105">
        <f>Catch_Tmean!B311+(Z_Zone3-Z_Tmean)*C_Tmean</f>
        <v>13.977500000000001</v>
      </c>
      <c r="D311" s="105">
        <f>Catch_Tmax!B311+(Z_Zone3-Z_Tmax)*C_Tmax</f>
        <v>18.427500000000002</v>
      </c>
      <c r="E311" s="105">
        <f>Catch_P!B311*EXP((Z_Zone3-Z_P)*C_P)</f>
        <v>0</v>
      </c>
      <c r="F311" s="105">
        <f t="shared" si="28"/>
        <v>0</v>
      </c>
      <c r="G311" s="105">
        <f t="shared" si="29"/>
        <v>0</v>
      </c>
      <c r="H311" s="105">
        <f t="shared" si="30"/>
        <v>0</v>
      </c>
      <c r="I311" s="105">
        <f t="shared" si="34"/>
        <v>2.8194812167923213E-2</v>
      </c>
      <c r="J311" s="105">
        <f>MIN(0,GR4J!$D$16*J310+(1-GR4J!$D$16)*C311)</f>
        <v>0</v>
      </c>
      <c r="K311" s="105">
        <f>IF(J311=0,MIN(I311,MAX(0,GR4J!$D$15*C311)),0)</f>
        <v>2.8194812167923213E-2</v>
      </c>
      <c r="L311" s="105">
        <f t="shared" si="31"/>
        <v>1.1618673815383411E-4</v>
      </c>
      <c r="M311" s="105">
        <f t="shared" si="32"/>
        <v>2.8224294937251072E-3</v>
      </c>
      <c r="N311" s="105">
        <f t="shared" si="33"/>
        <v>2.5372382674198106E-2</v>
      </c>
    </row>
    <row r="312" spans="1:14" x14ac:dyDescent="0.2">
      <c r="A312" s="87">
        <v>35221</v>
      </c>
      <c r="B312" s="105">
        <f>Catch_Tmin!B312+(Z_Zone3-Z_Tmin)*C_Tmin</f>
        <v>11.4175</v>
      </c>
      <c r="C312" s="105">
        <f>Catch_Tmean!B312+(Z_Zone3-Z_Tmean)*C_Tmean</f>
        <v>16.7075</v>
      </c>
      <c r="D312" s="105">
        <f>Catch_Tmax!B312+(Z_Zone3-Z_Tmax)*C_Tmax</f>
        <v>22.4175</v>
      </c>
      <c r="E312" s="105">
        <f>Catch_P!B312*EXP((Z_Zone3-Z_P)*C_P)</f>
        <v>0</v>
      </c>
      <c r="F312" s="105">
        <f t="shared" si="28"/>
        <v>0</v>
      </c>
      <c r="G312" s="105">
        <f t="shared" si="29"/>
        <v>0</v>
      </c>
      <c r="H312" s="105">
        <f t="shared" si="30"/>
        <v>0</v>
      </c>
      <c r="I312" s="105">
        <f t="shared" si="34"/>
        <v>2.5372382674198106E-2</v>
      </c>
      <c r="J312" s="105">
        <f>MIN(0,GR4J!$D$16*J311+(1-GR4J!$D$16)*C312)</f>
        <v>0</v>
      </c>
      <c r="K312" s="105">
        <f>IF(J312=0,MIN(I312,MAX(0,GR4J!$D$15*C312)),0)</f>
        <v>2.5372382674198106E-2</v>
      </c>
      <c r="L312" s="105">
        <f t="shared" si="31"/>
        <v>1.0455591491614015E-4</v>
      </c>
      <c r="M312" s="105">
        <f t="shared" si="32"/>
        <v>2.5396258168355035E-3</v>
      </c>
      <c r="N312" s="105">
        <f t="shared" si="33"/>
        <v>2.2832756857362604E-2</v>
      </c>
    </row>
    <row r="313" spans="1:14" x14ac:dyDescent="0.2">
      <c r="A313" s="87">
        <v>35222</v>
      </c>
      <c r="B313" s="105">
        <f>Catch_Tmin!B313+(Z_Zone3-Z_Tmin)*C_Tmin</f>
        <v>13.1675</v>
      </c>
      <c r="C313" s="105">
        <f>Catch_Tmean!B313+(Z_Zone3-Z_Tmean)*C_Tmean</f>
        <v>18.837500000000002</v>
      </c>
      <c r="D313" s="105">
        <f>Catch_Tmax!B313+(Z_Zone3-Z_Tmax)*C_Tmax</f>
        <v>25.497499999999999</v>
      </c>
      <c r="E313" s="105">
        <f>Catch_P!B313*EXP((Z_Zone3-Z_P)*C_P)</f>
        <v>2.170911619659098E-2</v>
      </c>
      <c r="F313" s="105">
        <f t="shared" si="28"/>
        <v>0</v>
      </c>
      <c r="G313" s="105">
        <f t="shared" si="29"/>
        <v>2.170911619659098E-2</v>
      </c>
      <c r="H313" s="105">
        <f t="shared" si="30"/>
        <v>0</v>
      </c>
      <c r="I313" s="105">
        <f t="shared" si="34"/>
        <v>2.2832756857362604E-2</v>
      </c>
      <c r="J313" s="105">
        <f>MIN(0,GR4J!$D$16*J312+(1-GR4J!$D$16)*C313)</f>
        <v>0</v>
      </c>
      <c r="K313" s="105">
        <f>IF(J313=0,MIN(I313,MAX(0,GR4J!$D$15*C313)),0)</f>
        <v>2.2832756857362604E-2</v>
      </c>
      <c r="L313" s="105">
        <f t="shared" si="31"/>
        <v>9.4090484679116586E-5</v>
      </c>
      <c r="M313" s="105">
        <f t="shared" si="32"/>
        <v>2.2852091963796034E-3</v>
      </c>
      <c r="N313" s="105">
        <f t="shared" si="33"/>
        <v>2.0547547660983E-2</v>
      </c>
    </row>
    <row r="314" spans="1:14" x14ac:dyDescent="0.2">
      <c r="A314" s="87">
        <v>35223</v>
      </c>
      <c r="B314" s="105">
        <f>Catch_Tmin!B314+(Z_Zone3-Z_Tmin)*C_Tmin</f>
        <v>13.897500000000001</v>
      </c>
      <c r="C314" s="105">
        <f>Catch_Tmean!B314+(Z_Zone3-Z_Tmean)*C_Tmean</f>
        <v>18.557500000000001</v>
      </c>
      <c r="D314" s="105">
        <f>Catch_Tmax!B314+(Z_Zone3-Z_Tmax)*C_Tmax</f>
        <v>23.147500000000001</v>
      </c>
      <c r="E314" s="105">
        <f>Catch_P!B314*EXP((Z_Zone3-Z_P)*C_P)</f>
        <v>9.2372289416494624</v>
      </c>
      <c r="F314" s="105">
        <f t="shared" si="28"/>
        <v>0</v>
      </c>
      <c r="G314" s="105">
        <f t="shared" si="29"/>
        <v>9.2372289416494624</v>
      </c>
      <c r="H314" s="105">
        <f t="shared" si="30"/>
        <v>0</v>
      </c>
      <c r="I314" s="105">
        <f t="shared" si="34"/>
        <v>2.0547547660983E-2</v>
      </c>
      <c r="J314" s="105">
        <f>MIN(0,GR4J!$D$16*J313+(1-GR4J!$D$16)*C314)</f>
        <v>0</v>
      </c>
      <c r="K314" s="105">
        <f>IF(J314=0,MIN(I314,MAX(0,GR4J!$D$15*C314)),0)</f>
        <v>2.0547547660983E-2</v>
      </c>
      <c r="L314" s="105">
        <f t="shared" si="31"/>
        <v>8.4673468493828483E-5</v>
      </c>
      <c r="M314" s="105">
        <f t="shared" si="32"/>
        <v>2.056320615014848E-3</v>
      </c>
      <c r="N314" s="105">
        <f t="shared" si="33"/>
        <v>1.8491227045968152E-2</v>
      </c>
    </row>
    <row r="315" spans="1:14" x14ac:dyDescent="0.2">
      <c r="A315" s="87">
        <v>35224</v>
      </c>
      <c r="B315" s="105">
        <f>Catch_Tmin!B315+(Z_Zone3-Z_Tmin)*C_Tmin</f>
        <v>12.147500000000001</v>
      </c>
      <c r="C315" s="105">
        <f>Catch_Tmean!B315+(Z_Zone3-Z_Tmean)*C_Tmean</f>
        <v>17.297499999999999</v>
      </c>
      <c r="D315" s="105">
        <f>Catch_Tmax!B315+(Z_Zone3-Z_Tmax)*C_Tmax</f>
        <v>22.4575</v>
      </c>
      <c r="E315" s="105">
        <f>Catch_P!B315*EXP((Z_Zone3-Z_P)*C_P)</f>
        <v>13.958961714408</v>
      </c>
      <c r="F315" s="105">
        <f t="shared" si="28"/>
        <v>0</v>
      </c>
      <c r="G315" s="105">
        <f t="shared" si="29"/>
        <v>13.958961714408</v>
      </c>
      <c r="H315" s="105">
        <f t="shared" si="30"/>
        <v>0</v>
      </c>
      <c r="I315" s="105">
        <f t="shared" si="34"/>
        <v>1.8491227045968152E-2</v>
      </c>
      <c r="J315" s="105">
        <f>MIN(0,GR4J!$D$16*J314+(1-GR4J!$D$16)*C315)</f>
        <v>0</v>
      </c>
      <c r="K315" s="105">
        <f>IF(J315=0,MIN(I315,MAX(0,GR4J!$D$15*C315)),0)</f>
        <v>1.8491227045968152E-2</v>
      </c>
      <c r="L315" s="105">
        <f t="shared" si="31"/>
        <v>7.6199669007805541E-5</v>
      </c>
      <c r="M315" s="105">
        <f t="shared" si="32"/>
        <v>1.8503908274392212E-3</v>
      </c>
      <c r="N315" s="105">
        <f t="shared" si="33"/>
        <v>1.664083621852893E-2</v>
      </c>
    </row>
    <row r="316" spans="1:14" x14ac:dyDescent="0.2">
      <c r="A316" s="87">
        <v>35225</v>
      </c>
      <c r="B316" s="105">
        <f>Catch_Tmin!B316+(Z_Zone3-Z_Tmin)*C_Tmin</f>
        <v>12.1175</v>
      </c>
      <c r="C316" s="105">
        <f>Catch_Tmean!B316+(Z_Zone3-Z_Tmean)*C_Tmean</f>
        <v>16.697500000000002</v>
      </c>
      <c r="D316" s="105">
        <f>Catch_Tmax!B316+(Z_Zone3-Z_Tmax)*C_Tmax</f>
        <v>21.157499999999999</v>
      </c>
      <c r="E316" s="105">
        <f>Catch_P!B316*EXP((Z_Zone3-Z_P)*C_P)</f>
        <v>0.24965483626079629</v>
      </c>
      <c r="F316" s="105">
        <f t="shared" si="28"/>
        <v>0</v>
      </c>
      <c r="G316" s="105">
        <f t="shared" si="29"/>
        <v>0.24965483626079629</v>
      </c>
      <c r="H316" s="105">
        <f t="shared" si="30"/>
        <v>0</v>
      </c>
      <c r="I316" s="105">
        <f t="shared" si="34"/>
        <v>1.664083621852893E-2</v>
      </c>
      <c r="J316" s="105">
        <f>MIN(0,GR4J!$D$16*J315+(1-GR4J!$D$16)*C316)</f>
        <v>0</v>
      </c>
      <c r="K316" s="105">
        <f>IF(J316=0,MIN(I316,MAX(0,GR4J!$D$15*C316)),0)</f>
        <v>1.664083621852893E-2</v>
      </c>
      <c r="L316" s="105">
        <f t="shared" si="31"/>
        <v>6.8574476356423773E-5</v>
      </c>
      <c r="M316" s="105">
        <f t="shared" si="32"/>
        <v>1.6651106448197298E-3</v>
      </c>
      <c r="N316" s="105">
        <f t="shared" si="33"/>
        <v>1.49757255737092E-2</v>
      </c>
    </row>
    <row r="317" spans="1:14" x14ac:dyDescent="0.2">
      <c r="A317" s="87">
        <v>35226</v>
      </c>
      <c r="B317" s="105">
        <f>Catch_Tmin!B317+(Z_Zone3-Z_Tmin)*C_Tmin</f>
        <v>11.7775</v>
      </c>
      <c r="C317" s="105">
        <f>Catch_Tmean!B317+(Z_Zone3-Z_Tmean)*C_Tmean</f>
        <v>17.107500000000002</v>
      </c>
      <c r="D317" s="105">
        <f>Catch_Tmax!B317+(Z_Zone3-Z_Tmax)*C_Tmax</f>
        <v>22.8475</v>
      </c>
      <c r="E317" s="105">
        <f>Catch_P!B317*EXP((Z_Zone3-Z_P)*C_P)</f>
        <v>0.47760055632500159</v>
      </c>
      <c r="F317" s="105">
        <f t="shared" si="28"/>
        <v>0</v>
      </c>
      <c r="G317" s="105">
        <f t="shared" si="29"/>
        <v>0.47760055632500159</v>
      </c>
      <c r="H317" s="105">
        <f t="shared" si="30"/>
        <v>0</v>
      </c>
      <c r="I317" s="105">
        <f t="shared" si="34"/>
        <v>1.49757255737092E-2</v>
      </c>
      <c r="J317" s="105">
        <f>MIN(0,GR4J!$D$16*J316+(1-GR4J!$D$16)*C317)</f>
        <v>0</v>
      </c>
      <c r="K317" s="105">
        <f>IF(J317=0,MIN(I317,MAX(0,GR4J!$D$15*C317)),0)</f>
        <v>1.49757255737092E-2</v>
      </c>
      <c r="L317" s="105">
        <f t="shared" si="31"/>
        <v>6.1712796507854594E-5</v>
      </c>
      <c r="M317" s="105">
        <f t="shared" si="32"/>
        <v>1.498404331885319E-3</v>
      </c>
      <c r="N317" s="105">
        <f t="shared" si="33"/>
        <v>1.3477321241823881E-2</v>
      </c>
    </row>
    <row r="318" spans="1:14" x14ac:dyDescent="0.2">
      <c r="A318" s="87">
        <v>35227</v>
      </c>
      <c r="B318" s="105">
        <f>Catch_Tmin!B318+(Z_Zone3-Z_Tmin)*C_Tmin</f>
        <v>13.0075</v>
      </c>
      <c r="C318" s="105">
        <f>Catch_Tmean!B318+(Z_Zone3-Z_Tmean)*C_Tmean</f>
        <v>18.797499999999999</v>
      </c>
      <c r="D318" s="105">
        <f>Catch_Tmax!B318+(Z_Zone3-Z_Tmax)*C_Tmax</f>
        <v>25.2575</v>
      </c>
      <c r="E318" s="105">
        <f>Catch_P!B318*EXP((Z_Zone3-Z_P)*C_P)</f>
        <v>2.170911619659098E-2</v>
      </c>
      <c r="F318" s="105">
        <f t="shared" si="28"/>
        <v>0</v>
      </c>
      <c r="G318" s="105">
        <f t="shared" si="29"/>
        <v>2.170911619659098E-2</v>
      </c>
      <c r="H318" s="105">
        <f t="shared" si="30"/>
        <v>0</v>
      </c>
      <c r="I318" s="105">
        <f t="shared" si="34"/>
        <v>1.3477321241823881E-2</v>
      </c>
      <c r="J318" s="105">
        <f>MIN(0,GR4J!$D$16*J317+(1-GR4J!$D$16)*C318)</f>
        <v>0</v>
      </c>
      <c r="K318" s="105">
        <f>IF(J318=0,MIN(I318,MAX(0,GR4J!$D$15*C318)),0)</f>
        <v>1.3477321241823881E-2</v>
      </c>
      <c r="L318" s="105">
        <f t="shared" si="31"/>
        <v>5.5538089234741594E-5</v>
      </c>
      <c r="M318" s="105">
        <f t="shared" si="32"/>
        <v>1.3484057783851844E-3</v>
      </c>
      <c r="N318" s="105">
        <f t="shared" si="33"/>
        <v>1.2128915463438696E-2</v>
      </c>
    </row>
    <row r="319" spans="1:14" x14ac:dyDescent="0.2">
      <c r="A319" s="87">
        <v>35228</v>
      </c>
      <c r="B319" s="105">
        <f>Catch_Tmin!B319+(Z_Zone3-Z_Tmin)*C_Tmin</f>
        <v>13.4275</v>
      </c>
      <c r="C319" s="105">
        <f>Catch_Tmean!B319+(Z_Zone3-Z_Tmean)*C_Tmean</f>
        <v>18.877500000000001</v>
      </c>
      <c r="D319" s="105">
        <f>Catch_Tmax!B319+(Z_Zone3-Z_Tmax)*C_Tmax</f>
        <v>24.517500000000002</v>
      </c>
      <c r="E319" s="105">
        <f>Catch_P!B319*EXP((Z_Zone3-Z_P)*C_P)</f>
        <v>0</v>
      </c>
      <c r="F319" s="105">
        <f t="shared" si="28"/>
        <v>0</v>
      </c>
      <c r="G319" s="105">
        <f t="shared" si="29"/>
        <v>0</v>
      </c>
      <c r="H319" s="105">
        <f t="shared" si="30"/>
        <v>0</v>
      </c>
      <c r="I319" s="105">
        <f t="shared" si="34"/>
        <v>1.2128915463438696E-2</v>
      </c>
      <c r="J319" s="105">
        <f>MIN(0,GR4J!$D$16*J318+(1-GR4J!$D$16)*C319)</f>
        <v>0</v>
      </c>
      <c r="K319" s="105">
        <f>IF(J319=0,MIN(I319,MAX(0,GR4J!$D$15*C319)),0)</f>
        <v>1.2128915463438696E-2</v>
      </c>
      <c r="L319" s="105">
        <f t="shared" si="31"/>
        <v>4.998150427984717E-5</v>
      </c>
      <c r="M319" s="105">
        <f t="shared" si="32"/>
        <v>1.2134371456400009E-3</v>
      </c>
      <c r="N319" s="105">
        <f t="shared" si="33"/>
        <v>1.0915478317798695E-2</v>
      </c>
    </row>
    <row r="320" spans="1:14" x14ac:dyDescent="0.2">
      <c r="A320" s="87">
        <v>35229</v>
      </c>
      <c r="B320" s="105">
        <f>Catch_Tmin!B320+(Z_Zone3-Z_Tmin)*C_Tmin</f>
        <v>10.797500000000001</v>
      </c>
      <c r="C320" s="105">
        <f>Catch_Tmean!B320+(Z_Zone3-Z_Tmean)*C_Tmean</f>
        <v>15.647500000000001</v>
      </c>
      <c r="D320" s="105">
        <f>Catch_Tmax!B320+(Z_Zone3-Z_Tmax)*C_Tmax</f>
        <v>20.407499999999999</v>
      </c>
      <c r="E320" s="105">
        <f>Catch_P!B320*EXP((Z_Zone3-Z_P)*C_P)</f>
        <v>0</v>
      </c>
      <c r="F320" s="105">
        <f t="shared" si="28"/>
        <v>0</v>
      </c>
      <c r="G320" s="105">
        <f t="shared" si="29"/>
        <v>0</v>
      </c>
      <c r="H320" s="105">
        <f t="shared" si="30"/>
        <v>0</v>
      </c>
      <c r="I320" s="105">
        <f t="shared" si="34"/>
        <v>1.0915478317798695E-2</v>
      </c>
      <c r="J320" s="105">
        <f>MIN(0,GR4J!$D$16*J319+(1-GR4J!$D$16)*C320)</f>
        <v>0</v>
      </c>
      <c r="K320" s="105">
        <f>IF(J320=0,MIN(I320,MAX(0,GR4J!$D$15*C320)),0)</f>
        <v>1.0915478317798695E-2</v>
      </c>
      <c r="L320" s="105">
        <f t="shared" si="31"/>
        <v>4.4981105516169385E-5</v>
      </c>
      <c r="M320" s="105">
        <f t="shared" si="32"/>
        <v>1.0919897230336447E-3</v>
      </c>
      <c r="N320" s="105">
        <f t="shared" si="33"/>
        <v>9.8234885947650497E-3</v>
      </c>
    </row>
    <row r="321" spans="1:14" x14ac:dyDescent="0.2">
      <c r="A321" s="87">
        <v>35230</v>
      </c>
      <c r="B321" s="105">
        <f>Catch_Tmin!B321+(Z_Zone3-Z_Tmin)*C_Tmin</f>
        <v>9.5475000000000012</v>
      </c>
      <c r="C321" s="105">
        <f>Catch_Tmean!B321+(Z_Zone3-Z_Tmean)*C_Tmean</f>
        <v>14.947500000000002</v>
      </c>
      <c r="D321" s="105">
        <f>Catch_Tmax!B321+(Z_Zone3-Z_Tmax)*C_Tmax</f>
        <v>20.337500000000002</v>
      </c>
      <c r="E321" s="105">
        <f>Catch_P!B321*EXP((Z_Zone3-Z_P)*C_P)</f>
        <v>0</v>
      </c>
      <c r="F321" s="105">
        <f t="shared" si="28"/>
        <v>0</v>
      </c>
      <c r="G321" s="105">
        <f t="shared" si="29"/>
        <v>0</v>
      </c>
      <c r="H321" s="105">
        <f t="shared" si="30"/>
        <v>0</v>
      </c>
      <c r="I321" s="105">
        <f t="shared" si="34"/>
        <v>9.8234885947650497E-3</v>
      </c>
      <c r="J321" s="105">
        <f>MIN(0,GR4J!$D$16*J320+(1-GR4J!$D$16)*C321)</f>
        <v>0</v>
      </c>
      <c r="K321" s="105">
        <f>IF(J321=0,MIN(I321,MAX(0,GR4J!$D$15*C321)),0)</f>
        <v>9.8234885947650497E-3</v>
      </c>
      <c r="L321" s="105">
        <f t="shared" si="31"/>
        <v>4.0481173994684336E-5</v>
      </c>
      <c r="M321" s="105">
        <f t="shared" si="32"/>
        <v>9.8270675919244054E-4</v>
      </c>
      <c r="N321" s="105">
        <f t="shared" si="33"/>
        <v>8.84078183557261E-3</v>
      </c>
    </row>
    <row r="322" spans="1:14" x14ac:dyDescent="0.2">
      <c r="A322" s="87">
        <v>35231</v>
      </c>
      <c r="B322" s="105">
        <f>Catch_Tmin!B322+(Z_Zone3-Z_Tmin)*C_Tmin</f>
        <v>9.9875000000000504</v>
      </c>
      <c r="C322" s="105">
        <f>Catch_Tmean!B322+(Z_Zone3-Z_Tmean)*C_Tmean</f>
        <v>15.48750000000005</v>
      </c>
      <c r="D322" s="105">
        <f>Catch_Tmax!B322+(Z_Zone3-Z_Tmax)*C_Tmax</f>
        <v>21.147500000000001</v>
      </c>
      <c r="E322" s="105">
        <f>Catch_P!B322*EXP((Z_Zone3-Z_P)*C_P)</f>
        <v>0</v>
      </c>
      <c r="F322" s="105">
        <f t="shared" si="28"/>
        <v>0</v>
      </c>
      <c r="G322" s="105">
        <f t="shared" si="29"/>
        <v>0</v>
      </c>
      <c r="H322" s="105">
        <f t="shared" si="30"/>
        <v>0</v>
      </c>
      <c r="I322" s="105">
        <f t="shared" si="34"/>
        <v>8.84078183557261E-3</v>
      </c>
      <c r="J322" s="105">
        <f>MIN(0,GR4J!$D$16*J321+(1-GR4J!$D$16)*C322)</f>
        <v>0</v>
      </c>
      <c r="K322" s="105">
        <f>IF(J322=0,MIN(I322,MAX(0,GR4J!$D$15*C322)),0)</f>
        <v>8.84078183557261E-3</v>
      </c>
      <c r="L322" s="105">
        <f t="shared" si="31"/>
        <v>3.6431581742312712E-5</v>
      </c>
      <c r="M322" s="105">
        <f t="shared" si="32"/>
        <v>8.8436805885675873E-4</v>
      </c>
      <c r="N322" s="105">
        <f t="shared" si="33"/>
        <v>7.9564137767158521E-3</v>
      </c>
    </row>
    <row r="323" spans="1:14" x14ac:dyDescent="0.2">
      <c r="A323" s="87">
        <v>35232</v>
      </c>
      <c r="B323" s="105">
        <f>Catch_Tmin!B323+(Z_Zone3-Z_Tmin)*C_Tmin</f>
        <v>10.1975</v>
      </c>
      <c r="C323" s="105">
        <f>Catch_Tmean!B323+(Z_Zone3-Z_Tmean)*C_Tmean</f>
        <v>15.797499999999999</v>
      </c>
      <c r="D323" s="105">
        <f>Catch_Tmax!B323+(Z_Zone3-Z_Tmax)*C_Tmax</f>
        <v>21.267500000000002</v>
      </c>
      <c r="E323" s="105">
        <f>Catch_P!B323*EXP((Z_Zone3-Z_P)*C_P)</f>
        <v>0</v>
      </c>
      <c r="F323" s="105">
        <f t="shared" ref="F323:F386" si="35">IF(D323&lt;=0,1,IF(B323&gt;=0,0,1-D323/(D323-B323)))</f>
        <v>0</v>
      </c>
      <c r="G323" s="105">
        <f t="shared" ref="G323:G386" si="36">E323*(1-F323)</f>
        <v>0</v>
      </c>
      <c r="H323" s="105">
        <f t="shared" ref="H323:H386" si="37">E323*F323</f>
        <v>0</v>
      </c>
      <c r="I323" s="105">
        <f t="shared" si="34"/>
        <v>7.9564137767158521E-3</v>
      </c>
      <c r="J323" s="105">
        <f>MIN(0,GR4J!$D$16*J322+(1-GR4J!$D$16)*C323)</f>
        <v>0</v>
      </c>
      <c r="K323" s="105">
        <f>IF(J323=0,MIN(I323,MAX(0,GR4J!$D$15*C323)),0)</f>
        <v>7.9564137767158521E-3</v>
      </c>
      <c r="L323" s="105">
        <f t="shared" ref="L323:L386" si="38">IF(I323&lt;$H$1,I323/$H$1,1)</f>
        <v>3.2787229033948026E-5</v>
      </c>
      <c r="M323" s="105">
        <f t="shared" ref="M323:M386" si="39">(0.9*L323+0.1)*K323</f>
        <v>7.9587615955629271E-4</v>
      </c>
      <c r="N323" s="105">
        <f t="shared" ref="N323:N386" si="40">I323-M323</f>
        <v>7.1605376171595594E-3</v>
      </c>
    </row>
    <row r="324" spans="1:14" x14ac:dyDescent="0.2">
      <c r="A324" s="87">
        <v>35233</v>
      </c>
      <c r="B324" s="105">
        <f>Catch_Tmin!B324+(Z_Zone3-Z_Tmin)*C_Tmin</f>
        <v>10.077500000000001</v>
      </c>
      <c r="C324" s="105">
        <f>Catch_Tmean!B324+(Z_Zone3-Z_Tmean)*C_Tmean</f>
        <v>16.217500000000001</v>
      </c>
      <c r="D324" s="105">
        <f>Catch_Tmax!B324+(Z_Zone3-Z_Tmax)*C_Tmax</f>
        <v>21.887499999999999</v>
      </c>
      <c r="E324" s="105">
        <f>Catch_P!B324*EXP((Z_Zone3-Z_P)*C_P)</f>
        <v>0</v>
      </c>
      <c r="F324" s="105">
        <f t="shared" si="35"/>
        <v>0</v>
      </c>
      <c r="G324" s="105">
        <f t="shared" si="36"/>
        <v>0</v>
      </c>
      <c r="H324" s="105">
        <f t="shared" si="37"/>
        <v>0</v>
      </c>
      <c r="I324" s="105">
        <f t="shared" ref="I324:I387" si="41">N323+H324</f>
        <v>7.1605376171595594E-3</v>
      </c>
      <c r="J324" s="105">
        <f>MIN(0,GR4J!$D$16*J323+(1-GR4J!$D$16)*C324)</f>
        <v>0</v>
      </c>
      <c r="K324" s="105">
        <f>IF(J324=0,MIN(I324,MAX(0,GR4J!$D$15*C324)),0)</f>
        <v>7.1605376171595594E-3</v>
      </c>
      <c r="L324" s="105">
        <f t="shared" si="38"/>
        <v>2.9507538628404269E-5</v>
      </c>
      <c r="M324" s="105">
        <f t="shared" si="39"/>
        <v>7.1624392257226064E-4</v>
      </c>
      <c r="N324" s="105">
        <f t="shared" si="40"/>
        <v>6.4442936945872985E-3</v>
      </c>
    </row>
    <row r="325" spans="1:14" x14ac:dyDescent="0.2">
      <c r="A325" s="87">
        <v>35234</v>
      </c>
      <c r="B325" s="105">
        <f>Catch_Tmin!B325+(Z_Zone3-Z_Tmin)*C_Tmin</f>
        <v>11.227500000000001</v>
      </c>
      <c r="C325" s="105">
        <f>Catch_Tmean!B325+(Z_Zone3-Z_Tmean)*C_Tmean</f>
        <v>16.907499999999999</v>
      </c>
      <c r="D325" s="105">
        <f>Catch_Tmax!B325+(Z_Zone3-Z_Tmax)*C_Tmax</f>
        <v>22.587500000000002</v>
      </c>
      <c r="E325" s="105">
        <f>Catch_P!B325*EXP((Z_Zone3-Z_P)*C_P)</f>
        <v>0</v>
      </c>
      <c r="F325" s="105">
        <f t="shared" si="35"/>
        <v>0</v>
      </c>
      <c r="G325" s="105">
        <f t="shared" si="36"/>
        <v>0</v>
      </c>
      <c r="H325" s="105">
        <f t="shared" si="37"/>
        <v>0</v>
      </c>
      <c r="I325" s="105">
        <f t="shared" si="41"/>
        <v>6.4442936945872985E-3</v>
      </c>
      <c r="J325" s="105">
        <f>MIN(0,GR4J!$D$16*J324+(1-GR4J!$D$16)*C325)</f>
        <v>0</v>
      </c>
      <c r="K325" s="105">
        <f>IF(J325=0,MIN(I325,MAX(0,GR4J!$D$15*C325)),0)</f>
        <v>6.4442936945872985E-3</v>
      </c>
      <c r="L325" s="105">
        <f t="shared" si="38"/>
        <v>2.6556001140211526E-5</v>
      </c>
      <c r="M325" s="105">
        <f t="shared" si="39"/>
        <v>6.4458339066236108E-4</v>
      </c>
      <c r="N325" s="105">
        <f t="shared" si="40"/>
        <v>5.7997103039249378E-3</v>
      </c>
    </row>
    <row r="326" spans="1:14" x14ac:dyDescent="0.2">
      <c r="A326" s="87">
        <v>35235</v>
      </c>
      <c r="B326" s="105">
        <f>Catch_Tmin!B326+(Z_Zone3-Z_Tmin)*C_Tmin</f>
        <v>12.7775</v>
      </c>
      <c r="C326" s="105">
        <f>Catch_Tmean!B326+(Z_Zone3-Z_Tmean)*C_Tmean</f>
        <v>17.397500000000001</v>
      </c>
      <c r="D326" s="105">
        <f>Catch_Tmax!B326+(Z_Zone3-Z_Tmax)*C_Tmax</f>
        <v>22.997499999999999</v>
      </c>
      <c r="E326" s="105">
        <f>Catch_P!B326*EXP((Z_Zone3-Z_P)*C_P)</f>
        <v>0</v>
      </c>
      <c r="F326" s="105">
        <f t="shared" si="35"/>
        <v>0</v>
      </c>
      <c r="G326" s="105">
        <f t="shared" si="36"/>
        <v>0</v>
      </c>
      <c r="H326" s="105">
        <f t="shared" si="37"/>
        <v>0</v>
      </c>
      <c r="I326" s="105">
        <f t="shared" si="41"/>
        <v>5.7997103039249378E-3</v>
      </c>
      <c r="J326" s="105">
        <f>MIN(0,GR4J!$D$16*J325+(1-GR4J!$D$16)*C326)</f>
        <v>0</v>
      </c>
      <c r="K326" s="105">
        <f>IF(J326=0,MIN(I326,MAX(0,GR4J!$D$15*C326)),0)</f>
        <v>5.7997103039249378E-3</v>
      </c>
      <c r="L326" s="105">
        <f t="shared" si="38"/>
        <v>2.389976632711347E-5</v>
      </c>
      <c r="M326" s="105">
        <f t="shared" si="39"/>
        <v>5.8009578094141969E-4</v>
      </c>
      <c r="N326" s="105">
        <f t="shared" si="40"/>
        <v>5.2196145229835185E-3</v>
      </c>
    </row>
    <row r="327" spans="1:14" x14ac:dyDescent="0.2">
      <c r="A327" s="87">
        <v>35236</v>
      </c>
      <c r="B327" s="105">
        <f>Catch_Tmin!B327+(Z_Zone3-Z_Tmin)*C_Tmin</f>
        <v>9.5775000000000006</v>
      </c>
      <c r="C327" s="105">
        <f>Catch_Tmean!B327+(Z_Zone3-Z_Tmean)*C_Tmean</f>
        <v>13.9275</v>
      </c>
      <c r="D327" s="105">
        <f>Catch_Tmax!B327+(Z_Zone3-Z_Tmax)*C_Tmax</f>
        <v>17.5075</v>
      </c>
      <c r="E327" s="105">
        <f>Catch_P!B327*EXP((Z_Zone3-Z_P)*C_P)</f>
        <v>0.31478218485056919</v>
      </c>
      <c r="F327" s="105">
        <f t="shared" si="35"/>
        <v>0</v>
      </c>
      <c r="G327" s="105">
        <f t="shared" si="36"/>
        <v>0.31478218485056919</v>
      </c>
      <c r="H327" s="105">
        <f t="shared" si="37"/>
        <v>0</v>
      </c>
      <c r="I327" s="105">
        <f t="shared" si="41"/>
        <v>5.2196145229835185E-3</v>
      </c>
      <c r="J327" s="105">
        <f>MIN(0,GR4J!$D$16*J326+(1-GR4J!$D$16)*C327)</f>
        <v>0</v>
      </c>
      <c r="K327" s="105">
        <f>IF(J327=0,MIN(I327,MAX(0,GR4J!$D$15*C327)),0)</f>
        <v>5.2196145229835185E-3</v>
      </c>
      <c r="L327" s="105">
        <f t="shared" si="38"/>
        <v>2.1509275615454684E-5</v>
      </c>
      <c r="M327" s="105">
        <f t="shared" si="39"/>
        <v>5.2206249541299503E-4</v>
      </c>
      <c r="N327" s="105">
        <f t="shared" si="40"/>
        <v>4.6975520275705238E-3</v>
      </c>
    </row>
    <row r="328" spans="1:14" x14ac:dyDescent="0.2">
      <c r="A328" s="87">
        <v>35237</v>
      </c>
      <c r="B328" s="105">
        <f>Catch_Tmin!B328+(Z_Zone3-Z_Tmin)*C_Tmin</f>
        <v>7.0374999999999996</v>
      </c>
      <c r="C328" s="105">
        <f>Catch_Tmean!B328+(Z_Zone3-Z_Tmean)*C_Tmean</f>
        <v>11.73750000000005</v>
      </c>
      <c r="D328" s="105">
        <f>Catch_Tmax!B328+(Z_Zone3-Z_Tmax)*C_Tmax</f>
        <v>15.6675</v>
      </c>
      <c r="E328" s="105">
        <f>Catch_P!B328*EXP((Z_Zone3-Z_P)*C_P)</f>
        <v>29.49183435306885</v>
      </c>
      <c r="F328" s="105">
        <f t="shared" si="35"/>
        <v>0</v>
      </c>
      <c r="G328" s="105">
        <f t="shared" si="36"/>
        <v>29.49183435306885</v>
      </c>
      <c r="H328" s="105">
        <f t="shared" si="37"/>
        <v>0</v>
      </c>
      <c r="I328" s="105">
        <f t="shared" si="41"/>
        <v>4.6975520275705238E-3</v>
      </c>
      <c r="J328" s="105">
        <f>MIN(0,GR4J!$D$16*J327+(1-GR4J!$D$16)*C328)</f>
        <v>0</v>
      </c>
      <c r="K328" s="105">
        <f>IF(J328=0,MIN(I328,MAX(0,GR4J!$D$15*C328)),0)</f>
        <v>4.6975520275705238E-3</v>
      </c>
      <c r="L328" s="105">
        <f t="shared" si="38"/>
        <v>1.9357931669865464E-5</v>
      </c>
      <c r="M328" s="105">
        <f t="shared" si="39"/>
        <v>4.698370441591012E-4</v>
      </c>
      <c r="N328" s="105">
        <f t="shared" si="40"/>
        <v>4.2277149834114222E-3</v>
      </c>
    </row>
    <row r="329" spans="1:14" x14ac:dyDescent="0.2">
      <c r="A329" s="87">
        <v>35238</v>
      </c>
      <c r="B329" s="105">
        <f>Catch_Tmin!B329+(Z_Zone3-Z_Tmin)*C_Tmin</f>
        <v>5.0474999999999994</v>
      </c>
      <c r="C329" s="105">
        <f>Catch_Tmean!B329+(Z_Zone3-Z_Tmean)*C_Tmean</f>
        <v>6.5675000000000345</v>
      </c>
      <c r="D329" s="105">
        <f>Catch_Tmax!B329+(Z_Zone3-Z_Tmax)*C_Tmax</f>
        <v>7.9175000000000004</v>
      </c>
      <c r="E329" s="105">
        <f>Catch_P!B329*EXP((Z_Zone3-Z_P)*C_P)</f>
        <v>3.2997856618818293</v>
      </c>
      <c r="F329" s="105">
        <f t="shared" si="35"/>
        <v>0</v>
      </c>
      <c r="G329" s="105">
        <f t="shared" si="36"/>
        <v>3.2997856618818293</v>
      </c>
      <c r="H329" s="105">
        <f t="shared" si="37"/>
        <v>0</v>
      </c>
      <c r="I329" s="105">
        <f t="shared" si="41"/>
        <v>4.2277149834114222E-3</v>
      </c>
      <c r="J329" s="105">
        <f>MIN(0,GR4J!$D$16*J328+(1-GR4J!$D$16)*C329)</f>
        <v>0</v>
      </c>
      <c r="K329" s="105">
        <f>IF(J329=0,MIN(I329,MAX(0,GR4J!$D$15*C329)),0)</f>
        <v>4.2277149834114222E-3</v>
      </c>
      <c r="L329" s="105">
        <f t="shared" si="38"/>
        <v>1.7421801246312237E-5</v>
      </c>
      <c r="M329" s="105">
        <f t="shared" si="39"/>
        <v>4.2283778731029261E-4</v>
      </c>
      <c r="N329" s="105">
        <f t="shared" si="40"/>
        <v>3.8048771961011296E-3</v>
      </c>
    </row>
    <row r="330" spans="1:14" x14ac:dyDescent="0.2">
      <c r="A330" s="87">
        <v>35239</v>
      </c>
      <c r="B330" s="105">
        <f>Catch_Tmin!B330+(Z_Zone3-Z_Tmin)*C_Tmin</f>
        <v>2.9774999999999996</v>
      </c>
      <c r="C330" s="105">
        <f>Catch_Tmean!B330+(Z_Zone3-Z_Tmean)*C_Tmean</f>
        <v>6.5374999999999996</v>
      </c>
      <c r="D330" s="105">
        <f>Catch_Tmax!B330+(Z_Zone3-Z_Tmax)*C_Tmax</f>
        <v>8.6875</v>
      </c>
      <c r="E330" s="105">
        <f>Catch_P!B330*EXP((Z_Zone3-Z_P)*C_P)</f>
        <v>3.7014043115187625</v>
      </c>
      <c r="F330" s="105">
        <f t="shared" si="35"/>
        <v>0</v>
      </c>
      <c r="G330" s="105">
        <f t="shared" si="36"/>
        <v>3.7014043115187625</v>
      </c>
      <c r="H330" s="105">
        <f t="shared" si="37"/>
        <v>0</v>
      </c>
      <c r="I330" s="105">
        <f t="shared" si="41"/>
        <v>3.8048771961011296E-3</v>
      </c>
      <c r="J330" s="105">
        <f>MIN(0,GR4J!$D$16*J329+(1-GR4J!$D$16)*C330)</f>
        <v>0</v>
      </c>
      <c r="K330" s="105">
        <f>IF(J330=0,MIN(I330,MAX(0,GR4J!$D$15*C330)),0)</f>
        <v>3.8048771961011296E-3</v>
      </c>
      <c r="L330" s="105">
        <f t="shared" si="38"/>
        <v>1.5679347954438212E-5</v>
      </c>
      <c r="M330" s="105">
        <f t="shared" si="39"/>
        <v>3.8054141180424638E-4</v>
      </c>
      <c r="N330" s="105">
        <f t="shared" si="40"/>
        <v>3.4243357842968832E-3</v>
      </c>
    </row>
    <row r="331" spans="1:14" x14ac:dyDescent="0.2">
      <c r="A331" s="87">
        <v>35240</v>
      </c>
      <c r="B331" s="105">
        <f>Catch_Tmin!B331+(Z_Zone3-Z_Tmin)*C_Tmin</f>
        <v>7.0075000000000323</v>
      </c>
      <c r="C331" s="105">
        <f>Catch_Tmean!B331+(Z_Zone3-Z_Tmean)*C_Tmean</f>
        <v>9.2275000000000009</v>
      </c>
      <c r="D331" s="105">
        <f>Catch_Tmax!B331+(Z_Zone3-Z_Tmax)*C_Tmax</f>
        <v>12.6875</v>
      </c>
      <c r="E331" s="105">
        <f>Catch_P!B331*EXP((Z_Zone3-Z_P)*C_P)</f>
        <v>1.085455809829549E-2</v>
      </c>
      <c r="F331" s="105">
        <f t="shared" si="35"/>
        <v>0</v>
      </c>
      <c r="G331" s="105">
        <f t="shared" si="36"/>
        <v>1.085455809829549E-2</v>
      </c>
      <c r="H331" s="105">
        <f t="shared" si="37"/>
        <v>0</v>
      </c>
      <c r="I331" s="105">
        <f t="shared" si="41"/>
        <v>3.4243357842968832E-3</v>
      </c>
      <c r="J331" s="105">
        <f>MIN(0,GR4J!$D$16*J330+(1-GR4J!$D$16)*C331)</f>
        <v>0</v>
      </c>
      <c r="K331" s="105">
        <f>IF(J331=0,MIN(I331,MAX(0,GR4J!$D$15*C331)),0)</f>
        <v>3.4243357842968832E-3</v>
      </c>
      <c r="L331" s="105">
        <f t="shared" si="38"/>
        <v>1.4111191901237342E-5</v>
      </c>
      <c r="M331" s="105">
        <f t="shared" si="39"/>
        <v>3.4247706774313618E-4</v>
      </c>
      <c r="N331" s="105">
        <f t="shared" si="40"/>
        <v>3.0818587165537471E-3</v>
      </c>
    </row>
    <row r="332" spans="1:14" x14ac:dyDescent="0.2">
      <c r="A332" s="87">
        <v>35241</v>
      </c>
      <c r="B332" s="105">
        <f>Catch_Tmin!B332+(Z_Zone3-Z_Tmin)*C_Tmin</f>
        <v>6.0175000000000232</v>
      </c>
      <c r="C332" s="105">
        <f>Catch_Tmean!B332+(Z_Zone3-Z_Tmean)*C_Tmean</f>
        <v>9.3475000000000001</v>
      </c>
      <c r="D332" s="105">
        <f>Catch_Tmax!B332+(Z_Zone3-Z_Tmax)*C_Tmax</f>
        <v>12.5175</v>
      </c>
      <c r="E332" s="105">
        <f>Catch_P!B332*EXP((Z_Zone3-Z_P)*C_P)</f>
        <v>5.4272790491477457E-2</v>
      </c>
      <c r="F332" s="105">
        <f t="shared" si="35"/>
        <v>0</v>
      </c>
      <c r="G332" s="105">
        <f t="shared" si="36"/>
        <v>5.4272790491477457E-2</v>
      </c>
      <c r="H332" s="105">
        <f t="shared" si="37"/>
        <v>0</v>
      </c>
      <c r="I332" s="105">
        <f t="shared" si="41"/>
        <v>3.0818587165537471E-3</v>
      </c>
      <c r="J332" s="105">
        <f>MIN(0,GR4J!$D$16*J331+(1-GR4J!$D$16)*C332)</f>
        <v>0</v>
      </c>
      <c r="K332" s="105">
        <f>IF(J332=0,MIN(I332,MAX(0,GR4J!$D$15*C332)),0)</f>
        <v>3.0818587165537471E-3</v>
      </c>
      <c r="L332" s="105">
        <f t="shared" si="38"/>
        <v>1.2699893497950422E-5</v>
      </c>
      <c r="M332" s="105">
        <f t="shared" si="39"/>
        <v>3.0822109700510308E-4</v>
      </c>
      <c r="N332" s="105">
        <f t="shared" si="40"/>
        <v>2.773637619548644E-3</v>
      </c>
    </row>
    <row r="333" spans="1:14" x14ac:dyDescent="0.2">
      <c r="A333" s="87">
        <v>35242</v>
      </c>
      <c r="B333" s="105">
        <f>Catch_Tmin!B333+(Z_Zone3-Z_Tmin)*C_Tmin</f>
        <v>6.0875000000000163</v>
      </c>
      <c r="C333" s="105">
        <f>Catch_Tmean!B333+(Z_Zone3-Z_Tmean)*C_Tmean</f>
        <v>10.2475</v>
      </c>
      <c r="D333" s="105">
        <f>Catch_Tmax!B333+(Z_Zone3-Z_Tmax)*C_Tmax</f>
        <v>13.1975</v>
      </c>
      <c r="E333" s="105">
        <f>Catch_P!B333*EXP((Z_Zone3-Z_P)*C_P)</f>
        <v>0</v>
      </c>
      <c r="F333" s="105">
        <f t="shared" si="35"/>
        <v>0</v>
      </c>
      <c r="G333" s="105">
        <f t="shared" si="36"/>
        <v>0</v>
      </c>
      <c r="H333" s="105">
        <f t="shared" si="37"/>
        <v>0</v>
      </c>
      <c r="I333" s="105">
        <f t="shared" si="41"/>
        <v>2.773637619548644E-3</v>
      </c>
      <c r="J333" s="105">
        <f>MIN(0,GR4J!$D$16*J332+(1-GR4J!$D$16)*C333)</f>
        <v>0</v>
      </c>
      <c r="K333" s="105">
        <f>IF(J333=0,MIN(I333,MAX(0,GR4J!$D$15*C333)),0)</f>
        <v>2.773637619548644E-3</v>
      </c>
      <c r="L333" s="105">
        <f t="shared" si="38"/>
        <v>1.1429758989590005E-5</v>
      </c>
      <c r="M333" s="105">
        <f t="shared" si="39"/>
        <v>2.7739229376342873E-4</v>
      </c>
      <c r="N333" s="105">
        <f t="shared" si="40"/>
        <v>2.496245325785215E-3</v>
      </c>
    </row>
    <row r="334" spans="1:14" x14ac:dyDescent="0.2">
      <c r="A334" s="87">
        <v>35243</v>
      </c>
      <c r="B334" s="105">
        <f>Catch_Tmin!B334+(Z_Zone3-Z_Tmin)*C_Tmin</f>
        <v>7.6875000000000391</v>
      </c>
      <c r="C334" s="105">
        <f>Catch_Tmean!B334+(Z_Zone3-Z_Tmean)*C_Tmean</f>
        <v>13.0075</v>
      </c>
      <c r="D334" s="105">
        <f>Catch_Tmax!B334+(Z_Zone3-Z_Tmax)*C_Tmax</f>
        <v>18.517500000000002</v>
      </c>
      <c r="E334" s="105">
        <f>Catch_P!B334*EXP((Z_Zone3-Z_P)*C_P)</f>
        <v>0</v>
      </c>
      <c r="F334" s="105">
        <f t="shared" si="35"/>
        <v>0</v>
      </c>
      <c r="G334" s="105">
        <f t="shared" si="36"/>
        <v>0</v>
      </c>
      <c r="H334" s="105">
        <f t="shared" si="37"/>
        <v>0</v>
      </c>
      <c r="I334" s="105">
        <f t="shared" si="41"/>
        <v>2.496245325785215E-3</v>
      </c>
      <c r="J334" s="105">
        <f>MIN(0,GR4J!$D$16*J333+(1-GR4J!$D$16)*C334)</f>
        <v>0</v>
      </c>
      <c r="K334" s="105">
        <f>IF(J334=0,MIN(I334,MAX(0,GR4J!$D$15*C334)),0)</f>
        <v>2.496245325785215E-3</v>
      </c>
      <c r="L334" s="105">
        <f t="shared" si="38"/>
        <v>1.0286665515179501E-5</v>
      </c>
      <c r="M334" s="105">
        <f t="shared" si="39"/>
        <v>2.4964764281516067E-4</v>
      </c>
      <c r="N334" s="105">
        <f t="shared" si="40"/>
        <v>2.2465976829700541E-3</v>
      </c>
    </row>
    <row r="335" spans="1:14" x14ac:dyDescent="0.2">
      <c r="A335" s="87">
        <v>35244</v>
      </c>
      <c r="B335" s="105">
        <f>Catch_Tmin!B335+(Z_Zone3-Z_Tmin)*C_Tmin</f>
        <v>10.727500000000001</v>
      </c>
      <c r="C335" s="105">
        <f>Catch_Tmean!B335+(Z_Zone3-Z_Tmean)*C_Tmean</f>
        <v>15.657499999999999</v>
      </c>
      <c r="D335" s="105">
        <f>Catch_Tmax!B335+(Z_Zone3-Z_Tmax)*C_Tmax</f>
        <v>20.267500000000002</v>
      </c>
      <c r="E335" s="105">
        <f>Catch_P!B335*EXP((Z_Zone3-Z_P)*C_P)</f>
        <v>2.170911619659098E-2</v>
      </c>
      <c r="F335" s="105">
        <f t="shared" si="35"/>
        <v>0</v>
      </c>
      <c r="G335" s="105">
        <f t="shared" si="36"/>
        <v>2.170911619659098E-2</v>
      </c>
      <c r="H335" s="105">
        <f t="shared" si="37"/>
        <v>0</v>
      </c>
      <c r="I335" s="105">
        <f t="shared" si="41"/>
        <v>2.2465976829700541E-3</v>
      </c>
      <c r="J335" s="105">
        <f>MIN(0,GR4J!$D$16*J334+(1-GR4J!$D$16)*C335)</f>
        <v>0</v>
      </c>
      <c r="K335" s="105">
        <f>IF(J335=0,MIN(I335,MAX(0,GR4J!$D$15*C335)),0)</f>
        <v>2.2465976829700541E-3</v>
      </c>
      <c r="L335" s="105">
        <f t="shared" si="38"/>
        <v>9.25790372972287E-6</v>
      </c>
      <c r="M335" s="105">
        <f t="shared" si="39"/>
        <v>2.2467848720356695E-4</v>
      </c>
      <c r="N335" s="105">
        <f t="shared" si="40"/>
        <v>2.0219191957664873E-3</v>
      </c>
    </row>
    <row r="336" spans="1:14" x14ac:dyDescent="0.2">
      <c r="A336" s="87">
        <v>35245</v>
      </c>
      <c r="B336" s="105">
        <f>Catch_Tmin!B336+(Z_Zone3-Z_Tmin)*C_Tmin</f>
        <v>10.227500000000001</v>
      </c>
      <c r="C336" s="105">
        <f>Catch_Tmean!B336+(Z_Zone3-Z_Tmean)*C_Tmean</f>
        <v>13.48750000000005</v>
      </c>
      <c r="D336" s="105">
        <f>Catch_Tmax!B336+(Z_Zone3-Z_Tmax)*C_Tmax</f>
        <v>17.087500000000002</v>
      </c>
      <c r="E336" s="105">
        <f>Catch_P!B336*EXP((Z_Zone3-Z_P)*C_P)</f>
        <v>0</v>
      </c>
      <c r="F336" s="105">
        <f t="shared" si="35"/>
        <v>0</v>
      </c>
      <c r="G336" s="105">
        <f t="shared" si="36"/>
        <v>0</v>
      </c>
      <c r="H336" s="105">
        <f t="shared" si="37"/>
        <v>0</v>
      </c>
      <c r="I336" s="105">
        <f t="shared" si="41"/>
        <v>2.0219191957664873E-3</v>
      </c>
      <c r="J336" s="105">
        <f>MIN(0,GR4J!$D$16*J335+(1-GR4J!$D$16)*C336)</f>
        <v>0</v>
      </c>
      <c r="K336" s="105">
        <f>IF(J336=0,MIN(I336,MAX(0,GR4J!$D$15*C336)),0)</f>
        <v>2.0219191957664873E-3</v>
      </c>
      <c r="L336" s="105">
        <f t="shared" si="38"/>
        <v>8.3320362188472615E-6</v>
      </c>
      <c r="M336" s="105">
        <f t="shared" si="39"/>
        <v>2.0220708161022236E-4</v>
      </c>
      <c r="N336" s="105">
        <f t="shared" si="40"/>
        <v>1.819712114156265E-3</v>
      </c>
    </row>
    <row r="337" spans="1:14" x14ac:dyDescent="0.2">
      <c r="A337" s="87">
        <v>35246</v>
      </c>
      <c r="B337" s="105">
        <f>Catch_Tmin!B337+(Z_Zone3-Z_Tmin)*C_Tmin</f>
        <v>9.9275000000000002</v>
      </c>
      <c r="C337" s="105">
        <f>Catch_Tmean!B337+(Z_Zone3-Z_Tmean)*C_Tmean</f>
        <v>12.817500000000001</v>
      </c>
      <c r="D337" s="105">
        <f>Catch_Tmax!B337+(Z_Zone3-Z_Tmax)*C_Tmax</f>
        <v>15.797499999999999</v>
      </c>
      <c r="E337" s="105">
        <f>Catch_P!B337*EXP((Z_Zone3-Z_P)*C_P)</f>
        <v>2.257748084445462</v>
      </c>
      <c r="F337" s="105">
        <f t="shared" si="35"/>
        <v>0</v>
      </c>
      <c r="G337" s="105">
        <f t="shared" si="36"/>
        <v>2.257748084445462</v>
      </c>
      <c r="H337" s="105">
        <f t="shared" si="37"/>
        <v>0</v>
      </c>
      <c r="I337" s="105">
        <f t="shared" si="41"/>
        <v>1.819712114156265E-3</v>
      </c>
      <c r="J337" s="105">
        <f>MIN(0,GR4J!$D$16*J336+(1-GR4J!$D$16)*C337)</f>
        <v>0</v>
      </c>
      <c r="K337" s="105">
        <f>IF(J337=0,MIN(I337,MAX(0,GR4J!$D$15*C337)),0)</f>
        <v>1.819712114156265E-3</v>
      </c>
      <c r="L337" s="105">
        <f t="shared" si="38"/>
        <v>7.4987701164177386E-6</v>
      </c>
      <c r="M337" s="105">
        <f t="shared" si="39"/>
        <v>1.819834924581664E-4</v>
      </c>
      <c r="N337" s="105">
        <f t="shared" si="40"/>
        <v>1.6377286216980986E-3</v>
      </c>
    </row>
    <row r="338" spans="1:14" x14ac:dyDescent="0.2">
      <c r="A338" s="87">
        <v>35247</v>
      </c>
      <c r="B338" s="105">
        <f>Catch_Tmin!B338+(Z_Zone3-Z_Tmin)*C_Tmin</f>
        <v>9.1675000000000004</v>
      </c>
      <c r="C338" s="105">
        <f>Catch_Tmean!B338+(Z_Zone3-Z_Tmean)*C_Tmean</f>
        <v>11.557500000000001</v>
      </c>
      <c r="D338" s="105">
        <f>Catch_Tmax!B338+(Z_Zone3-Z_Tmax)*C_Tmax</f>
        <v>14.5375</v>
      </c>
      <c r="E338" s="105">
        <f>Catch_P!B338*EXP((Z_Zone3-Z_P)*C_P)</f>
        <v>1.085455809829549</v>
      </c>
      <c r="F338" s="105">
        <f t="shared" si="35"/>
        <v>0</v>
      </c>
      <c r="G338" s="105">
        <f t="shared" si="36"/>
        <v>1.085455809829549</v>
      </c>
      <c r="H338" s="105">
        <f t="shared" si="37"/>
        <v>0</v>
      </c>
      <c r="I338" s="105">
        <f t="shared" si="41"/>
        <v>1.6377286216980986E-3</v>
      </c>
      <c r="J338" s="105">
        <f>MIN(0,GR4J!$D$16*J337+(1-GR4J!$D$16)*C338)</f>
        <v>0</v>
      </c>
      <c r="K338" s="105">
        <f>IF(J338=0,MIN(I338,MAX(0,GR4J!$D$15*C338)),0)</f>
        <v>1.6377286216980986E-3</v>
      </c>
      <c r="L338" s="105">
        <f t="shared" si="38"/>
        <v>6.7488424963780321E-6</v>
      </c>
      <c r="M338" s="105">
        <f t="shared" si="39"/>
        <v>1.6378280966507756E-4</v>
      </c>
      <c r="N338" s="105">
        <f t="shared" si="40"/>
        <v>1.4739458120330211E-3</v>
      </c>
    </row>
    <row r="339" spans="1:14" x14ac:dyDescent="0.2">
      <c r="A339" s="87">
        <v>35248</v>
      </c>
      <c r="B339" s="105">
        <f>Catch_Tmin!B339+(Z_Zone3-Z_Tmin)*C_Tmin</f>
        <v>4.6275000000000368</v>
      </c>
      <c r="C339" s="105">
        <f>Catch_Tmean!B339+(Z_Zone3-Z_Tmean)*C_Tmean</f>
        <v>9.0274999999999999</v>
      </c>
      <c r="D339" s="105">
        <f>Catch_Tmax!B339+(Z_Zone3-Z_Tmax)*C_Tmax</f>
        <v>11.4975</v>
      </c>
      <c r="E339" s="105">
        <f>Catch_P!B339*EXP((Z_Zone3-Z_P)*C_P)</f>
        <v>0</v>
      </c>
      <c r="F339" s="105">
        <f t="shared" si="35"/>
        <v>0</v>
      </c>
      <c r="G339" s="105">
        <f t="shared" si="36"/>
        <v>0</v>
      </c>
      <c r="H339" s="105">
        <f t="shared" si="37"/>
        <v>0</v>
      </c>
      <c r="I339" s="105">
        <f t="shared" si="41"/>
        <v>1.4739458120330211E-3</v>
      </c>
      <c r="J339" s="105">
        <f>MIN(0,GR4J!$D$16*J338+(1-GR4J!$D$16)*C339)</f>
        <v>0</v>
      </c>
      <c r="K339" s="105">
        <f>IF(J339=0,MIN(I339,MAX(0,GR4J!$D$15*C339)),0)</f>
        <v>1.4739458120330211E-3</v>
      </c>
      <c r="L339" s="105">
        <f t="shared" si="38"/>
        <v>6.0739172545526921E-6</v>
      </c>
      <c r="M339" s="105">
        <f t="shared" si="39"/>
        <v>1.4740263856571212E-4</v>
      </c>
      <c r="N339" s="105">
        <f t="shared" si="40"/>
        <v>1.326543173467309E-3</v>
      </c>
    </row>
    <row r="340" spans="1:14" x14ac:dyDescent="0.2">
      <c r="A340" s="87">
        <v>35249</v>
      </c>
      <c r="B340" s="105">
        <f>Catch_Tmin!B340+(Z_Zone3-Z_Tmin)*C_Tmin</f>
        <v>7.7175000000000118</v>
      </c>
      <c r="C340" s="105">
        <f>Catch_Tmean!B340+(Z_Zone3-Z_Tmean)*C_Tmean</f>
        <v>14.947500000000002</v>
      </c>
      <c r="D340" s="105">
        <f>Catch_Tmax!B340+(Z_Zone3-Z_Tmax)*C_Tmax</f>
        <v>19.557500000000001</v>
      </c>
      <c r="E340" s="105">
        <f>Catch_P!B340*EXP((Z_Zone3-Z_P)*C_P)</f>
        <v>1.6173291566460279</v>
      </c>
      <c r="F340" s="105">
        <f t="shared" si="35"/>
        <v>0</v>
      </c>
      <c r="G340" s="105">
        <f t="shared" si="36"/>
        <v>1.6173291566460279</v>
      </c>
      <c r="H340" s="105">
        <f t="shared" si="37"/>
        <v>0</v>
      </c>
      <c r="I340" s="105">
        <f t="shared" si="41"/>
        <v>1.326543173467309E-3</v>
      </c>
      <c r="J340" s="105">
        <f>MIN(0,GR4J!$D$16*J339+(1-GR4J!$D$16)*C340)</f>
        <v>0</v>
      </c>
      <c r="K340" s="105">
        <f>IF(J340=0,MIN(I340,MAX(0,GR4J!$D$15*C340)),0)</f>
        <v>1.326543173467309E-3</v>
      </c>
      <c r="L340" s="105">
        <f t="shared" si="38"/>
        <v>5.4664923258736892E-6</v>
      </c>
      <c r="M340" s="105">
        <f t="shared" si="39"/>
        <v>1.3266084373100083E-4</v>
      </c>
      <c r="N340" s="105">
        <f t="shared" si="40"/>
        <v>1.1938823297363082E-3</v>
      </c>
    </row>
    <row r="341" spans="1:14" x14ac:dyDescent="0.2">
      <c r="A341" s="87">
        <v>35250</v>
      </c>
      <c r="B341" s="105">
        <f>Catch_Tmin!B341+(Z_Zone3-Z_Tmin)*C_Tmin</f>
        <v>12.3675</v>
      </c>
      <c r="C341" s="105">
        <f>Catch_Tmean!B341+(Z_Zone3-Z_Tmean)*C_Tmean</f>
        <v>13.467500000000001</v>
      </c>
      <c r="D341" s="105">
        <f>Catch_Tmax!B341+(Z_Zone3-Z_Tmax)*C_Tmax</f>
        <v>14.6075</v>
      </c>
      <c r="E341" s="105">
        <f>Catch_P!B341*EXP((Z_Zone3-Z_P)*C_P)</f>
        <v>5.3621517005579724</v>
      </c>
      <c r="F341" s="105">
        <f t="shared" si="35"/>
        <v>0</v>
      </c>
      <c r="G341" s="105">
        <f t="shared" si="36"/>
        <v>5.3621517005579724</v>
      </c>
      <c r="H341" s="105">
        <f t="shared" si="37"/>
        <v>0</v>
      </c>
      <c r="I341" s="105">
        <f t="shared" si="41"/>
        <v>1.1938823297363082E-3</v>
      </c>
      <c r="J341" s="105">
        <f>MIN(0,GR4J!$D$16*J340+(1-GR4J!$D$16)*C341)</f>
        <v>0</v>
      </c>
      <c r="K341" s="105">
        <f>IF(J341=0,MIN(I341,MAX(0,GR4J!$D$15*C341)),0)</f>
        <v>1.1938823297363082E-3</v>
      </c>
      <c r="L341" s="105">
        <f t="shared" si="38"/>
        <v>4.9198161990018066E-6</v>
      </c>
      <c r="M341" s="105">
        <f t="shared" si="39"/>
        <v>1.1939351928709381E-4</v>
      </c>
      <c r="N341" s="105">
        <f t="shared" si="40"/>
        <v>1.0744888104492144E-3</v>
      </c>
    </row>
    <row r="342" spans="1:14" x14ac:dyDescent="0.2">
      <c r="A342" s="87">
        <v>35251</v>
      </c>
      <c r="B342" s="105">
        <f>Catch_Tmin!B342+(Z_Zone3-Z_Tmin)*C_Tmin</f>
        <v>10.467500000000001</v>
      </c>
      <c r="C342" s="105">
        <f>Catch_Tmean!B342+(Z_Zone3-Z_Tmean)*C_Tmean</f>
        <v>12.2475</v>
      </c>
      <c r="D342" s="105">
        <f>Catch_Tmax!B342+(Z_Zone3-Z_Tmax)*C_Tmax</f>
        <v>14.057500000000001</v>
      </c>
      <c r="E342" s="105">
        <f>Catch_P!B342*EXP((Z_Zone3-Z_P)*C_P)</f>
        <v>42.984050069250145</v>
      </c>
      <c r="F342" s="105">
        <f t="shared" si="35"/>
        <v>0</v>
      </c>
      <c r="G342" s="105">
        <f t="shared" si="36"/>
        <v>42.984050069250145</v>
      </c>
      <c r="H342" s="105">
        <f t="shared" si="37"/>
        <v>0</v>
      </c>
      <c r="I342" s="105">
        <f t="shared" si="41"/>
        <v>1.0744888104492144E-3</v>
      </c>
      <c r="J342" s="105">
        <f>MIN(0,GR4J!$D$16*J341+(1-GR4J!$D$16)*C342)</f>
        <v>0</v>
      </c>
      <c r="K342" s="105">
        <f>IF(J342=0,MIN(I342,MAX(0,GR4J!$D$15*C342)),0)</f>
        <v>1.0744888104492144E-3</v>
      </c>
      <c r="L342" s="105">
        <f t="shared" si="38"/>
        <v>4.4278127949693375E-6</v>
      </c>
      <c r="M342" s="105">
        <f t="shared" si="39"/>
        <v>1.0745316291669411E-4</v>
      </c>
      <c r="N342" s="105">
        <f t="shared" si="40"/>
        <v>9.6703564753252032E-4</v>
      </c>
    </row>
    <row r="343" spans="1:14" x14ac:dyDescent="0.2">
      <c r="A343" s="87">
        <v>35252</v>
      </c>
      <c r="B343" s="105">
        <f>Catch_Tmin!B343+(Z_Zone3-Z_Tmin)*C_Tmin</f>
        <v>4.8775000000000368</v>
      </c>
      <c r="C343" s="105">
        <f>Catch_Tmean!B343+(Z_Zone3-Z_Tmean)*C_Tmean</f>
        <v>9.2675000000000001</v>
      </c>
      <c r="D343" s="105">
        <f>Catch_Tmax!B343+(Z_Zone3-Z_Tmax)*C_Tmax</f>
        <v>11.637500000000001</v>
      </c>
      <c r="E343" s="105">
        <f>Catch_P!B343*EXP((Z_Zone3-Z_P)*C_P)</f>
        <v>0.14110925527784138</v>
      </c>
      <c r="F343" s="105">
        <f t="shared" si="35"/>
        <v>0</v>
      </c>
      <c r="G343" s="105">
        <f t="shared" si="36"/>
        <v>0.14110925527784138</v>
      </c>
      <c r="H343" s="105">
        <f t="shared" si="37"/>
        <v>0</v>
      </c>
      <c r="I343" s="105">
        <f t="shared" si="41"/>
        <v>9.6703564753252032E-4</v>
      </c>
      <c r="J343" s="105">
        <f>MIN(0,GR4J!$D$16*J342+(1-GR4J!$D$16)*C343)</f>
        <v>0</v>
      </c>
      <c r="K343" s="105">
        <f>IF(J343=0,MIN(I343,MAX(0,GR4J!$D$15*C343)),0)</f>
        <v>9.6703564753252032E-4</v>
      </c>
      <c r="L343" s="105">
        <f t="shared" si="38"/>
        <v>3.9850138704988707E-6</v>
      </c>
      <c r="M343" s="105">
        <f t="shared" si="39"/>
        <v>9.6707033038673855E-5</v>
      </c>
      <c r="N343" s="105">
        <f t="shared" si="40"/>
        <v>8.7032861449384651E-4</v>
      </c>
    </row>
    <row r="344" spans="1:14" x14ac:dyDescent="0.2">
      <c r="A344" s="87">
        <v>35253</v>
      </c>
      <c r="B344" s="105">
        <f>Catch_Tmin!B344+(Z_Zone3-Z_Tmin)*C_Tmin</f>
        <v>6.7575000000000323</v>
      </c>
      <c r="C344" s="105">
        <f>Catch_Tmean!B344+(Z_Zone3-Z_Tmean)*C_Tmean</f>
        <v>8.5975000000000072</v>
      </c>
      <c r="D344" s="105">
        <f>Catch_Tmax!B344+(Z_Zone3-Z_Tmax)*C_Tmax</f>
        <v>9.8475000000000001</v>
      </c>
      <c r="E344" s="105">
        <f>Catch_P!B344*EXP((Z_Zone3-Z_P)*C_P)</f>
        <v>82.570623453733788</v>
      </c>
      <c r="F344" s="105">
        <f t="shared" si="35"/>
        <v>0</v>
      </c>
      <c r="G344" s="105">
        <f t="shared" si="36"/>
        <v>82.570623453733788</v>
      </c>
      <c r="H344" s="105">
        <f t="shared" si="37"/>
        <v>0</v>
      </c>
      <c r="I344" s="105">
        <f t="shared" si="41"/>
        <v>8.7032861449384651E-4</v>
      </c>
      <c r="J344" s="105">
        <f>MIN(0,GR4J!$D$16*J343+(1-GR4J!$D$16)*C344)</f>
        <v>0</v>
      </c>
      <c r="K344" s="105">
        <f>IF(J344=0,MIN(I344,MAX(0,GR4J!$D$15*C344)),0)</f>
        <v>8.7032861449384651E-4</v>
      </c>
      <c r="L344" s="105">
        <f t="shared" si="38"/>
        <v>3.5864981911469909E-6</v>
      </c>
      <c r="M344" s="105">
        <f t="shared" si="39"/>
        <v>8.7035670738186085E-5</v>
      </c>
      <c r="N344" s="105">
        <f t="shared" si="40"/>
        <v>7.8329294375566042E-4</v>
      </c>
    </row>
    <row r="345" spans="1:14" x14ac:dyDescent="0.2">
      <c r="A345" s="87">
        <v>35254</v>
      </c>
      <c r="B345" s="105">
        <f>Catch_Tmin!B345+(Z_Zone3-Z_Tmin)*C_Tmin</f>
        <v>6.1275000000000368</v>
      </c>
      <c r="C345" s="105">
        <f>Catch_Tmean!B345+(Z_Zone3-Z_Tmean)*C_Tmean</f>
        <v>7.5275000000000141</v>
      </c>
      <c r="D345" s="105">
        <f>Catch_Tmax!B345+(Z_Zone3-Z_Tmax)*C_Tmax</f>
        <v>9.6475000000000009</v>
      </c>
      <c r="E345" s="105">
        <f>Catch_P!B345*EXP((Z_Zone3-Z_P)*C_P)</f>
        <v>14.241180224963683</v>
      </c>
      <c r="F345" s="105">
        <f t="shared" si="35"/>
        <v>0</v>
      </c>
      <c r="G345" s="105">
        <f t="shared" si="36"/>
        <v>14.241180224963683</v>
      </c>
      <c r="H345" s="105">
        <f t="shared" si="37"/>
        <v>0</v>
      </c>
      <c r="I345" s="105">
        <f t="shared" si="41"/>
        <v>7.8329294375566042E-4</v>
      </c>
      <c r="J345" s="105">
        <f>MIN(0,GR4J!$D$16*J344+(1-GR4J!$D$16)*C345)</f>
        <v>0</v>
      </c>
      <c r="K345" s="105">
        <f>IF(J345=0,MIN(I345,MAX(0,GR4J!$D$15*C345)),0)</f>
        <v>7.8329294375566042E-4</v>
      </c>
      <c r="L345" s="105">
        <f t="shared" si="38"/>
        <v>3.2278367953599441E-6</v>
      </c>
      <c r="M345" s="105">
        <f t="shared" si="39"/>
        <v>7.8331569883172912E-5</v>
      </c>
      <c r="N345" s="105">
        <f t="shared" si="40"/>
        <v>7.0496137387248748E-4</v>
      </c>
    </row>
    <row r="346" spans="1:14" x14ac:dyDescent="0.2">
      <c r="A346" s="87">
        <v>35255</v>
      </c>
      <c r="B346" s="105">
        <f>Catch_Tmin!B346+(Z_Zone3-Z_Tmin)*C_Tmin</f>
        <v>6.8375000000000163</v>
      </c>
      <c r="C346" s="105">
        <f>Catch_Tmean!B346+(Z_Zone3-Z_Tmean)*C_Tmean</f>
        <v>10.147500000000001</v>
      </c>
      <c r="D346" s="105">
        <f>Catch_Tmax!B346+(Z_Zone3-Z_Tmax)*C_Tmax</f>
        <v>13.4175</v>
      </c>
      <c r="E346" s="105">
        <f>Catch_P!B346*EXP((Z_Zone3-Z_P)*C_P)</f>
        <v>0</v>
      </c>
      <c r="F346" s="105">
        <f t="shared" si="35"/>
        <v>0</v>
      </c>
      <c r="G346" s="105">
        <f t="shared" si="36"/>
        <v>0</v>
      </c>
      <c r="H346" s="105">
        <f t="shared" si="37"/>
        <v>0</v>
      </c>
      <c r="I346" s="105">
        <f t="shared" si="41"/>
        <v>7.0496137387248748E-4</v>
      </c>
      <c r="J346" s="105">
        <f>MIN(0,GR4J!$D$16*J345+(1-GR4J!$D$16)*C346)</f>
        <v>0</v>
      </c>
      <c r="K346" s="105">
        <f>IF(J346=0,MIN(I346,MAX(0,GR4J!$D$15*C346)),0)</f>
        <v>7.0496137387248748E-4</v>
      </c>
      <c r="L346" s="105">
        <f t="shared" si="38"/>
        <v>2.9050437387866096E-6</v>
      </c>
      <c r="M346" s="105">
        <f t="shared" si="39"/>
        <v>7.0497980536511482E-5</v>
      </c>
      <c r="N346" s="105">
        <f t="shared" si="40"/>
        <v>6.3446339333597603E-4</v>
      </c>
    </row>
    <row r="347" spans="1:14" x14ac:dyDescent="0.2">
      <c r="A347" s="87">
        <v>35256</v>
      </c>
      <c r="B347" s="105">
        <f>Catch_Tmin!B347+(Z_Zone3-Z_Tmin)*C_Tmin</f>
        <v>7.3775000000000368</v>
      </c>
      <c r="C347" s="105">
        <f>Catch_Tmean!B347+(Z_Zone3-Z_Tmean)*C_Tmean</f>
        <v>10.7475</v>
      </c>
      <c r="D347" s="105">
        <f>Catch_Tmax!B347+(Z_Zone3-Z_Tmax)*C_Tmax</f>
        <v>13.4375</v>
      </c>
      <c r="E347" s="105">
        <f>Catch_P!B347*EXP((Z_Zone3-Z_P)*C_P)</f>
        <v>3.6471315210272848</v>
      </c>
      <c r="F347" s="105">
        <f t="shared" si="35"/>
        <v>0</v>
      </c>
      <c r="G347" s="105">
        <f t="shared" si="36"/>
        <v>3.6471315210272848</v>
      </c>
      <c r="H347" s="105">
        <f t="shared" si="37"/>
        <v>0</v>
      </c>
      <c r="I347" s="105">
        <f t="shared" si="41"/>
        <v>6.3446339333597603E-4</v>
      </c>
      <c r="J347" s="105">
        <f>MIN(0,GR4J!$D$16*J346+(1-GR4J!$D$16)*C347)</f>
        <v>0</v>
      </c>
      <c r="K347" s="105">
        <f>IF(J347=0,MIN(I347,MAX(0,GR4J!$D$15*C347)),0)</f>
        <v>6.3446339333597603E-4</v>
      </c>
      <c r="L347" s="105">
        <f t="shared" si="38"/>
        <v>2.614531769556737E-6</v>
      </c>
      <c r="M347" s="105">
        <f t="shared" si="39"/>
        <v>6.3447832275826251E-5</v>
      </c>
      <c r="N347" s="105">
        <f t="shared" si="40"/>
        <v>5.7101556106014975E-4</v>
      </c>
    </row>
    <row r="348" spans="1:14" x14ac:dyDescent="0.2">
      <c r="A348" s="87">
        <v>35257</v>
      </c>
      <c r="B348" s="105">
        <f>Catch_Tmin!B348+(Z_Zone3-Z_Tmin)*C_Tmin</f>
        <v>8.7975000000000012</v>
      </c>
      <c r="C348" s="105">
        <f>Catch_Tmean!B348+(Z_Zone3-Z_Tmean)*C_Tmean</f>
        <v>12.577500000000001</v>
      </c>
      <c r="D348" s="105">
        <f>Catch_Tmax!B348+(Z_Zone3-Z_Tmax)*C_Tmax</f>
        <v>16.357500000000002</v>
      </c>
      <c r="E348" s="105">
        <f>Catch_P!B348*EXP((Z_Zone3-Z_P)*C_P)</f>
        <v>0</v>
      </c>
      <c r="F348" s="105">
        <f t="shared" si="35"/>
        <v>0</v>
      </c>
      <c r="G348" s="105">
        <f t="shared" si="36"/>
        <v>0</v>
      </c>
      <c r="H348" s="105">
        <f t="shared" si="37"/>
        <v>0</v>
      </c>
      <c r="I348" s="105">
        <f t="shared" si="41"/>
        <v>5.7101556106014975E-4</v>
      </c>
      <c r="J348" s="105">
        <f>MIN(0,GR4J!$D$16*J347+(1-GR4J!$D$16)*C348)</f>
        <v>0</v>
      </c>
      <c r="K348" s="105">
        <f>IF(J348=0,MIN(I348,MAX(0,GR4J!$D$15*C348)),0)</f>
        <v>5.7101556106014975E-4</v>
      </c>
      <c r="L348" s="105">
        <f t="shared" si="38"/>
        <v>2.3530724404023266E-6</v>
      </c>
      <c r="M348" s="105">
        <f t="shared" si="39"/>
        <v>5.7102765382896774E-5</v>
      </c>
      <c r="N348" s="105">
        <f t="shared" si="40"/>
        <v>5.1391279567725298E-4</v>
      </c>
    </row>
    <row r="349" spans="1:14" x14ac:dyDescent="0.2">
      <c r="A349" s="87">
        <v>35258</v>
      </c>
      <c r="B349" s="105">
        <f>Catch_Tmin!B349+(Z_Zone3-Z_Tmin)*C_Tmin</f>
        <v>10.217500000000001</v>
      </c>
      <c r="C349" s="105">
        <f>Catch_Tmean!B349+(Z_Zone3-Z_Tmean)*C_Tmean</f>
        <v>15.2575</v>
      </c>
      <c r="D349" s="105">
        <f>Catch_Tmax!B349+(Z_Zone3-Z_Tmax)*C_Tmax</f>
        <v>20.357500000000002</v>
      </c>
      <c r="E349" s="105">
        <f>Catch_P!B349*EXP((Z_Zone3-Z_P)*C_P)</f>
        <v>0</v>
      </c>
      <c r="F349" s="105">
        <f t="shared" si="35"/>
        <v>0</v>
      </c>
      <c r="G349" s="105">
        <f t="shared" si="36"/>
        <v>0</v>
      </c>
      <c r="H349" s="105">
        <f t="shared" si="37"/>
        <v>0</v>
      </c>
      <c r="I349" s="105">
        <f t="shared" si="41"/>
        <v>5.1391279567725298E-4</v>
      </c>
      <c r="J349" s="105">
        <f>MIN(0,GR4J!$D$16*J348+(1-GR4J!$D$16)*C349)</f>
        <v>0</v>
      </c>
      <c r="K349" s="105">
        <f>IF(J349=0,MIN(I349,MAX(0,GR4J!$D$15*C349)),0)</f>
        <v>5.1391279567725298E-4</v>
      </c>
      <c r="L349" s="105">
        <f t="shared" si="38"/>
        <v>2.1177602131071754E-6</v>
      </c>
      <c r="M349" s="105">
        <f t="shared" si="39"/>
        <v>5.1392259077389823E-5</v>
      </c>
      <c r="N349" s="105">
        <f t="shared" si="40"/>
        <v>4.6252053659986313E-4</v>
      </c>
    </row>
    <row r="350" spans="1:14" x14ac:dyDescent="0.2">
      <c r="A350" s="87">
        <v>35259</v>
      </c>
      <c r="B350" s="105">
        <f>Catch_Tmin!B350+(Z_Zone3-Z_Tmin)*C_Tmin</f>
        <v>11.557500000000001</v>
      </c>
      <c r="C350" s="105">
        <f>Catch_Tmean!B350+(Z_Zone3-Z_Tmean)*C_Tmean</f>
        <v>16.607500000000002</v>
      </c>
      <c r="D350" s="105">
        <f>Catch_Tmax!B350+(Z_Zone3-Z_Tmax)*C_Tmax</f>
        <v>21.817499999999999</v>
      </c>
      <c r="E350" s="105">
        <f>Catch_P!B350*EXP((Z_Zone3-Z_P)*C_P)</f>
        <v>0</v>
      </c>
      <c r="F350" s="105">
        <f t="shared" si="35"/>
        <v>0</v>
      </c>
      <c r="G350" s="105">
        <f t="shared" si="36"/>
        <v>0</v>
      </c>
      <c r="H350" s="105">
        <f t="shared" si="37"/>
        <v>0</v>
      </c>
      <c r="I350" s="105">
        <f t="shared" si="41"/>
        <v>4.6252053659986313E-4</v>
      </c>
      <c r="J350" s="105">
        <f>MIN(0,GR4J!$D$16*J349+(1-GR4J!$D$16)*C350)</f>
        <v>0</v>
      </c>
      <c r="K350" s="105">
        <f>IF(J350=0,MIN(I350,MAX(0,GR4J!$D$15*C350)),0)</f>
        <v>4.6252053659986313E-4</v>
      </c>
      <c r="L350" s="105">
        <f t="shared" si="38"/>
        <v>1.9059801553789693E-6</v>
      </c>
      <c r="M350" s="105">
        <f t="shared" si="39"/>
        <v>4.6252847059454111E-5</v>
      </c>
      <c r="N350" s="105">
        <f t="shared" si="40"/>
        <v>4.1626768954040904E-4</v>
      </c>
    </row>
    <row r="351" spans="1:14" x14ac:dyDescent="0.2">
      <c r="A351" s="87">
        <v>35260</v>
      </c>
      <c r="B351" s="105">
        <f>Catch_Tmin!B351+(Z_Zone3-Z_Tmin)*C_Tmin</f>
        <v>13.8575</v>
      </c>
      <c r="C351" s="105">
        <f>Catch_Tmean!B351+(Z_Zone3-Z_Tmean)*C_Tmean</f>
        <v>18.337500000000002</v>
      </c>
      <c r="D351" s="105">
        <f>Catch_Tmax!B351+(Z_Zone3-Z_Tmax)*C_Tmax</f>
        <v>23.5075</v>
      </c>
      <c r="E351" s="105">
        <f>Catch_P!B351*EXP((Z_Zone3-Z_P)*C_P)</f>
        <v>0</v>
      </c>
      <c r="F351" s="105">
        <f t="shared" si="35"/>
        <v>0</v>
      </c>
      <c r="G351" s="105">
        <f t="shared" si="36"/>
        <v>0</v>
      </c>
      <c r="H351" s="105">
        <f t="shared" si="37"/>
        <v>0</v>
      </c>
      <c r="I351" s="105">
        <f t="shared" si="41"/>
        <v>4.1626768954040904E-4</v>
      </c>
      <c r="J351" s="105">
        <f>MIN(0,GR4J!$D$16*J350+(1-GR4J!$D$16)*C351)</f>
        <v>0</v>
      </c>
      <c r="K351" s="105">
        <f>IF(J351=0,MIN(I351,MAX(0,GR4J!$D$15*C351)),0)</f>
        <v>4.1626768954040904E-4</v>
      </c>
      <c r="L351" s="105">
        <f t="shared" si="38"/>
        <v>1.715378870356755E-6</v>
      </c>
      <c r="M351" s="105">
        <f t="shared" si="39"/>
        <v>4.1627411605160051E-5</v>
      </c>
      <c r="N351" s="105">
        <f t="shared" si="40"/>
        <v>3.7464027793524901E-4</v>
      </c>
    </row>
    <row r="352" spans="1:14" x14ac:dyDescent="0.2">
      <c r="A352" s="87">
        <v>35261</v>
      </c>
      <c r="B352" s="105">
        <f>Catch_Tmin!B352+(Z_Zone3-Z_Tmin)*C_Tmin</f>
        <v>14.657500000000001</v>
      </c>
      <c r="C352" s="105">
        <f>Catch_Tmean!B352+(Z_Zone3-Z_Tmean)*C_Tmean</f>
        <v>19.137499999999999</v>
      </c>
      <c r="D352" s="105">
        <f>Catch_Tmax!B352+(Z_Zone3-Z_Tmax)*C_Tmax</f>
        <v>24.067499999999999</v>
      </c>
      <c r="E352" s="105">
        <f>Catch_P!B352*EXP((Z_Zone3-Z_P)*C_P)</f>
        <v>3.256367429488647E-2</v>
      </c>
      <c r="F352" s="105">
        <f t="shared" si="35"/>
        <v>0</v>
      </c>
      <c r="G352" s="105">
        <f t="shared" si="36"/>
        <v>3.256367429488647E-2</v>
      </c>
      <c r="H352" s="105">
        <f t="shared" si="37"/>
        <v>0</v>
      </c>
      <c r="I352" s="105">
        <f t="shared" si="41"/>
        <v>3.7464027793524901E-4</v>
      </c>
      <c r="J352" s="105">
        <f>MIN(0,GR4J!$D$16*J351+(1-GR4J!$D$16)*C352)</f>
        <v>0</v>
      </c>
      <c r="K352" s="105">
        <f>IF(J352=0,MIN(I352,MAX(0,GR4J!$D$15*C352)),0)</f>
        <v>3.7464027793524901E-4</v>
      </c>
      <c r="L352" s="105">
        <f t="shared" si="38"/>
        <v>1.5438383350488776E-6</v>
      </c>
      <c r="M352" s="105">
        <f t="shared" si="39"/>
        <v>3.7464548339145539E-5</v>
      </c>
      <c r="N352" s="105">
        <f t="shared" si="40"/>
        <v>3.3717572959610347E-4</v>
      </c>
    </row>
    <row r="353" spans="1:14" x14ac:dyDescent="0.2">
      <c r="A353" s="87">
        <v>35262</v>
      </c>
      <c r="B353" s="105">
        <f>Catch_Tmin!B353+(Z_Zone3-Z_Tmin)*C_Tmin</f>
        <v>12.5975</v>
      </c>
      <c r="C353" s="105">
        <f>Catch_Tmean!B353+(Z_Zone3-Z_Tmean)*C_Tmean</f>
        <v>17.927500000000002</v>
      </c>
      <c r="D353" s="105">
        <f>Catch_Tmax!B353+(Z_Zone3-Z_Tmax)*C_Tmax</f>
        <v>23.547499999999999</v>
      </c>
      <c r="E353" s="105">
        <f>Catch_P!B353*EXP((Z_Zone3-Z_P)*C_P)</f>
        <v>0</v>
      </c>
      <c r="F353" s="105">
        <f t="shared" si="35"/>
        <v>0</v>
      </c>
      <c r="G353" s="105">
        <f t="shared" si="36"/>
        <v>0</v>
      </c>
      <c r="H353" s="105">
        <f t="shared" si="37"/>
        <v>0</v>
      </c>
      <c r="I353" s="105">
        <f t="shared" si="41"/>
        <v>3.3717572959610347E-4</v>
      </c>
      <c r="J353" s="105">
        <f>MIN(0,GR4J!$D$16*J352+(1-GR4J!$D$16)*C353)</f>
        <v>0</v>
      </c>
      <c r="K353" s="105">
        <f>IF(J353=0,MIN(I353,MAX(0,GR4J!$D$15*C353)),0)</f>
        <v>3.3717572959610347E-4</v>
      </c>
      <c r="L353" s="105">
        <f t="shared" si="38"/>
        <v>1.3894523564508656E-6</v>
      </c>
      <c r="M353" s="105">
        <f t="shared" si="39"/>
        <v>3.3717994600261175E-5</v>
      </c>
      <c r="N353" s="105">
        <f t="shared" si="40"/>
        <v>3.0345773499584232E-4</v>
      </c>
    </row>
    <row r="354" spans="1:14" x14ac:dyDescent="0.2">
      <c r="A354" s="87">
        <v>35263</v>
      </c>
      <c r="B354" s="105">
        <f>Catch_Tmin!B354+(Z_Zone3-Z_Tmin)*C_Tmin</f>
        <v>10.577500000000001</v>
      </c>
      <c r="C354" s="105">
        <f>Catch_Tmean!B354+(Z_Zone3-Z_Tmean)*C_Tmean</f>
        <v>16.157499999999999</v>
      </c>
      <c r="D354" s="105">
        <f>Catch_Tmax!B354+(Z_Zone3-Z_Tmax)*C_Tmax</f>
        <v>21.887499999999999</v>
      </c>
      <c r="E354" s="105">
        <f>Catch_P!B354*EXP((Z_Zone3-Z_P)*C_P)</f>
        <v>0</v>
      </c>
      <c r="F354" s="105">
        <f t="shared" si="35"/>
        <v>0</v>
      </c>
      <c r="G354" s="105">
        <f t="shared" si="36"/>
        <v>0</v>
      </c>
      <c r="H354" s="105">
        <f t="shared" si="37"/>
        <v>0</v>
      </c>
      <c r="I354" s="105">
        <f t="shared" si="41"/>
        <v>3.0345773499584232E-4</v>
      </c>
      <c r="J354" s="105">
        <f>MIN(0,GR4J!$D$16*J353+(1-GR4J!$D$16)*C354)</f>
        <v>0</v>
      </c>
      <c r="K354" s="105">
        <f>IF(J354=0,MIN(I354,MAX(0,GR4J!$D$15*C354)),0)</f>
        <v>3.0345773499584232E-4</v>
      </c>
      <c r="L354" s="105">
        <f t="shared" si="38"/>
        <v>1.2505053832857134E-6</v>
      </c>
      <c r="M354" s="105">
        <f t="shared" si="39"/>
        <v>3.0346115027562325E-5</v>
      </c>
      <c r="N354" s="105">
        <f t="shared" si="40"/>
        <v>2.7311161996827998E-4</v>
      </c>
    </row>
    <row r="355" spans="1:14" x14ac:dyDescent="0.2">
      <c r="A355" s="87">
        <v>35264</v>
      </c>
      <c r="B355" s="105">
        <f>Catch_Tmin!B355+(Z_Zone3-Z_Tmin)*C_Tmin</f>
        <v>9.6974999999999998</v>
      </c>
      <c r="C355" s="105">
        <f>Catch_Tmean!B355+(Z_Zone3-Z_Tmean)*C_Tmean</f>
        <v>15.497499999999999</v>
      </c>
      <c r="D355" s="105">
        <f>Catch_Tmax!B355+(Z_Zone3-Z_Tmax)*C_Tmax</f>
        <v>21.827500000000001</v>
      </c>
      <c r="E355" s="105">
        <f>Catch_P!B355*EXP((Z_Zone3-Z_P)*C_P)</f>
        <v>0</v>
      </c>
      <c r="F355" s="105">
        <f t="shared" si="35"/>
        <v>0</v>
      </c>
      <c r="G355" s="105">
        <f t="shared" si="36"/>
        <v>0</v>
      </c>
      <c r="H355" s="105">
        <f t="shared" si="37"/>
        <v>0</v>
      </c>
      <c r="I355" s="105">
        <f t="shared" si="41"/>
        <v>2.7311161996827998E-4</v>
      </c>
      <c r="J355" s="105">
        <f>MIN(0,GR4J!$D$16*J354+(1-GR4J!$D$16)*C355)</f>
        <v>0</v>
      </c>
      <c r="K355" s="105">
        <f>IF(J355=0,MIN(I355,MAX(0,GR4J!$D$15*C355)),0)</f>
        <v>2.7311161996827998E-4</v>
      </c>
      <c r="L355" s="105">
        <f t="shared" si="38"/>
        <v>1.1254534375697997E-6</v>
      </c>
      <c r="M355" s="105">
        <f t="shared" si="39"/>
        <v>2.7311438633798381E-5</v>
      </c>
      <c r="N355" s="105">
        <f t="shared" si="40"/>
        <v>2.4580018133448162E-4</v>
      </c>
    </row>
    <row r="356" spans="1:14" x14ac:dyDescent="0.2">
      <c r="A356" s="87">
        <v>35265</v>
      </c>
      <c r="B356" s="105">
        <f>Catch_Tmin!B356+(Z_Zone3-Z_Tmin)*C_Tmin</f>
        <v>8.9574999999999996</v>
      </c>
      <c r="C356" s="105">
        <f>Catch_Tmean!B356+(Z_Zone3-Z_Tmean)*C_Tmean</f>
        <v>14.8675</v>
      </c>
      <c r="D356" s="105">
        <f>Catch_Tmax!B356+(Z_Zone3-Z_Tmax)*C_Tmax</f>
        <v>21.337500000000002</v>
      </c>
      <c r="E356" s="105">
        <f>Catch_P!B356*EXP((Z_Zone3-Z_P)*C_P)</f>
        <v>2.170911619659098E-2</v>
      </c>
      <c r="F356" s="105">
        <f t="shared" si="35"/>
        <v>0</v>
      </c>
      <c r="G356" s="105">
        <f t="shared" si="36"/>
        <v>2.170911619659098E-2</v>
      </c>
      <c r="H356" s="105">
        <f t="shared" si="37"/>
        <v>0</v>
      </c>
      <c r="I356" s="105">
        <f t="shared" si="41"/>
        <v>2.4580018133448162E-4</v>
      </c>
      <c r="J356" s="105">
        <f>MIN(0,GR4J!$D$16*J355+(1-GR4J!$D$16)*C356)</f>
        <v>0</v>
      </c>
      <c r="K356" s="105">
        <f>IF(J356=0,MIN(I356,MAX(0,GR4J!$D$15*C356)),0)</f>
        <v>2.4580018133448162E-4</v>
      </c>
      <c r="L356" s="105">
        <f t="shared" si="38"/>
        <v>1.0129069538319236E-6</v>
      </c>
      <c r="M356" s="105">
        <f t="shared" si="39"/>
        <v>2.4580242208889797E-5</v>
      </c>
      <c r="N356" s="105">
        <f t="shared" si="40"/>
        <v>2.2121993912559184E-4</v>
      </c>
    </row>
    <row r="357" spans="1:14" x14ac:dyDescent="0.2">
      <c r="A357" s="87">
        <v>35266</v>
      </c>
      <c r="B357" s="105">
        <f>Catch_Tmin!B357+(Z_Zone3-Z_Tmin)*C_Tmin</f>
        <v>9.0274999999999999</v>
      </c>
      <c r="C357" s="105">
        <f>Catch_Tmean!B357+(Z_Zone3-Z_Tmean)*C_Tmean</f>
        <v>14.377500000000001</v>
      </c>
      <c r="D357" s="105">
        <f>Catch_Tmax!B357+(Z_Zone3-Z_Tmax)*C_Tmax</f>
        <v>20.807500000000001</v>
      </c>
      <c r="E357" s="105">
        <f>Catch_P!B357*EXP((Z_Zone3-Z_P)*C_P)</f>
        <v>0</v>
      </c>
      <c r="F357" s="105">
        <f t="shared" si="35"/>
        <v>0</v>
      </c>
      <c r="G357" s="105">
        <f t="shared" si="36"/>
        <v>0</v>
      </c>
      <c r="H357" s="105">
        <f t="shared" si="37"/>
        <v>0</v>
      </c>
      <c r="I357" s="105">
        <f t="shared" si="41"/>
        <v>2.2121993912559184E-4</v>
      </c>
      <c r="J357" s="105">
        <f>MIN(0,GR4J!$D$16*J356+(1-GR4J!$D$16)*C357)</f>
        <v>0</v>
      </c>
      <c r="K357" s="105">
        <f>IF(J357=0,MIN(I357,MAX(0,GR4J!$D$15*C357)),0)</f>
        <v>2.2121993912559184E-4</v>
      </c>
      <c r="L357" s="105">
        <f t="shared" si="38"/>
        <v>9.1161533506628395E-7</v>
      </c>
      <c r="M357" s="105">
        <f t="shared" si="39"/>
        <v>2.2122175413299221E-5</v>
      </c>
      <c r="N357" s="105">
        <f t="shared" si="40"/>
        <v>1.9909776371229262E-4</v>
      </c>
    </row>
    <row r="358" spans="1:14" x14ac:dyDescent="0.2">
      <c r="A358" s="87">
        <v>35267</v>
      </c>
      <c r="B358" s="105">
        <f>Catch_Tmin!B358+(Z_Zone3-Z_Tmin)*C_Tmin</f>
        <v>9.8574999999999999</v>
      </c>
      <c r="C358" s="105">
        <f>Catch_Tmean!B358+(Z_Zone3-Z_Tmean)*C_Tmean</f>
        <v>14.907499999999999</v>
      </c>
      <c r="D358" s="105">
        <f>Catch_Tmax!B358+(Z_Zone3-Z_Tmax)*C_Tmax</f>
        <v>20.48750000000005</v>
      </c>
      <c r="E358" s="105">
        <f>Catch_P!B358*EXP((Z_Zone3-Z_P)*C_P)</f>
        <v>0</v>
      </c>
      <c r="F358" s="105">
        <f t="shared" si="35"/>
        <v>0</v>
      </c>
      <c r="G358" s="105">
        <f t="shared" si="36"/>
        <v>0</v>
      </c>
      <c r="H358" s="105">
        <f t="shared" si="37"/>
        <v>0</v>
      </c>
      <c r="I358" s="105">
        <f t="shared" si="41"/>
        <v>1.9909776371229262E-4</v>
      </c>
      <c r="J358" s="105">
        <f>MIN(0,GR4J!$D$16*J357+(1-GR4J!$D$16)*C358)</f>
        <v>0</v>
      </c>
      <c r="K358" s="105">
        <f>IF(J358=0,MIN(I358,MAX(0,GR4J!$D$15*C358)),0)</f>
        <v>1.9909776371229262E-4</v>
      </c>
      <c r="L358" s="105">
        <f t="shared" si="38"/>
        <v>8.2045305362138832E-7</v>
      </c>
      <c r="M358" s="105">
        <f t="shared" si="39"/>
        <v>1.990992338656065E-5</v>
      </c>
      <c r="N358" s="105">
        <f t="shared" si="40"/>
        <v>1.7918784032573196E-4</v>
      </c>
    </row>
    <row r="359" spans="1:14" x14ac:dyDescent="0.2">
      <c r="A359" s="87">
        <v>35268</v>
      </c>
      <c r="B359" s="105">
        <f>Catch_Tmin!B359+(Z_Zone3-Z_Tmin)*C_Tmin</f>
        <v>12.5175</v>
      </c>
      <c r="C359" s="105">
        <f>Catch_Tmean!B359+(Z_Zone3-Z_Tmean)*C_Tmean</f>
        <v>18.057500000000001</v>
      </c>
      <c r="D359" s="105">
        <f>Catch_Tmax!B359+(Z_Zone3-Z_Tmax)*C_Tmax</f>
        <v>23.387499999999999</v>
      </c>
      <c r="E359" s="105">
        <f>Catch_P!B359*EXP((Z_Zone3-Z_P)*C_P)</f>
        <v>0</v>
      </c>
      <c r="F359" s="105">
        <f t="shared" si="35"/>
        <v>0</v>
      </c>
      <c r="G359" s="105">
        <f t="shared" si="36"/>
        <v>0</v>
      </c>
      <c r="H359" s="105">
        <f t="shared" si="37"/>
        <v>0</v>
      </c>
      <c r="I359" s="105">
        <f t="shared" si="41"/>
        <v>1.7918784032573196E-4</v>
      </c>
      <c r="J359" s="105">
        <f>MIN(0,GR4J!$D$16*J358+(1-GR4J!$D$16)*C359)</f>
        <v>0</v>
      </c>
      <c r="K359" s="105">
        <f>IF(J359=0,MIN(I359,MAX(0,GR4J!$D$15*C359)),0)</f>
        <v>1.7918784032573196E-4</v>
      </c>
      <c r="L359" s="105">
        <f t="shared" si="38"/>
        <v>7.384071424303576E-7</v>
      </c>
      <c r="M359" s="105">
        <f t="shared" si="39"/>
        <v>1.7918903114796217E-5</v>
      </c>
      <c r="N359" s="105">
        <f t="shared" si="40"/>
        <v>1.6126893721093576E-4</v>
      </c>
    </row>
    <row r="360" spans="1:14" x14ac:dyDescent="0.2">
      <c r="A360" s="87">
        <v>35269</v>
      </c>
      <c r="B360" s="105">
        <f>Catch_Tmin!B360+(Z_Zone3-Z_Tmin)*C_Tmin</f>
        <v>13.297500000000001</v>
      </c>
      <c r="C360" s="105">
        <f>Catch_Tmean!B360+(Z_Zone3-Z_Tmean)*C_Tmean</f>
        <v>19.0275</v>
      </c>
      <c r="D360" s="105">
        <f>Catch_Tmax!B360+(Z_Zone3-Z_Tmax)*C_Tmax</f>
        <v>24.477499999999999</v>
      </c>
      <c r="E360" s="105">
        <f>Catch_P!B360*EXP((Z_Zone3-Z_P)*C_P)</f>
        <v>8.8030466177176425</v>
      </c>
      <c r="F360" s="105">
        <f t="shared" si="35"/>
        <v>0</v>
      </c>
      <c r="G360" s="105">
        <f t="shared" si="36"/>
        <v>8.8030466177176425</v>
      </c>
      <c r="H360" s="105">
        <f t="shared" si="37"/>
        <v>0</v>
      </c>
      <c r="I360" s="105">
        <f t="shared" si="41"/>
        <v>1.6126893721093576E-4</v>
      </c>
      <c r="J360" s="105">
        <f>MIN(0,GR4J!$D$16*J359+(1-GR4J!$D$16)*C360)</f>
        <v>0</v>
      </c>
      <c r="K360" s="105">
        <f>IF(J360=0,MIN(I360,MAX(0,GR4J!$D$15*C360)),0)</f>
        <v>1.6126893721093576E-4</v>
      </c>
      <c r="L360" s="105">
        <f t="shared" si="38"/>
        <v>6.6456593746672474E-7</v>
      </c>
      <c r="M360" s="105">
        <f t="shared" si="39"/>
        <v>1.6126990177551773E-5</v>
      </c>
      <c r="N360" s="105">
        <f t="shared" si="40"/>
        <v>1.4514194703338398E-4</v>
      </c>
    </row>
    <row r="361" spans="1:14" x14ac:dyDescent="0.2">
      <c r="A361" s="87">
        <v>35270</v>
      </c>
      <c r="B361" s="105">
        <f>Catch_Tmin!B361+(Z_Zone3-Z_Tmin)*C_Tmin</f>
        <v>11.127500000000001</v>
      </c>
      <c r="C361" s="105">
        <f>Catch_Tmean!B361+(Z_Zone3-Z_Tmean)*C_Tmean</f>
        <v>15.447500000000002</v>
      </c>
      <c r="D361" s="105">
        <f>Catch_Tmax!B361+(Z_Zone3-Z_Tmax)*C_Tmax</f>
        <v>19.337500000000002</v>
      </c>
      <c r="E361" s="105">
        <f>Catch_P!B361*EXP((Z_Zone3-Z_P)*C_P)</f>
        <v>3.256367429488647E-2</v>
      </c>
      <c r="F361" s="105">
        <f t="shared" si="35"/>
        <v>0</v>
      </c>
      <c r="G361" s="105">
        <f t="shared" si="36"/>
        <v>3.256367429488647E-2</v>
      </c>
      <c r="H361" s="105">
        <f t="shared" si="37"/>
        <v>0</v>
      </c>
      <c r="I361" s="105">
        <f t="shared" si="41"/>
        <v>1.4514194703338398E-4</v>
      </c>
      <c r="J361" s="105">
        <f>MIN(0,GR4J!$D$16*J360+(1-GR4J!$D$16)*C361)</f>
        <v>0</v>
      </c>
      <c r="K361" s="105">
        <f>IF(J361=0,MIN(I361,MAX(0,GR4J!$D$15*C361)),0)</f>
        <v>1.4514194703338398E-4</v>
      </c>
      <c r="L361" s="105">
        <f t="shared" si="38"/>
        <v>5.9810894623695544E-7</v>
      </c>
      <c r="M361" s="105">
        <f t="shared" si="39"/>
        <v>1.4514272832965694E-5</v>
      </c>
      <c r="N361" s="105">
        <f t="shared" si="40"/>
        <v>1.3062767420041828E-4</v>
      </c>
    </row>
    <row r="362" spans="1:14" x14ac:dyDescent="0.2">
      <c r="A362" s="87">
        <v>35271</v>
      </c>
      <c r="B362" s="105">
        <f>Catch_Tmin!B362+(Z_Zone3-Z_Tmin)*C_Tmin</f>
        <v>9.7575000000000003</v>
      </c>
      <c r="C362" s="105">
        <f>Catch_Tmean!B362+(Z_Zone3-Z_Tmean)*C_Tmean</f>
        <v>15.397500000000001</v>
      </c>
      <c r="D362" s="105">
        <f>Catch_Tmax!B362+(Z_Zone3-Z_Tmax)*C_Tmax</f>
        <v>21.317499999999999</v>
      </c>
      <c r="E362" s="105">
        <f>Catch_P!B362*EXP((Z_Zone3-Z_P)*C_P)</f>
        <v>0</v>
      </c>
      <c r="F362" s="105">
        <f t="shared" si="35"/>
        <v>0</v>
      </c>
      <c r="G362" s="105">
        <f t="shared" si="36"/>
        <v>0</v>
      </c>
      <c r="H362" s="105">
        <f t="shared" si="37"/>
        <v>0</v>
      </c>
      <c r="I362" s="105">
        <f t="shared" si="41"/>
        <v>1.3062767420041828E-4</v>
      </c>
      <c r="J362" s="105">
        <f>MIN(0,GR4J!$D$16*J361+(1-GR4J!$D$16)*C362)</f>
        <v>0</v>
      </c>
      <c r="K362" s="105">
        <f>IF(J362=0,MIN(I362,MAX(0,GR4J!$D$15*C362)),0)</f>
        <v>1.3062767420041828E-4</v>
      </c>
      <c r="L362" s="105">
        <f t="shared" si="38"/>
        <v>5.382977296523795E-7</v>
      </c>
      <c r="M362" s="105">
        <f t="shared" si="39"/>
        <v>1.3062830704964234E-5</v>
      </c>
      <c r="N362" s="105">
        <f t="shared" si="40"/>
        <v>1.1756484349545404E-4</v>
      </c>
    </row>
    <row r="363" spans="1:14" x14ac:dyDescent="0.2">
      <c r="A363" s="87">
        <v>35272</v>
      </c>
      <c r="B363" s="105">
        <f>Catch_Tmin!B363+(Z_Zone3-Z_Tmin)*C_Tmin</f>
        <v>12.8675</v>
      </c>
      <c r="C363" s="105">
        <f>Catch_Tmean!B363+(Z_Zone3-Z_Tmean)*C_Tmean</f>
        <v>17.267500000000002</v>
      </c>
      <c r="D363" s="105">
        <f>Catch_Tmax!B363+(Z_Zone3-Z_Tmax)*C_Tmax</f>
        <v>22.337500000000002</v>
      </c>
      <c r="E363" s="105">
        <f>Catch_P!B363*EXP((Z_Zone3-Z_P)*C_P)</f>
        <v>2.170911619659098E-2</v>
      </c>
      <c r="F363" s="105">
        <f t="shared" si="35"/>
        <v>0</v>
      </c>
      <c r="G363" s="105">
        <f t="shared" si="36"/>
        <v>2.170911619659098E-2</v>
      </c>
      <c r="H363" s="105">
        <f t="shared" si="37"/>
        <v>0</v>
      </c>
      <c r="I363" s="105">
        <f t="shared" si="41"/>
        <v>1.1756484349545404E-4</v>
      </c>
      <c r="J363" s="105">
        <f>MIN(0,GR4J!$D$16*J362+(1-GR4J!$D$16)*C363)</f>
        <v>0</v>
      </c>
      <c r="K363" s="105">
        <f>IF(J363=0,MIN(I363,MAX(0,GR4J!$D$15*C363)),0)</f>
        <v>1.1756484349545404E-4</v>
      </c>
      <c r="L363" s="105">
        <f t="shared" si="38"/>
        <v>4.844676958991404E-7</v>
      </c>
      <c r="M363" s="105">
        <f t="shared" si="39"/>
        <v>1.1756535610277366E-5</v>
      </c>
      <c r="N363" s="105">
        <f t="shared" si="40"/>
        <v>1.0580830788517668E-4</v>
      </c>
    </row>
    <row r="364" spans="1:14" x14ac:dyDescent="0.2">
      <c r="A364" s="87">
        <v>35273</v>
      </c>
      <c r="B364" s="105">
        <f>Catch_Tmin!B364+(Z_Zone3-Z_Tmin)*C_Tmin</f>
        <v>14.127500000000001</v>
      </c>
      <c r="C364" s="105">
        <f>Catch_Tmean!B364+(Z_Zone3-Z_Tmean)*C_Tmean</f>
        <v>18.797499999999999</v>
      </c>
      <c r="D364" s="105">
        <f>Catch_Tmax!B364+(Z_Zone3-Z_Tmax)*C_Tmax</f>
        <v>23.817499999999999</v>
      </c>
      <c r="E364" s="105">
        <f>Catch_P!B364*EXP((Z_Zone3-Z_P)*C_P)</f>
        <v>0.13025469717954588</v>
      </c>
      <c r="F364" s="105">
        <f t="shared" si="35"/>
        <v>0</v>
      </c>
      <c r="G364" s="105">
        <f t="shared" si="36"/>
        <v>0.13025469717954588</v>
      </c>
      <c r="H364" s="105">
        <f t="shared" si="37"/>
        <v>0</v>
      </c>
      <c r="I364" s="105">
        <f t="shared" si="41"/>
        <v>1.0580830788517668E-4</v>
      </c>
      <c r="J364" s="105">
        <f>MIN(0,GR4J!$D$16*J363+(1-GR4J!$D$16)*C364)</f>
        <v>0</v>
      </c>
      <c r="K364" s="105">
        <f>IF(J364=0,MIN(I364,MAX(0,GR4J!$D$15*C364)),0)</f>
        <v>1.0580830788517668E-4</v>
      </c>
      <c r="L364" s="105">
        <f t="shared" si="38"/>
        <v>4.360207150711728E-7</v>
      </c>
      <c r="M364" s="105">
        <f t="shared" si="39"/>
        <v>1.0580872309670327E-5</v>
      </c>
      <c r="N364" s="105">
        <f t="shared" si="40"/>
        <v>9.5227435575506356E-5</v>
      </c>
    </row>
    <row r="365" spans="1:14" x14ac:dyDescent="0.2">
      <c r="A365" s="87">
        <v>35274</v>
      </c>
      <c r="B365" s="105">
        <f>Catch_Tmin!B365+(Z_Zone3-Z_Tmin)*C_Tmin</f>
        <v>11.7575</v>
      </c>
      <c r="C365" s="105">
        <f>Catch_Tmean!B365+(Z_Zone3-Z_Tmean)*C_Tmean</f>
        <v>16.677500000000002</v>
      </c>
      <c r="D365" s="105">
        <f>Catch_Tmax!B365+(Z_Zone3-Z_Tmax)*C_Tmax</f>
        <v>21.517500000000002</v>
      </c>
      <c r="E365" s="105">
        <f>Catch_P!B365*EXP((Z_Zone3-Z_P)*C_P)</f>
        <v>0</v>
      </c>
      <c r="F365" s="105">
        <f t="shared" si="35"/>
        <v>0</v>
      </c>
      <c r="G365" s="105">
        <f t="shared" si="36"/>
        <v>0</v>
      </c>
      <c r="H365" s="105">
        <f t="shared" si="37"/>
        <v>0</v>
      </c>
      <c r="I365" s="105">
        <f t="shared" si="41"/>
        <v>9.5227435575506356E-5</v>
      </c>
      <c r="J365" s="105">
        <f>MIN(0,GR4J!$D$16*J364+(1-GR4J!$D$16)*C365)</f>
        <v>0</v>
      </c>
      <c r="K365" s="105">
        <f>IF(J365=0,MIN(I365,MAX(0,GR4J!$D$15*C365)),0)</f>
        <v>9.5227435575506356E-5</v>
      </c>
      <c r="L365" s="105">
        <f t="shared" si="38"/>
        <v>3.9241847246139794E-7</v>
      </c>
      <c r="M365" s="105">
        <f t="shared" si="39"/>
        <v>9.5227771896549596E-6</v>
      </c>
      <c r="N365" s="105">
        <f t="shared" si="40"/>
        <v>8.5704658385851403E-5</v>
      </c>
    </row>
    <row r="366" spans="1:14" x14ac:dyDescent="0.2">
      <c r="A366" s="87">
        <v>35275</v>
      </c>
      <c r="B366" s="105">
        <f>Catch_Tmin!B366+(Z_Zone3-Z_Tmin)*C_Tmin</f>
        <v>13.1975</v>
      </c>
      <c r="C366" s="105">
        <f>Catch_Tmean!B366+(Z_Zone3-Z_Tmean)*C_Tmean</f>
        <v>18.477499999999999</v>
      </c>
      <c r="D366" s="105">
        <f>Catch_Tmax!B366+(Z_Zone3-Z_Tmax)*C_Tmax</f>
        <v>24.4575</v>
      </c>
      <c r="E366" s="105">
        <f>Catch_P!B366*EXP((Z_Zone3-Z_P)*C_P)</f>
        <v>4.5154961688909241</v>
      </c>
      <c r="F366" s="105">
        <f t="shared" si="35"/>
        <v>0</v>
      </c>
      <c r="G366" s="105">
        <f t="shared" si="36"/>
        <v>4.5154961688909241</v>
      </c>
      <c r="H366" s="105">
        <f t="shared" si="37"/>
        <v>0</v>
      </c>
      <c r="I366" s="105">
        <f t="shared" si="41"/>
        <v>8.5704658385851403E-5</v>
      </c>
      <c r="J366" s="105">
        <f>MIN(0,GR4J!$D$16*J365+(1-GR4J!$D$16)*C366)</f>
        <v>0</v>
      </c>
      <c r="K366" s="105">
        <f>IF(J366=0,MIN(I366,MAX(0,GR4J!$D$15*C366)),0)</f>
        <v>8.5704658385851403E-5</v>
      </c>
      <c r="L366" s="105">
        <f t="shared" si="38"/>
        <v>3.5317648662222643E-7</v>
      </c>
      <c r="M366" s="105">
        <f t="shared" si="39"/>
        <v>8.5704930805682624E-6</v>
      </c>
      <c r="N366" s="105">
        <f t="shared" si="40"/>
        <v>7.7134165305283144E-5</v>
      </c>
    </row>
    <row r="367" spans="1:14" x14ac:dyDescent="0.2">
      <c r="A367" s="87">
        <v>35276</v>
      </c>
      <c r="B367" s="105">
        <f>Catch_Tmin!B367+(Z_Zone3-Z_Tmin)*C_Tmin</f>
        <v>10.967500000000001</v>
      </c>
      <c r="C367" s="105">
        <f>Catch_Tmean!B367+(Z_Zone3-Z_Tmean)*C_Tmean</f>
        <v>15.357500000000002</v>
      </c>
      <c r="D367" s="105">
        <f>Catch_Tmax!B367+(Z_Zone3-Z_Tmax)*C_Tmax</f>
        <v>19.497499999999999</v>
      </c>
      <c r="E367" s="105">
        <f>Catch_P!B367*EXP((Z_Zone3-Z_P)*C_P)</f>
        <v>1.085455809829549E-2</v>
      </c>
      <c r="F367" s="105">
        <f t="shared" si="35"/>
        <v>0</v>
      </c>
      <c r="G367" s="105">
        <f t="shared" si="36"/>
        <v>1.085455809829549E-2</v>
      </c>
      <c r="H367" s="105">
        <f t="shared" si="37"/>
        <v>0</v>
      </c>
      <c r="I367" s="105">
        <f t="shared" si="41"/>
        <v>7.7134165305283144E-5</v>
      </c>
      <c r="J367" s="105">
        <f>MIN(0,GR4J!$D$16*J366+(1-GR4J!$D$16)*C367)</f>
        <v>0</v>
      </c>
      <c r="K367" s="105">
        <f>IF(J367=0,MIN(I367,MAX(0,GR4J!$D$15*C367)),0)</f>
        <v>7.7134165305283144E-5</v>
      </c>
      <c r="L367" s="105">
        <f t="shared" si="38"/>
        <v>3.1785872569973614E-7</v>
      </c>
      <c r="M367" s="105">
        <f t="shared" si="39"/>
        <v>7.7134385965190571E-6</v>
      </c>
      <c r="N367" s="105">
        <f t="shared" si="40"/>
        <v>6.9420726708764084E-5</v>
      </c>
    </row>
    <row r="368" spans="1:14" x14ac:dyDescent="0.2">
      <c r="A368" s="87">
        <v>35277</v>
      </c>
      <c r="B368" s="105">
        <f>Catch_Tmin!B368+(Z_Zone3-Z_Tmin)*C_Tmin</f>
        <v>11.7075</v>
      </c>
      <c r="C368" s="105">
        <f>Catch_Tmean!B368+(Z_Zone3-Z_Tmean)*C_Tmean</f>
        <v>16.577500000000001</v>
      </c>
      <c r="D368" s="105">
        <f>Catch_Tmax!B368+(Z_Zone3-Z_Tmax)*C_Tmax</f>
        <v>22.7075</v>
      </c>
      <c r="E368" s="105">
        <f>Catch_P!B368*EXP((Z_Zone3-Z_P)*C_P)</f>
        <v>0</v>
      </c>
      <c r="F368" s="105">
        <f t="shared" si="35"/>
        <v>0</v>
      </c>
      <c r="G368" s="105">
        <f t="shared" si="36"/>
        <v>0</v>
      </c>
      <c r="H368" s="105">
        <f t="shared" si="37"/>
        <v>0</v>
      </c>
      <c r="I368" s="105">
        <f t="shared" si="41"/>
        <v>6.9420726708764084E-5</v>
      </c>
      <c r="J368" s="105">
        <f>MIN(0,GR4J!$D$16*J367+(1-GR4J!$D$16)*C368)</f>
        <v>0</v>
      </c>
      <c r="K368" s="105">
        <f>IF(J368=0,MIN(I368,MAX(0,GR4J!$D$15*C368)),0)</f>
        <v>6.9420726708764084E-5</v>
      </c>
      <c r="L368" s="105">
        <f t="shared" si="38"/>
        <v>2.8607276219901E-7</v>
      </c>
      <c r="M368" s="105">
        <f t="shared" si="39"/>
        <v>6.9420905443175471E-6</v>
      </c>
      <c r="N368" s="105">
        <f t="shared" si="40"/>
        <v>6.2478636164446541E-5</v>
      </c>
    </row>
    <row r="369" spans="1:14" x14ac:dyDescent="0.2">
      <c r="A369" s="87">
        <v>35278</v>
      </c>
      <c r="B369" s="105">
        <f>Catch_Tmin!B369+(Z_Zone3-Z_Tmin)*C_Tmin</f>
        <v>11.7475</v>
      </c>
      <c r="C369" s="105">
        <f>Catch_Tmean!B369+(Z_Zone3-Z_Tmean)*C_Tmean</f>
        <v>19.077500000000001</v>
      </c>
      <c r="D369" s="105">
        <f>Catch_Tmax!B369+(Z_Zone3-Z_Tmax)*C_Tmax</f>
        <v>25.947500000000002</v>
      </c>
      <c r="E369" s="105">
        <f>Catch_P!B369*EXP((Z_Zone3-Z_P)*C_P)</f>
        <v>5.2210424452801307</v>
      </c>
      <c r="F369" s="105">
        <f t="shared" si="35"/>
        <v>0</v>
      </c>
      <c r="G369" s="105">
        <f t="shared" si="36"/>
        <v>5.2210424452801307</v>
      </c>
      <c r="H369" s="105">
        <f t="shared" si="37"/>
        <v>0</v>
      </c>
      <c r="I369" s="105">
        <f t="shared" si="41"/>
        <v>6.2478636164446541E-5</v>
      </c>
      <c r="J369" s="105">
        <f>MIN(0,GR4J!$D$16*J368+(1-GR4J!$D$16)*C369)</f>
        <v>0</v>
      </c>
      <c r="K369" s="105">
        <f>IF(J369=0,MIN(I369,MAX(0,GR4J!$D$15*C369)),0)</f>
        <v>6.2478636164446541E-5</v>
      </c>
      <c r="L369" s="105">
        <f t="shared" si="38"/>
        <v>2.5746541232524627E-7</v>
      </c>
      <c r="M369" s="105">
        <f t="shared" si="39"/>
        <v>6.2478780939236936E-6</v>
      </c>
      <c r="N369" s="105">
        <f t="shared" si="40"/>
        <v>5.6230758070522847E-5</v>
      </c>
    </row>
    <row r="370" spans="1:14" x14ac:dyDescent="0.2">
      <c r="A370" s="87">
        <v>35279</v>
      </c>
      <c r="B370" s="105">
        <f>Catch_Tmin!B370+(Z_Zone3-Z_Tmin)*C_Tmin</f>
        <v>11.9975</v>
      </c>
      <c r="C370" s="105">
        <f>Catch_Tmean!B370+(Z_Zone3-Z_Tmean)*C_Tmean</f>
        <v>16.137499999999999</v>
      </c>
      <c r="D370" s="105">
        <f>Catch_Tmax!B370+(Z_Zone3-Z_Tmax)*C_Tmax</f>
        <v>22.427500000000002</v>
      </c>
      <c r="E370" s="105">
        <f>Catch_P!B370*EXP((Z_Zone3-Z_P)*C_P)</f>
        <v>1.4653653432698912</v>
      </c>
      <c r="F370" s="105">
        <f t="shared" si="35"/>
        <v>0</v>
      </c>
      <c r="G370" s="105">
        <f t="shared" si="36"/>
        <v>1.4653653432698912</v>
      </c>
      <c r="H370" s="105">
        <f t="shared" si="37"/>
        <v>0</v>
      </c>
      <c r="I370" s="105">
        <f t="shared" si="41"/>
        <v>5.6230758070522847E-5</v>
      </c>
      <c r="J370" s="105">
        <f>MIN(0,GR4J!$D$16*J369+(1-GR4J!$D$16)*C370)</f>
        <v>0</v>
      </c>
      <c r="K370" s="105">
        <f>IF(J370=0,MIN(I370,MAX(0,GR4J!$D$15*C370)),0)</f>
        <v>5.6230758070522847E-5</v>
      </c>
      <c r="L370" s="105">
        <f t="shared" si="38"/>
        <v>2.3171881143312695E-7</v>
      </c>
      <c r="M370" s="105">
        <f t="shared" si="39"/>
        <v>5.6230875338042688E-6</v>
      </c>
      <c r="N370" s="105">
        <f t="shared" si="40"/>
        <v>5.0607670536718576E-5</v>
      </c>
    </row>
    <row r="371" spans="1:14" x14ac:dyDescent="0.2">
      <c r="A371" s="87">
        <v>35280</v>
      </c>
      <c r="B371" s="105">
        <f>Catch_Tmin!B371+(Z_Zone3-Z_Tmin)*C_Tmin</f>
        <v>8.4675000000000118</v>
      </c>
      <c r="C371" s="105">
        <f>Catch_Tmean!B371+(Z_Zone3-Z_Tmean)*C_Tmean</f>
        <v>13.98750000000005</v>
      </c>
      <c r="D371" s="105">
        <f>Catch_Tmax!B371+(Z_Zone3-Z_Tmax)*C_Tmax</f>
        <v>18.8475</v>
      </c>
      <c r="E371" s="105">
        <f>Catch_P!B371*EXP((Z_Zone3-Z_P)*C_P)</f>
        <v>3.256367429488647E-2</v>
      </c>
      <c r="F371" s="105">
        <f t="shared" si="35"/>
        <v>0</v>
      </c>
      <c r="G371" s="105">
        <f t="shared" si="36"/>
        <v>3.256367429488647E-2</v>
      </c>
      <c r="H371" s="105">
        <f t="shared" si="37"/>
        <v>0</v>
      </c>
      <c r="I371" s="105">
        <f t="shared" si="41"/>
        <v>5.0607670536718576E-5</v>
      </c>
      <c r="J371" s="105">
        <f>MIN(0,GR4J!$D$16*J370+(1-GR4J!$D$16)*C371)</f>
        <v>0</v>
      </c>
      <c r="K371" s="105">
        <f>IF(J371=0,MIN(I371,MAX(0,GR4J!$D$15*C371)),0)</f>
        <v>5.0607670536718576E-5</v>
      </c>
      <c r="L371" s="105">
        <f t="shared" si="38"/>
        <v>2.0854688196556741E-7</v>
      </c>
      <c r="M371" s="105">
        <f t="shared" si="39"/>
        <v>5.060776552336563E-6</v>
      </c>
      <c r="N371" s="105">
        <f t="shared" si="40"/>
        <v>4.5546893984382013E-5</v>
      </c>
    </row>
    <row r="372" spans="1:14" x14ac:dyDescent="0.2">
      <c r="A372" s="87">
        <v>35281</v>
      </c>
      <c r="B372" s="105">
        <f>Catch_Tmin!B372+(Z_Zone3-Z_Tmin)*C_Tmin</f>
        <v>10.2775</v>
      </c>
      <c r="C372" s="105">
        <f>Catch_Tmean!B372+(Z_Zone3-Z_Tmean)*C_Tmean</f>
        <v>14.6875</v>
      </c>
      <c r="D372" s="105">
        <f>Catch_Tmax!B372+(Z_Zone3-Z_Tmax)*C_Tmax</f>
        <v>20.797499999999999</v>
      </c>
      <c r="E372" s="105">
        <f>Catch_P!B372*EXP((Z_Zone3-Z_P)*C_P)</f>
        <v>0</v>
      </c>
      <c r="F372" s="105">
        <f t="shared" si="35"/>
        <v>0</v>
      </c>
      <c r="G372" s="105">
        <f t="shared" si="36"/>
        <v>0</v>
      </c>
      <c r="H372" s="105">
        <f t="shared" si="37"/>
        <v>0</v>
      </c>
      <c r="I372" s="105">
        <f t="shared" si="41"/>
        <v>4.5546893984382013E-5</v>
      </c>
      <c r="J372" s="105">
        <f>MIN(0,GR4J!$D$16*J371+(1-GR4J!$D$16)*C372)</f>
        <v>0</v>
      </c>
      <c r="K372" s="105">
        <f>IF(J372=0,MIN(I372,MAX(0,GR4J!$D$15*C372)),0)</f>
        <v>4.5546893984382013E-5</v>
      </c>
      <c r="L372" s="105">
        <f t="shared" si="38"/>
        <v>1.876921546263889E-7</v>
      </c>
      <c r="M372" s="105">
        <f t="shared" si="39"/>
        <v>4.5546970923534031E-6</v>
      </c>
      <c r="N372" s="105">
        <f t="shared" si="40"/>
        <v>4.0992196892028611E-5</v>
      </c>
    </row>
    <row r="373" spans="1:14" x14ac:dyDescent="0.2">
      <c r="A373" s="87">
        <v>35282</v>
      </c>
      <c r="B373" s="105">
        <f>Catch_Tmin!B373+(Z_Zone3-Z_Tmin)*C_Tmin</f>
        <v>10.807500000000001</v>
      </c>
      <c r="C373" s="105">
        <f>Catch_Tmean!B373+(Z_Zone3-Z_Tmean)*C_Tmean</f>
        <v>15.467500000000001</v>
      </c>
      <c r="D373" s="105">
        <f>Catch_Tmax!B373+(Z_Zone3-Z_Tmax)*C_Tmax</f>
        <v>20.407499999999999</v>
      </c>
      <c r="E373" s="105">
        <f>Catch_P!B373*EXP((Z_Zone3-Z_P)*C_P)</f>
        <v>19.180004159688135</v>
      </c>
      <c r="F373" s="105">
        <f t="shared" si="35"/>
        <v>0</v>
      </c>
      <c r="G373" s="105">
        <f t="shared" si="36"/>
        <v>19.180004159688135</v>
      </c>
      <c r="H373" s="105">
        <f t="shared" si="37"/>
        <v>0</v>
      </c>
      <c r="I373" s="105">
        <f t="shared" si="41"/>
        <v>4.0992196892028611E-5</v>
      </c>
      <c r="J373" s="105">
        <f>MIN(0,GR4J!$D$16*J372+(1-GR4J!$D$16)*C373)</f>
        <v>0</v>
      </c>
      <c r="K373" s="105">
        <f>IF(J373=0,MIN(I373,MAX(0,GR4J!$D$15*C373)),0)</f>
        <v>4.0992196892028611E-5</v>
      </c>
      <c r="L373" s="105">
        <f t="shared" si="38"/>
        <v>1.689229074582396E-7</v>
      </c>
      <c r="M373" s="105">
        <f t="shared" si="39"/>
        <v>4.0992259212718349E-6</v>
      </c>
      <c r="N373" s="105">
        <f t="shared" si="40"/>
        <v>3.6892970970756778E-5</v>
      </c>
    </row>
    <row r="374" spans="1:14" x14ac:dyDescent="0.2">
      <c r="A374" s="87">
        <v>35283</v>
      </c>
      <c r="B374" s="105">
        <f>Catch_Tmin!B374+(Z_Zone3-Z_Tmin)*C_Tmin</f>
        <v>13.7475</v>
      </c>
      <c r="C374" s="105">
        <f>Catch_Tmean!B374+(Z_Zone3-Z_Tmean)*C_Tmean</f>
        <v>16.857500000000002</v>
      </c>
      <c r="D374" s="105">
        <f>Catch_Tmax!B374+(Z_Zone3-Z_Tmax)*C_Tmax</f>
        <v>21.5275</v>
      </c>
      <c r="E374" s="105">
        <f>Catch_P!B374*EXP((Z_Zone3-Z_P)*C_P)</f>
        <v>15.956200404494369</v>
      </c>
      <c r="F374" s="105">
        <f t="shared" si="35"/>
        <v>0</v>
      </c>
      <c r="G374" s="105">
        <f t="shared" si="36"/>
        <v>15.956200404494369</v>
      </c>
      <c r="H374" s="105">
        <f t="shared" si="37"/>
        <v>0</v>
      </c>
      <c r="I374" s="105">
        <f t="shared" si="41"/>
        <v>3.6892970970756778E-5</v>
      </c>
      <c r="J374" s="105">
        <f>MIN(0,GR4J!$D$16*J373+(1-GR4J!$D$16)*C374)</f>
        <v>0</v>
      </c>
      <c r="K374" s="105">
        <f>IF(J374=0,MIN(I374,MAX(0,GR4J!$D$15*C374)),0)</f>
        <v>3.6892970970756778E-5</v>
      </c>
      <c r="L374" s="105">
        <f t="shared" si="38"/>
        <v>1.5203059103096185E-7</v>
      </c>
      <c r="M374" s="105">
        <f t="shared" si="39"/>
        <v>3.6893021450498416E-6</v>
      </c>
      <c r="N374" s="105">
        <f t="shared" si="40"/>
        <v>3.3203668825706936E-5</v>
      </c>
    </row>
    <row r="375" spans="1:14" x14ac:dyDescent="0.2">
      <c r="A375" s="87">
        <v>35284</v>
      </c>
      <c r="B375" s="105">
        <f>Catch_Tmin!B375+(Z_Zone3-Z_Tmin)*C_Tmin</f>
        <v>10.4575</v>
      </c>
      <c r="C375" s="105">
        <f>Catch_Tmean!B375+(Z_Zone3-Z_Tmean)*C_Tmean</f>
        <v>14.7075</v>
      </c>
      <c r="D375" s="105">
        <f>Catch_Tmax!B375+(Z_Zone3-Z_Tmax)*C_Tmax</f>
        <v>19.197500000000002</v>
      </c>
      <c r="E375" s="105">
        <f>Catch_P!B375*EXP((Z_Zone3-Z_P)*C_P)</f>
        <v>0.10854558098295491</v>
      </c>
      <c r="F375" s="105">
        <f t="shared" si="35"/>
        <v>0</v>
      </c>
      <c r="G375" s="105">
        <f t="shared" si="36"/>
        <v>0.10854558098295491</v>
      </c>
      <c r="H375" s="105">
        <f t="shared" si="37"/>
        <v>0</v>
      </c>
      <c r="I375" s="105">
        <f t="shared" si="41"/>
        <v>3.3203668825706936E-5</v>
      </c>
      <c r="J375" s="105">
        <f>MIN(0,GR4J!$D$16*J374+(1-GR4J!$D$16)*C375)</f>
        <v>0</v>
      </c>
      <c r="K375" s="105">
        <f>IF(J375=0,MIN(I375,MAX(0,GR4J!$D$15*C375)),0)</f>
        <v>3.3203668825706936E-5</v>
      </c>
      <c r="L375" s="105">
        <f t="shared" si="38"/>
        <v>1.368275111258951E-7</v>
      </c>
      <c r="M375" s="105">
        <f t="shared" si="39"/>
        <v>3.3203709714285227E-6</v>
      </c>
      <c r="N375" s="105">
        <f t="shared" si="40"/>
        <v>2.9883297854278414E-5</v>
      </c>
    </row>
    <row r="376" spans="1:14" x14ac:dyDescent="0.2">
      <c r="A376" s="87">
        <v>35285</v>
      </c>
      <c r="B376" s="105">
        <f>Catch_Tmin!B376+(Z_Zone3-Z_Tmin)*C_Tmin</f>
        <v>10.8475</v>
      </c>
      <c r="C376" s="105">
        <f>Catch_Tmean!B376+(Z_Zone3-Z_Tmean)*C_Tmean</f>
        <v>15.197500000000002</v>
      </c>
      <c r="D376" s="105">
        <f>Catch_Tmax!B376+(Z_Zone3-Z_Tmax)*C_Tmax</f>
        <v>20.2075</v>
      </c>
      <c r="E376" s="105">
        <f>Catch_P!B376*EXP((Z_Zone3-Z_P)*C_P)</f>
        <v>0</v>
      </c>
      <c r="F376" s="105">
        <f t="shared" si="35"/>
        <v>0</v>
      </c>
      <c r="G376" s="105">
        <f t="shared" si="36"/>
        <v>0</v>
      </c>
      <c r="H376" s="105">
        <f t="shared" si="37"/>
        <v>0</v>
      </c>
      <c r="I376" s="105">
        <f t="shared" si="41"/>
        <v>2.9883297854278414E-5</v>
      </c>
      <c r="J376" s="105">
        <f>MIN(0,GR4J!$D$16*J375+(1-GR4J!$D$16)*C376)</f>
        <v>0</v>
      </c>
      <c r="K376" s="105">
        <f>IF(J376=0,MIN(I376,MAX(0,GR4J!$D$15*C376)),0)</f>
        <v>2.9883297854278414E-5</v>
      </c>
      <c r="L376" s="105">
        <f t="shared" si="38"/>
        <v>1.2314474316371458E-7</v>
      </c>
      <c r="M376" s="105">
        <f t="shared" si="39"/>
        <v>2.9883330974017769E-6</v>
      </c>
      <c r="N376" s="105">
        <f t="shared" si="40"/>
        <v>2.6894964756876638E-5</v>
      </c>
    </row>
    <row r="377" spans="1:14" x14ac:dyDescent="0.2">
      <c r="A377" s="87">
        <v>35286</v>
      </c>
      <c r="B377" s="105">
        <f>Catch_Tmin!B377+(Z_Zone3-Z_Tmin)*C_Tmin</f>
        <v>12.4975</v>
      </c>
      <c r="C377" s="105">
        <f>Catch_Tmean!B377+(Z_Zone3-Z_Tmean)*C_Tmean</f>
        <v>18.057500000000001</v>
      </c>
      <c r="D377" s="105">
        <f>Catch_Tmax!B377+(Z_Zone3-Z_Tmax)*C_Tmax</f>
        <v>24.2075</v>
      </c>
      <c r="E377" s="105">
        <f>Catch_P!B377*EXP((Z_Zone3-Z_P)*C_P)</f>
        <v>1.085455809829549E-2</v>
      </c>
      <c r="F377" s="105">
        <f t="shared" si="35"/>
        <v>0</v>
      </c>
      <c r="G377" s="105">
        <f t="shared" si="36"/>
        <v>1.085455809829549E-2</v>
      </c>
      <c r="H377" s="105">
        <f t="shared" si="37"/>
        <v>0</v>
      </c>
      <c r="I377" s="105">
        <f t="shared" si="41"/>
        <v>2.6894964756876638E-5</v>
      </c>
      <c r="J377" s="105">
        <f>MIN(0,GR4J!$D$16*J376+(1-GR4J!$D$16)*C377)</f>
        <v>0</v>
      </c>
      <c r="K377" s="105">
        <f>IF(J377=0,MIN(I377,MAX(0,GR4J!$D$15*C377)),0)</f>
        <v>2.6894964756876638E-5</v>
      </c>
      <c r="L377" s="105">
        <f t="shared" si="38"/>
        <v>1.1083025519917814E-7</v>
      </c>
      <c r="M377" s="105">
        <f t="shared" si="39"/>
        <v>2.6894991583858908E-6</v>
      </c>
      <c r="N377" s="105">
        <f t="shared" si="40"/>
        <v>2.4205465598490748E-5</v>
      </c>
    </row>
    <row r="378" spans="1:14" x14ac:dyDescent="0.2">
      <c r="A378" s="87">
        <v>35287</v>
      </c>
      <c r="B378" s="105">
        <f>Catch_Tmin!B378+(Z_Zone3-Z_Tmin)*C_Tmin</f>
        <v>12.2775</v>
      </c>
      <c r="C378" s="105">
        <f>Catch_Tmean!B378+(Z_Zone3-Z_Tmean)*C_Tmean</f>
        <v>16.3475</v>
      </c>
      <c r="D378" s="105">
        <f>Catch_Tmax!B378+(Z_Zone3-Z_Tmax)*C_Tmax</f>
        <v>23.497499999999999</v>
      </c>
      <c r="E378" s="105">
        <f>Catch_P!B378*EXP((Z_Zone3-Z_P)*C_P)</f>
        <v>37.817280414461493</v>
      </c>
      <c r="F378" s="105">
        <f t="shared" si="35"/>
        <v>0</v>
      </c>
      <c r="G378" s="105">
        <f t="shared" si="36"/>
        <v>37.817280414461493</v>
      </c>
      <c r="H378" s="105">
        <f t="shared" si="37"/>
        <v>0</v>
      </c>
      <c r="I378" s="105">
        <f t="shared" si="41"/>
        <v>2.4205465598490748E-5</v>
      </c>
      <c r="J378" s="105">
        <f>MIN(0,GR4J!$D$16*J377+(1-GR4J!$D$16)*C378)</f>
        <v>0</v>
      </c>
      <c r="K378" s="105">
        <f>IF(J378=0,MIN(I378,MAX(0,GR4J!$D$15*C378)),0)</f>
        <v>2.4205465598490748E-5</v>
      </c>
      <c r="L378" s="105">
        <f t="shared" si="38"/>
        <v>9.9747218624249395E-8</v>
      </c>
      <c r="M378" s="105">
        <f t="shared" si="39"/>
        <v>2.4205487328341569E-6</v>
      </c>
      <c r="N378" s="105">
        <f t="shared" si="40"/>
        <v>2.1784916865656592E-5</v>
      </c>
    </row>
    <row r="379" spans="1:14" x14ac:dyDescent="0.2">
      <c r="A379" s="87">
        <v>35288</v>
      </c>
      <c r="B379" s="105">
        <f>Catch_Tmin!B379+(Z_Zone3-Z_Tmin)*C_Tmin</f>
        <v>9.6875</v>
      </c>
      <c r="C379" s="105">
        <f>Catch_Tmean!B379+(Z_Zone3-Z_Tmean)*C_Tmean</f>
        <v>13.637500000000001</v>
      </c>
      <c r="D379" s="105">
        <f>Catch_Tmax!B379+(Z_Zone3-Z_Tmax)*C_Tmax</f>
        <v>16.817499999999999</v>
      </c>
      <c r="E379" s="105">
        <f>Catch_P!B379*EXP((Z_Zone3-Z_P)*C_P)</f>
        <v>21.372624895543822</v>
      </c>
      <c r="F379" s="105">
        <f t="shared" si="35"/>
        <v>0</v>
      </c>
      <c r="G379" s="105">
        <f t="shared" si="36"/>
        <v>21.372624895543822</v>
      </c>
      <c r="H379" s="105">
        <f t="shared" si="37"/>
        <v>0</v>
      </c>
      <c r="I379" s="105">
        <f t="shared" si="41"/>
        <v>2.1784916865656592E-5</v>
      </c>
      <c r="J379" s="105">
        <f>MIN(0,GR4J!$D$16*J378+(1-GR4J!$D$16)*C379)</f>
        <v>0</v>
      </c>
      <c r="K379" s="105">
        <f>IF(J379=0,MIN(I379,MAX(0,GR4J!$D$15*C379)),0)</f>
        <v>2.1784916865656592E-5</v>
      </c>
      <c r="L379" s="105">
        <f t="shared" si="38"/>
        <v>8.9772487807267607E-8</v>
      </c>
      <c r="M379" s="105">
        <f t="shared" si="39"/>
        <v>2.1784934466832245E-6</v>
      </c>
      <c r="N379" s="105">
        <f t="shared" si="40"/>
        <v>1.9606423418973367E-5</v>
      </c>
    </row>
    <row r="380" spans="1:14" x14ac:dyDescent="0.2">
      <c r="A380" s="87">
        <v>35289</v>
      </c>
      <c r="B380" s="105">
        <f>Catch_Tmin!B380+(Z_Zone3-Z_Tmin)*C_Tmin</f>
        <v>9.9875000000000504</v>
      </c>
      <c r="C380" s="105">
        <f>Catch_Tmean!B380+(Z_Zone3-Z_Tmean)*C_Tmean</f>
        <v>11.4375</v>
      </c>
      <c r="D380" s="105">
        <f>Catch_Tmax!B380+(Z_Zone3-Z_Tmax)*C_Tmax</f>
        <v>13.23750000000005</v>
      </c>
      <c r="E380" s="105">
        <f>Catch_P!B380*EXP((Z_Zone3-Z_P)*C_P)</f>
        <v>16.119018775968804</v>
      </c>
      <c r="F380" s="105">
        <f t="shared" si="35"/>
        <v>0</v>
      </c>
      <c r="G380" s="105">
        <f t="shared" si="36"/>
        <v>16.119018775968804</v>
      </c>
      <c r="H380" s="105">
        <f t="shared" si="37"/>
        <v>0</v>
      </c>
      <c r="I380" s="105">
        <f t="shared" si="41"/>
        <v>1.9606423418973367E-5</v>
      </c>
      <c r="J380" s="105">
        <f>MIN(0,GR4J!$D$16*J379+(1-GR4J!$D$16)*C380)</f>
        <v>0</v>
      </c>
      <c r="K380" s="105">
        <f>IF(J380=0,MIN(I380,MAX(0,GR4J!$D$15*C380)),0)</f>
        <v>1.9606423418973367E-5</v>
      </c>
      <c r="L380" s="105">
        <f t="shared" si="38"/>
        <v>8.0795231773351226E-8</v>
      </c>
      <c r="M380" s="105">
        <f t="shared" si="39"/>
        <v>1.9606437675923085E-6</v>
      </c>
      <c r="N380" s="105">
        <f t="shared" si="40"/>
        <v>1.7645779651381058E-5</v>
      </c>
    </row>
    <row r="381" spans="1:14" x14ac:dyDescent="0.2">
      <c r="A381" s="87">
        <v>35290</v>
      </c>
      <c r="B381" s="105">
        <f>Catch_Tmin!B381+(Z_Zone3-Z_Tmin)*C_Tmin</f>
        <v>9.9975000000000005</v>
      </c>
      <c r="C381" s="105">
        <f>Catch_Tmean!B381+(Z_Zone3-Z_Tmean)*C_Tmean</f>
        <v>11.627500000000001</v>
      </c>
      <c r="D381" s="105">
        <f>Catch_Tmax!B381+(Z_Zone3-Z_Tmax)*C_Tmax</f>
        <v>12.897500000000001</v>
      </c>
      <c r="E381" s="105">
        <f>Catch_P!B381*EXP((Z_Zone3-Z_P)*C_P)</f>
        <v>12.602141952121064</v>
      </c>
      <c r="F381" s="105">
        <f t="shared" si="35"/>
        <v>0</v>
      </c>
      <c r="G381" s="105">
        <f t="shared" si="36"/>
        <v>12.602141952121064</v>
      </c>
      <c r="H381" s="105">
        <f t="shared" si="37"/>
        <v>0</v>
      </c>
      <c r="I381" s="105">
        <f t="shared" si="41"/>
        <v>1.7645779651381058E-5</v>
      </c>
      <c r="J381" s="105">
        <f>MIN(0,GR4J!$D$16*J380+(1-GR4J!$D$16)*C381)</f>
        <v>0</v>
      </c>
      <c r="K381" s="105">
        <f>IF(J381=0,MIN(I381,MAX(0,GR4J!$D$15*C381)),0)</f>
        <v>1.7645779651381058E-5</v>
      </c>
      <c r="L381" s="105">
        <f t="shared" si="38"/>
        <v>7.2715702720933569E-8</v>
      </c>
      <c r="M381" s="105">
        <f t="shared" si="39"/>
        <v>1.7645791199508465E-6</v>
      </c>
      <c r="N381" s="105">
        <f t="shared" si="40"/>
        <v>1.5881200531430212E-5</v>
      </c>
    </row>
    <row r="382" spans="1:14" x14ac:dyDescent="0.2">
      <c r="A382" s="87">
        <v>35291</v>
      </c>
      <c r="B382" s="105">
        <f>Catch_Tmin!B382+(Z_Zone3-Z_Tmin)*C_Tmin</f>
        <v>11.0275</v>
      </c>
      <c r="C382" s="105">
        <f>Catch_Tmean!B382+(Z_Zone3-Z_Tmean)*C_Tmean</f>
        <v>12.967500000000001</v>
      </c>
      <c r="D382" s="105">
        <f>Catch_Tmax!B382+(Z_Zone3-Z_Tmax)*C_Tmax</f>
        <v>15.6875</v>
      </c>
      <c r="E382" s="105">
        <f>Catch_P!B382*EXP((Z_Zone3-Z_P)*C_P)</f>
        <v>0.42332776583352416</v>
      </c>
      <c r="F382" s="105">
        <f t="shared" si="35"/>
        <v>0</v>
      </c>
      <c r="G382" s="105">
        <f t="shared" si="36"/>
        <v>0.42332776583352416</v>
      </c>
      <c r="H382" s="105">
        <f t="shared" si="37"/>
        <v>0</v>
      </c>
      <c r="I382" s="105">
        <f t="shared" si="41"/>
        <v>1.5881200531430212E-5</v>
      </c>
      <c r="J382" s="105">
        <f>MIN(0,GR4J!$D$16*J381+(1-GR4J!$D$16)*C382)</f>
        <v>0</v>
      </c>
      <c r="K382" s="105">
        <f>IF(J382=0,MIN(I382,MAX(0,GR4J!$D$15*C382)),0)</f>
        <v>1.5881200531430212E-5</v>
      </c>
      <c r="L382" s="105">
        <f t="shared" si="38"/>
        <v>6.5444127690024139E-8</v>
      </c>
      <c r="M382" s="105">
        <f t="shared" si="39"/>
        <v>1.5881209885412053E-6</v>
      </c>
      <c r="N382" s="105">
        <f t="shared" si="40"/>
        <v>1.4293079542889006E-5</v>
      </c>
    </row>
    <row r="383" spans="1:14" x14ac:dyDescent="0.2">
      <c r="A383" s="87">
        <v>35292</v>
      </c>
      <c r="B383" s="105">
        <f>Catch_Tmin!B383+(Z_Zone3-Z_Tmin)*C_Tmin</f>
        <v>9.0175000000000001</v>
      </c>
      <c r="C383" s="105">
        <f>Catch_Tmean!B383+(Z_Zone3-Z_Tmean)*C_Tmean</f>
        <v>13.967500000000001</v>
      </c>
      <c r="D383" s="105">
        <f>Catch_Tmax!B383+(Z_Zone3-Z_Tmax)*C_Tmax</f>
        <v>18.8675</v>
      </c>
      <c r="E383" s="105">
        <f>Catch_P!B383*EXP((Z_Zone3-Z_P)*C_P)</f>
        <v>3.256367429488647E-2</v>
      </c>
      <c r="F383" s="105">
        <f t="shared" si="35"/>
        <v>0</v>
      </c>
      <c r="G383" s="105">
        <f t="shared" si="36"/>
        <v>3.256367429488647E-2</v>
      </c>
      <c r="H383" s="105">
        <f t="shared" si="37"/>
        <v>0</v>
      </c>
      <c r="I383" s="105">
        <f t="shared" si="41"/>
        <v>1.4293079542889006E-5</v>
      </c>
      <c r="J383" s="105">
        <f>MIN(0,GR4J!$D$16*J382+(1-GR4J!$D$16)*C383)</f>
        <v>0</v>
      </c>
      <c r="K383" s="105">
        <f>IF(J383=0,MIN(I383,MAX(0,GR4J!$D$15*C383)),0)</f>
        <v>1.4293079542889006E-5</v>
      </c>
      <c r="L383" s="105">
        <f t="shared" si="38"/>
        <v>5.8899711066381259E-8</v>
      </c>
      <c r="M383" s="105">
        <f t="shared" si="39"/>
        <v>1.4293087119613305E-6</v>
      </c>
      <c r="N383" s="105">
        <f t="shared" si="40"/>
        <v>1.2863770830927676E-5</v>
      </c>
    </row>
    <row r="384" spans="1:14" x14ac:dyDescent="0.2">
      <c r="A384" s="87">
        <v>35293</v>
      </c>
      <c r="B384" s="105">
        <f>Catch_Tmin!B384+(Z_Zone3-Z_Tmin)*C_Tmin</f>
        <v>9.1575000000000006</v>
      </c>
      <c r="C384" s="105">
        <f>Catch_Tmean!B384+(Z_Zone3-Z_Tmean)*C_Tmean</f>
        <v>14.2575</v>
      </c>
      <c r="D384" s="105">
        <f>Catch_Tmax!B384+(Z_Zone3-Z_Tmax)*C_Tmax</f>
        <v>21.3675</v>
      </c>
      <c r="E384" s="105">
        <f>Catch_P!B384*EXP((Z_Zone3-Z_P)*C_P)</f>
        <v>3.256367429488647E-2</v>
      </c>
      <c r="F384" s="105">
        <f t="shared" si="35"/>
        <v>0</v>
      </c>
      <c r="G384" s="105">
        <f t="shared" si="36"/>
        <v>3.256367429488647E-2</v>
      </c>
      <c r="H384" s="105">
        <f t="shared" si="37"/>
        <v>0</v>
      </c>
      <c r="I384" s="105">
        <f t="shared" si="41"/>
        <v>1.2863770830927676E-5</v>
      </c>
      <c r="J384" s="105">
        <f>MIN(0,GR4J!$D$16*J383+(1-GR4J!$D$16)*C384)</f>
        <v>0</v>
      </c>
      <c r="K384" s="105">
        <f>IF(J384=0,MIN(I384,MAX(0,GR4J!$D$15*C384)),0)</f>
        <v>1.2863770830927676E-5</v>
      </c>
      <c r="L384" s="105">
        <f t="shared" si="38"/>
        <v>5.3009736837484766E-8</v>
      </c>
      <c r="M384" s="105">
        <f t="shared" si="39"/>
        <v>1.2863776968073635E-6</v>
      </c>
      <c r="N384" s="105">
        <f t="shared" si="40"/>
        <v>1.1577393134120313E-5</v>
      </c>
    </row>
    <row r="385" spans="1:14" x14ac:dyDescent="0.2">
      <c r="A385" s="87">
        <v>35294</v>
      </c>
      <c r="B385" s="105">
        <f>Catch_Tmin!B385+(Z_Zone3-Z_Tmin)*C_Tmin</f>
        <v>9.7475000000000005</v>
      </c>
      <c r="C385" s="105">
        <f>Catch_Tmean!B385+(Z_Zone3-Z_Tmean)*C_Tmean</f>
        <v>15.657499999999999</v>
      </c>
      <c r="D385" s="105">
        <f>Catch_Tmax!B385+(Z_Zone3-Z_Tmax)*C_Tmax</f>
        <v>22.787500000000001</v>
      </c>
      <c r="E385" s="105">
        <f>Catch_P!B385*EXP((Z_Zone3-Z_P)*C_P)</f>
        <v>0</v>
      </c>
      <c r="F385" s="105">
        <f t="shared" si="35"/>
        <v>0</v>
      </c>
      <c r="G385" s="105">
        <f t="shared" si="36"/>
        <v>0</v>
      </c>
      <c r="H385" s="105">
        <f t="shared" si="37"/>
        <v>0</v>
      </c>
      <c r="I385" s="105">
        <f t="shared" si="41"/>
        <v>1.1577393134120313E-5</v>
      </c>
      <c r="J385" s="105">
        <f>MIN(0,GR4J!$D$16*J384+(1-GR4J!$D$16)*C385)</f>
        <v>0</v>
      </c>
      <c r="K385" s="105">
        <f>IF(J385=0,MIN(I385,MAX(0,GR4J!$D$15*C385)),0)</f>
        <v>1.1577393134120313E-5</v>
      </c>
      <c r="L385" s="105">
        <f t="shared" si="38"/>
        <v>4.770876062470731E-8</v>
      </c>
      <c r="M385" s="105">
        <f t="shared" si="39"/>
        <v>1.1577398105208013E-6</v>
      </c>
      <c r="N385" s="105">
        <f t="shared" si="40"/>
        <v>1.0419653323599511E-5</v>
      </c>
    </row>
    <row r="386" spans="1:14" x14ac:dyDescent="0.2">
      <c r="A386" s="87">
        <v>35295</v>
      </c>
      <c r="B386" s="105">
        <f>Catch_Tmin!B386+(Z_Zone3-Z_Tmin)*C_Tmin</f>
        <v>11.137500000000001</v>
      </c>
      <c r="C386" s="105">
        <f>Catch_Tmean!B386+(Z_Zone3-Z_Tmean)*C_Tmean</f>
        <v>16.0975</v>
      </c>
      <c r="D386" s="105">
        <f>Catch_Tmax!B386+(Z_Zone3-Z_Tmax)*C_Tmax</f>
        <v>22.9375</v>
      </c>
      <c r="E386" s="105">
        <f>Catch_P!B386*EXP((Z_Zone3-Z_P)*C_P)</f>
        <v>2.170911619659098E-2</v>
      </c>
      <c r="F386" s="105">
        <f t="shared" si="35"/>
        <v>0</v>
      </c>
      <c r="G386" s="105">
        <f t="shared" si="36"/>
        <v>2.170911619659098E-2</v>
      </c>
      <c r="H386" s="105">
        <f t="shared" si="37"/>
        <v>0</v>
      </c>
      <c r="I386" s="105">
        <f t="shared" si="41"/>
        <v>1.0419653323599511E-5</v>
      </c>
      <c r="J386" s="105">
        <f>MIN(0,GR4J!$D$16*J385+(1-GR4J!$D$16)*C386)</f>
        <v>0</v>
      </c>
      <c r="K386" s="105">
        <f>IF(J386=0,MIN(I386,MAX(0,GR4J!$D$15*C386)),0)</f>
        <v>1.0419653323599511E-5</v>
      </c>
      <c r="L386" s="105">
        <f t="shared" si="38"/>
        <v>4.2937882513723318E-8</v>
      </c>
      <c r="M386" s="105">
        <f t="shared" si="39"/>
        <v>1.0419657350180162E-6</v>
      </c>
      <c r="N386" s="105">
        <f t="shared" si="40"/>
        <v>9.3776875885814952E-6</v>
      </c>
    </row>
    <row r="387" spans="1:14" x14ac:dyDescent="0.2">
      <c r="A387" s="87">
        <v>35296</v>
      </c>
      <c r="B387" s="105">
        <f>Catch_Tmin!B387+(Z_Zone3-Z_Tmin)*C_Tmin</f>
        <v>11.48750000000005</v>
      </c>
      <c r="C387" s="105">
        <f>Catch_Tmean!B387+(Z_Zone3-Z_Tmean)*C_Tmean</f>
        <v>17.0975</v>
      </c>
      <c r="D387" s="105">
        <f>Catch_Tmax!B387+(Z_Zone3-Z_Tmax)*C_Tmax</f>
        <v>23.0275</v>
      </c>
      <c r="E387" s="105">
        <f>Catch_P!B387*EXP((Z_Zone3-Z_P)*C_P)</f>
        <v>3.256367429488647E-2</v>
      </c>
      <c r="F387" s="105">
        <f t="shared" ref="F387:F450" si="42">IF(D387&lt;=0,1,IF(B387&gt;=0,0,1-D387/(D387-B387)))</f>
        <v>0</v>
      </c>
      <c r="G387" s="105">
        <f t="shared" ref="G387:G450" si="43">E387*(1-F387)</f>
        <v>3.256367429488647E-2</v>
      </c>
      <c r="H387" s="105">
        <f t="shared" ref="H387:H450" si="44">E387*F387</f>
        <v>0</v>
      </c>
      <c r="I387" s="105">
        <f t="shared" si="41"/>
        <v>9.3776875885814952E-6</v>
      </c>
      <c r="J387" s="105">
        <f>MIN(0,GR4J!$D$16*J386+(1-GR4J!$D$16)*C387)</f>
        <v>0</v>
      </c>
      <c r="K387" s="105">
        <f>IF(J387=0,MIN(I387,MAX(0,GR4J!$D$15*C387)),0)</f>
        <v>9.3776875885814952E-6</v>
      </c>
      <c r="L387" s="105">
        <f t="shared" ref="L387:L450" si="45">IF(I387&lt;$H$1,I387/$H$1,1)</f>
        <v>3.8644092603055412E-8</v>
      </c>
      <c r="M387" s="105">
        <f t="shared" ref="M387:M450" si="46">(0.9*L387+0.1)*K387</f>
        <v>9.3776908501115439E-7</v>
      </c>
      <c r="N387" s="105">
        <f t="shared" ref="N387:N450" si="47">I387-M387</f>
        <v>8.4399185035703413E-6</v>
      </c>
    </row>
    <row r="388" spans="1:14" x14ac:dyDescent="0.2">
      <c r="A388" s="87">
        <v>35297</v>
      </c>
      <c r="B388" s="105">
        <f>Catch_Tmin!B388+(Z_Zone3-Z_Tmin)*C_Tmin</f>
        <v>12.9375</v>
      </c>
      <c r="C388" s="105">
        <f>Catch_Tmean!B388+(Z_Zone3-Z_Tmean)*C_Tmean</f>
        <v>17.267500000000002</v>
      </c>
      <c r="D388" s="105">
        <f>Catch_Tmax!B388+(Z_Zone3-Z_Tmax)*C_Tmax</f>
        <v>23.23750000000005</v>
      </c>
      <c r="E388" s="105">
        <f>Catch_P!B388*EXP((Z_Zone3-Z_P)*C_P)</f>
        <v>9.7691022884659404E-2</v>
      </c>
      <c r="F388" s="105">
        <f t="shared" si="42"/>
        <v>0</v>
      </c>
      <c r="G388" s="105">
        <f t="shared" si="43"/>
        <v>9.7691022884659404E-2</v>
      </c>
      <c r="H388" s="105">
        <f t="shared" si="44"/>
        <v>0</v>
      </c>
      <c r="I388" s="105">
        <f t="shared" ref="I388:I451" si="48">N387+H388</f>
        <v>8.4399185035703413E-6</v>
      </c>
      <c r="J388" s="105">
        <f>MIN(0,GR4J!$D$16*J387+(1-GR4J!$D$16)*C388)</f>
        <v>0</v>
      </c>
      <c r="K388" s="105">
        <f>IF(J388=0,MIN(I388,MAX(0,GR4J!$D$15*C388)),0)</f>
        <v>8.4399185035703413E-6</v>
      </c>
      <c r="L388" s="105">
        <f t="shared" si="45"/>
        <v>3.4779681998720566E-8</v>
      </c>
      <c r="M388" s="105">
        <f t="shared" si="46"/>
        <v>8.4399211454094771E-7</v>
      </c>
      <c r="N388" s="105">
        <f t="shared" si="47"/>
        <v>7.595926389029394E-6</v>
      </c>
    </row>
    <row r="389" spans="1:14" x14ac:dyDescent="0.2">
      <c r="A389" s="87">
        <v>35298</v>
      </c>
      <c r="B389" s="105">
        <f>Catch_Tmin!B389+(Z_Zone3-Z_Tmin)*C_Tmin</f>
        <v>11.307500000000001</v>
      </c>
      <c r="C389" s="105">
        <f>Catch_Tmean!B389+(Z_Zone3-Z_Tmean)*C_Tmean</f>
        <v>14.387500000000001</v>
      </c>
      <c r="D389" s="105">
        <f>Catch_Tmax!B389+(Z_Zone3-Z_Tmax)*C_Tmax</f>
        <v>17.2575</v>
      </c>
      <c r="E389" s="105">
        <f>Catch_P!B389*EXP((Z_Zone3-Z_P)*C_P)</f>
        <v>4.732587330856834</v>
      </c>
      <c r="F389" s="105">
        <f t="shared" si="42"/>
        <v>0</v>
      </c>
      <c r="G389" s="105">
        <f t="shared" si="43"/>
        <v>4.732587330856834</v>
      </c>
      <c r="H389" s="105">
        <f t="shared" si="44"/>
        <v>0</v>
      </c>
      <c r="I389" s="105">
        <f t="shared" si="48"/>
        <v>7.595926389029394E-6</v>
      </c>
      <c r="J389" s="105">
        <f>MIN(0,GR4J!$D$16*J388+(1-GR4J!$D$16)*C389)</f>
        <v>0</v>
      </c>
      <c r="K389" s="105">
        <f>IF(J389=0,MIN(I389,MAX(0,GR4J!$D$15*C389)),0)</f>
        <v>7.595926389029394E-6</v>
      </c>
      <c r="L389" s="105">
        <f t="shared" si="45"/>
        <v>3.1301712710184861E-8</v>
      </c>
      <c r="M389" s="105">
        <f t="shared" si="46"/>
        <v>7.5959285289189447E-7</v>
      </c>
      <c r="N389" s="105">
        <f t="shared" si="47"/>
        <v>6.8363335361374995E-6</v>
      </c>
    </row>
    <row r="390" spans="1:14" x14ac:dyDescent="0.2">
      <c r="A390" s="87">
        <v>35299</v>
      </c>
      <c r="B390" s="105">
        <f>Catch_Tmin!B390+(Z_Zone3-Z_Tmin)*C_Tmin</f>
        <v>9.2975000000000012</v>
      </c>
      <c r="C390" s="105">
        <f>Catch_Tmean!B390+(Z_Zone3-Z_Tmean)*C_Tmean</f>
        <v>12.307500000000001</v>
      </c>
      <c r="D390" s="105">
        <f>Catch_Tmax!B390+(Z_Zone3-Z_Tmax)*C_Tmax</f>
        <v>15.387499999999999</v>
      </c>
      <c r="E390" s="105">
        <f>Catch_P!B390*EXP((Z_Zone3-Z_P)*C_P)</f>
        <v>7.1097355543835459</v>
      </c>
      <c r="F390" s="105">
        <f t="shared" si="42"/>
        <v>0</v>
      </c>
      <c r="G390" s="105">
        <f t="shared" si="43"/>
        <v>7.1097355543835459</v>
      </c>
      <c r="H390" s="105">
        <f t="shared" si="44"/>
        <v>0</v>
      </c>
      <c r="I390" s="105">
        <f t="shared" si="48"/>
        <v>6.8363335361374995E-6</v>
      </c>
      <c r="J390" s="105">
        <f>MIN(0,GR4J!$D$16*J389+(1-GR4J!$D$16)*C390)</f>
        <v>0</v>
      </c>
      <c r="K390" s="105">
        <f>IF(J390=0,MIN(I390,MAX(0,GR4J!$D$15*C390)),0)</f>
        <v>6.8363335361374995E-6</v>
      </c>
      <c r="L390" s="105">
        <f t="shared" si="45"/>
        <v>2.8171540557348878E-8</v>
      </c>
      <c r="M390" s="105">
        <f t="shared" si="46"/>
        <v>6.836335269447928E-7</v>
      </c>
      <c r="N390" s="105">
        <f t="shared" si="47"/>
        <v>6.1527000091927067E-6</v>
      </c>
    </row>
    <row r="391" spans="1:14" x14ac:dyDescent="0.2">
      <c r="A391" s="87">
        <v>35300</v>
      </c>
      <c r="B391" s="105">
        <f>Catch_Tmin!B391+(Z_Zone3-Z_Tmin)*C_Tmin</f>
        <v>9.5075000000000003</v>
      </c>
      <c r="C391" s="105">
        <f>Catch_Tmean!B391+(Z_Zone3-Z_Tmean)*C_Tmean</f>
        <v>15.98750000000005</v>
      </c>
      <c r="D391" s="105">
        <f>Catch_Tmax!B391+(Z_Zone3-Z_Tmax)*C_Tmax</f>
        <v>23.2575</v>
      </c>
      <c r="E391" s="105">
        <f>Catch_P!B391*EXP((Z_Zone3-Z_P)*C_P)</f>
        <v>3.4951677076511483</v>
      </c>
      <c r="F391" s="105">
        <f t="shared" si="42"/>
        <v>0</v>
      </c>
      <c r="G391" s="105">
        <f t="shared" si="43"/>
        <v>3.4951677076511483</v>
      </c>
      <c r="H391" s="105">
        <f t="shared" si="44"/>
        <v>0</v>
      </c>
      <c r="I391" s="105">
        <f t="shared" si="48"/>
        <v>6.1527000091927067E-6</v>
      </c>
      <c r="J391" s="105">
        <f>MIN(0,GR4J!$D$16*J390+(1-GR4J!$D$16)*C391)</f>
        <v>0</v>
      </c>
      <c r="K391" s="105">
        <f>IF(J391=0,MIN(I391,MAX(0,GR4J!$D$15*C391)),0)</f>
        <v>6.1527000091927067E-6</v>
      </c>
      <c r="L391" s="105">
        <f t="shared" si="45"/>
        <v>2.5354385787341861E-8</v>
      </c>
      <c r="M391" s="105">
        <f t="shared" si="46"/>
        <v>6.1527014131740734E-7</v>
      </c>
      <c r="N391" s="105">
        <f t="shared" si="47"/>
        <v>5.537429867875299E-6</v>
      </c>
    </row>
    <row r="392" spans="1:14" x14ac:dyDescent="0.2">
      <c r="A392" s="87">
        <v>35301</v>
      </c>
      <c r="B392" s="105">
        <f>Catch_Tmin!B392+(Z_Zone3-Z_Tmin)*C_Tmin</f>
        <v>10.557500000000001</v>
      </c>
      <c r="C392" s="105">
        <f>Catch_Tmean!B392+(Z_Zone3-Z_Tmean)*C_Tmean</f>
        <v>13.4175</v>
      </c>
      <c r="D392" s="105">
        <f>Catch_Tmax!B392+(Z_Zone3-Z_Tmax)*C_Tmax</f>
        <v>18.717500000000001</v>
      </c>
      <c r="E392" s="105">
        <f>Catch_P!B392*EXP((Z_Zone3-Z_P)*C_P)</f>
        <v>6.6104258818619535</v>
      </c>
      <c r="F392" s="105">
        <f t="shared" si="42"/>
        <v>0</v>
      </c>
      <c r="G392" s="105">
        <f t="shared" si="43"/>
        <v>6.6104258818619535</v>
      </c>
      <c r="H392" s="105">
        <f t="shared" si="44"/>
        <v>0</v>
      </c>
      <c r="I392" s="105">
        <f t="shared" si="48"/>
        <v>5.537429867875299E-6</v>
      </c>
      <c r="J392" s="105">
        <f>MIN(0,GR4J!$D$16*J391+(1-GR4J!$D$16)*C392)</f>
        <v>0</v>
      </c>
      <c r="K392" s="105">
        <f>IF(J392=0,MIN(I392,MAX(0,GR4J!$D$15*C392)),0)</f>
        <v>5.537429867875299E-6</v>
      </c>
      <c r="L392" s="105">
        <f t="shared" si="45"/>
        <v>2.2818946630047283E-8</v>
      </c>
      <c r="M392" s="105">
        <f t="shared" si="46"/>
        <v>5.537431005100149E-7</v>
      </c>
      <c r="N392" s="105">
        <f t="shared" si="47"/>
        <v>4.983686767365284E-6</v>
      </c>
    </row>
    <row r="393" spans="1:14" x14ac:dyDescent="0.2">
      <c r="A393" s="87">
        <v>35302</v>
      </c>
      <c r="B393" s="105">
        <f>Catch_Tmin!B393+(Z_Zone3-Z_Tmin)*C_Tmin</f>
        <v>6.9675000000000118</v>
      </c>
      <c r="C393" s="105">
        <f>Catch_Tmean!B393+(Z_Zone3-Z_Tmean)*C_Tmean</f>
        <v>11.327500000000001</v>
      </c>
      <c r="D393" s="105">
        <f>Catch_Tmax!B393+(Z_Zone3-Z_Tmax)*C_Tmax</f>
        <v>16.577500000000001</v>
      </c>
      <c r="E393" s="105">
        <f>Catch_P!B393*EXP((Z_Zone3-Z_P)*C_P)</f>
        <v>2.170911619659098E-2</v>
      </c>
      <c r="F393" s="105">
        <f t="shared" si="42"/>
        <v>0</v>
      </c>
      <c r="G393" s="105">
        <f t="shared" si="43"/>
        <v>2.170911619659098E-2</v>
      </c>
      <c r="H393" s="105">
        <f t="shared" si="44"/>
        <v>0</v>
      </c>
      <c r="I393" s="105">
        <f t="shared" si="48"/>
        <v>4.983686767365284E-6</v>
      </c>
      <c r="J393" s="105">
        <f>MIN(0,GR4J!$D$16*J392+(1-GR4J!$D$16)*C393)</f>
        <v>0</v>
      </c>
      <c r="K393" s="105">
        <f>IF(J393=0,MIN(I393,MAX(0,GR4J!$D$15*C393)),0)</f>
        <v>4.983686767365284E-6</v>
      </c>
      <c r="L393" s="105">
        <f t="shared" si="45"/>
        <v>2.0537051498408662E-8</v>
      </c>
      <c r="M393" s="105">
        <f t="shared" si="46"/>
        <v>4.9836876885173712E-7</v>
      </c>
      <c r="N393" s="105">
        <f t="shared" si="47"/>
        <v>4.4853179985135471E-6</v>
      </c>
    </row>
    <row r="394" spans="1:14" x14ac:dyDescent="0.2">
      <c r="A394" s="87">
        <v>35303</v>
      </c>
      <c r="B394" s="105">
        <f>Catch_Tmin!B394+(Z_Zone3-Z_Tmin)*C_Tmin</f>
        <v>6.9875000000000504</v>
      </c>
      <c r="C394" s="105">
        <f>Catch_Tmean!B394+(Z_Zone3-Z_Tmean)*C_Tmean</f>
        <v>10.887500000000001</v>
      </c>
      <c r="D394" s="105">
        <f>Catch_Tmax!B394+(Z_Zone3-Z_Tmax)*C_Tmax</f>
        <v>16.4375</v>
      </c>
      <c r="E394" s="105">
        <f>Catch_P!B394*EXP((Z_Zone3-Z_P)*C_P)</f>
        <v>3.256367429488647E-2</v>
      </c>
      <c r="F394" s="105">
        <f t="shared" si="42"/>
        <v>0</v>
      </c>
      <c r="G394" s="105">
        <f t="shared" si="43"/>
        <v>3.256367429488647E-2</v>
      </c>
      <c r="H394" s="105">
        <f t="shared" si="44"/>
        <v>0</v>
      </c>
      <c r="I394" s="105">
        <f t="shared" si="48"/>
        <v>4.4853179985135471E-6</v>
      </c>
      <c r="J394" s="105">
        <f>MIN(0,GR4J!$D$16*J393+(1-GR4J!$D$16)*C394)</f>
        <v>0</v>
      </c>
      <c r="K394" s="105">
        <f>IF(J394=0,MIN(I394,MAX(0,GR4J!$D$15*C394)),0)</f>
        <v>4.4853179985135471E-6</v>
      </c>
      <c r="L394" s="105">
        <f t="shared" si="45"/>
        <v>1.848334596897436E-8</v>
      </c>
      <c r="M394" s="105">
        <f t="shared" si="46"/>
        <v>4.4853187446467066E-7</v>
      </c>
      <c r="N394" s="105">
        <f t="shared" si="47"/>
        <v>4.0367861240488764E-6</v>
      </c>
    </row>
    <row r="395" spans="1:14" x14ac:dyDescent="0.2">
      <c r="A395" s="87">
        <v>35304</v>
      </c>
      <c r="B395" s="105">
        <f>Catch_Tmin!B395+(Z_Zone3-Z_Tmin)*C_Tmin</f>
        <v>7.5575000000000436</v>
      </c>
      <c r="C395" s="105">
        <f>Catch_Tmean!B395+(Z_Zone3-Z_Tmean)*C_Tmean</f>
        <v>11.4975</v>
      </c>
      <c r="D395" s="105">
        <f>Catch_Tmax!B395+(Z_Zone3-Z_Tmax)*C_Tmax</f>
        <v>15.877500000000001</v>
      </c>
      <c r="E395" s="105">
        <f>Catch_P!B395*EXP((Z_Zone3-Z_P)*C_P)</f>
        <v>11.625231723274471</v>
      </c>
      <c r="F395" s="105">
        <f t="shared" si="42"/>
        <v>0</v>
      </c>
      <c r="G395" s="105">
        <f t="shared" si="43"/>
        <v>11.625231723274471</v>
      </c>
      <c r="H395" s="105">
        <f t="shared" si="44"/>
        <v>0</v>
      </c>
      <c r="I395" s="105">
        <f t="shared" si="48"/>
        <v>4.0367861240488764E-6</v>
      </c>
      <c r="J395" s="105">
        <f>MIN(0,GR4J!$D$16*J394+(1-GR4J!$D$16)*C395)</f>
        <v>0</v>
      </c>
      <c r="K395" s="105">
        <f>IF(J395=0,MIN(I395,MAX(0,GR4J!$D$15*C395)),0)</f>
        <v>4.0367861240488764E-6</v>
      </c>
      <c r="L395" s="105">
        <f t="shared" si="45"/>
        <v>1.6635011064606253E-8</v>
      </c>
      <c r="M395" s="105">
        <f t="shared" si="46"/>
        <v>4.0367867284167136E-7</v>
      </c>
      <c r="N395" s="105">
        <f t="shared" si="47"/>
        <v>3.633107451207205E-6</v>
      </c>
    </row>
    <row r="396" spans="1:14" x14ac:dyDescent="0.2">
      <c r="A396" s="87">
        <v>35305</v>
      </c>
      <c r="B396" s="105">
        <f>Catch_Tmin!B396+(Z_Zone3-Z_Tmin)*C_Tmin</f>
        <v>4.9575000000000209</v>
      </c>
      <c r="C396" s="105">
        <f>Catch_Tmean!B396+(Z_Zone3-Z_Tmean)*C_Tmean</f>
        <v>8.8674999999999997</v>
      </c>
      <c r="D396" s="105">
        <f>Catch_Tmax!B396+(Z_Zone3-Z_Tmax)*C_Tmax</f>
        <v>12.727500000000001</v>
      </c>
      <c r="E396" s="105">
        <f>Catch_P!B396*EXP((Z_Zone3-Z_P)*C_P)</f>
        <v>4.689169098463652</v>
      </c>
      <c r="F396" s="105">
        <f t="shared" si="42"/>
        <v>0</v>
      </c>
      <c r="G396" s="105">
        <f t="shared" si="43"/>
        <v>4.689169098463652</v>
      </c>
      <c r="H396" s="105">
        <f t="shared" si="44"/>
        <v>0</v>
      </c>
      <c r="I396" s="105">
        <f t="shared" si="48"/>
        <v>3.633107451207205E-6</v>
      </c>
      <c r="J396" s="105">
        <f>MIN(0,GR4J!$D$16*J395+(1-GR4J!$D$16)*C396)</f>
        <v>0</v>
      </c>
      <c r="K396" s="105">
        <f>IF(J396=0,MIN(I396,MAX(0,GR4J!$D$15*C396)),0)</f>
        <v>3.633107451207205E-6</v>
      </c>
      <c r="L396" s="105">
        <f t="shared" si="45"/>
        <v>1.4971509709094395E-8</v>
      </c>
      <c r="M396" s="105">
        <f t="shared" si="46"/>
        <v>3.6331079407451366E-7</v>
      </c>
      <c r="N396" s="105">
        <f t="shared" si="47"/>
        <v>3.2697966571326916E-6</v>
      </c>
    </row>
    <row r="397" spans="1:14" x14ac:dyDescent="0.2">
      <c r="A397" s="87">
        <v>35306</v>
      </c>
      <c r="B397" s="105">
        <f>Catch_Tmin!B397+(Z_Zone3-Z_Tmin)*C_Tmin</f>
        <v>5.1675000000000004</v>
      </c>
      <c r="C397" s="105">
        <f>Catch_Tmean!B397+(Z_Zone3-Z_Tmean)*C_Tmean</f>
        <v>8.4875000000000504</v>
      </c>
      <c r="D397" s="105">
        <f>Catch_Tmax!B397+(Z_Zone3-Z_Tmax)*C_Tmax</f>
        <v>12.477500000000001</v>
      </c>
      <c r="E397" s="105">
        <f>Catch_P!B397*EXP((Z_Zone3-Z_P)*C_P)</f>
        <v>0.4558914401284106</v>
      </c>
      <c r="F397" s="105">
        <f t="shared" si="42"/>
        <v>0</v>
      </c>
      <c r="G397" s="105">
        <f t="shared" si="43"/>
        <v>0.4558914401284106</v>
      </c>
      <c r="H397" s="105">
        <f t="shared" si="44"/>
        <v>0</v>
      </c>
      <c r="I397" s="105">
        <f t="shared" si="48"/>
        <v>3.2697966571326916E-6</v>
      </c>
      <c r="J397" s="105">
        <f>MIN(0,GR4J!$D$16*J396+(1-GR4J!$D$16)*C397)</f>
        <v>0</v>
      </c>
      <c r="K397" s="105">
        <f>IF(J397=0,MIN(I397,MAX(0,GR4J!$D$15*C397)),0)</f>
        <v>3.2697966571326916E-6</v>
      </c>
      <c r="L397" s="105">
        <f t="shared" si="45"/>
        <v>1.3474358536453463E-8</v>
      </c>
      <c r="M397" s="105">
        <f t="shared" si="46"/>
        <v>3.2697970536584043E-7</v>
      </c>
      <c r="N397" s="105">
        <f t="shared" si="47"/>
        <v>2.9428169517668513E-6</v>
      </c>
    </row>
    <row r="398" spans="1:14" x14ac:dyDescent="0.2">
      <c r="A398" s="87">
        <v>35307</v>
      </c>
      <c r="B398" s="105">
        <f>Catch_Tmin!B398+(Z_Zone3-Z_Tmin)*C_Tmin</f>
        <v>5.2974999999999994</v>
      </c>
      <c r="C398" s="105">
        <f>Catch_Tmean!B398+(Z_Zone3-Z_Tmean)*C_Tmean</f>
        <v>9.5374999999999996</v>
      </c>
      <c r="D398" s="105">
        <f>Catch_Tmax!B398+(Z_Zone3-Z_Tmax)*C_Tmax</f>
        <v>14.0975</v>
      </c>
      <c r="E398" s="105">
        <f>Catch_P!B398*EXP((Z_Zone3-Z_P)*C_P)</f>
        <v>0</v>
      </c>
      <c r="F398" s="105">
        <f t="shared" si="42"/>
        <v>0</v>
      </c>
      <c r="G398" s="105">
        <f t="shared" si="43"/>
        <v>0</v>
      </c>
      <c r="H398" s="105">
        <f t="shared" si="44"/>
        <v>0</v>
      </c>
      <c r="I398" s="105">
        <f t="shared" si="48"/>
        <v>2.9428169517668513E-6</v>
      </c>
      <c r="J398" s="105">
        <f>MIN(0,GR4J!$D$16*J397+(1-GR4J!$D$16)*C398)</f>
        <v>0</v>
      </c>
      <c r="K398" s="105">
        <f>IF(J398=0,MIN(I398,MAX(0,GR4J!$D$15*C398)),0)</f>
        <v>2.9428169517668513E-6</v>
      </c>
      <c r="L398" s="105">
        <f t="shared" si="45"/>
        <v>1.2126922519405613E-8</v>
      </c>
      <c r="M398" s="105">
        <f t="shared" si="46"/>
        <v>2.9428172729526698E-7</v>
      </c>
      <c r="N398" s="105">
        <f t="shared" si="47"/>
        <v>2.6485352244715843E-6</v>
      </c>
    </row>
    <row r="399" spans="1:14" x14ac:dyDescent="0.2">
      <c r="A399" s="87">
        <v>35308</v>
      </c>
      <c r="B399" s="105">
        <f>Catch_Tmin!B399+(Z_Zone3-Z_Tmin)*C_Tmin</f>
        <v>7.1775000000000482</v>
      </c>
      <c r="C399" s="105">
        <f>Catch_Tmean!B399+(Z_Zone3-Z_Tmean)*C_Tmean</f>
        <v>10.4275</v>
      </c>
      <c r="D399" s="105">
        <f>Catch_Tmax!B399+(Z_Zone3-Z_Tmax)*C_Tmax</f>
        <v>15.217500000000001</v>
      </c>
      <c r="E399" s="105">
        <f>Catch_P!B399*EXP((Z_Zone3-Z_P)*C_P)</f>
        <v>2.170911619659098E-2</v>
      </c>
      <c r="F399" s="105">
        <f t="shared" si="42"/>
        <v>0</v>
      </c>
      <c r="G399" s="105">
        <f t="shared" si="43"/>
        <v>2.170911619659098E-2</v>
      </c>
      <c r="H399" s="105">
        <f t="shared" si="44"/>
        <v>0</v>
      </c>
      <c r="I399" s="105">
        <f t="shared" si="48"/>
        <v>2.6485352244715843E-6</v>
      </c>
      <c r="J399" s="105">
        <f>MIN(0,GR4J!$D$16*J398+(1-GR4J!$D$16)*C399)</f>
        <v>0</v>
      </c>
      <c r="K399" s="105">
        <f>IF(J399=0,MIN(I399,MAX(0,GR4J!$D$15*C399)),0)</f>
        <v>2.6485352244715843E-6</v>
      </c>
      <c r="L399" s="105">
        <f t="shared" si="45"/>
        <v>1.0914230135109028E-8</v>
      </c>
      <c r="M399" s="105">
        <f t="shared" si="46"/>
        <v>2.6485354846320912E-7</v>
      </c>
      <c r="N399" s="105">
        <f t="shared" si="47"/>
        <v>2.3836816760083752E-6</v>
      </c>
    </row>
    <row r="400" spans="1:14" x14ac:dyDescent="0.2">
      <c r="A400" s="87">
        <v>35309</v>
      </c>
      <c r="B400" s="105">
        <f>Catch_Tmin!B400+(Z_Zone3-Z_Tmin)*C_Tmin</f>
        <v>5.8475000000000072</v>
      </c>
      <c r="C400" s="105">
        <f>Catch_Tmean!B400+(Z_Zone3-Z_Tmean)*C_Tmean</f>
        <v>8.8775000000000013</v>
      </c>
      <c r="D400" s="105">
        <f>Catch_Tmax!B400+(Z_Zone3-Z_Tmax)*C_Tmax</f>
        <v>12.9475</v>
      </c>
      <c r="E400" s="105">
        <f>Catch_P!B400*EXP((Z_Zone3-Z_P)*C_P)</f>
        <v>2.170911619659098E-2</v>
      </c>
      <c r="F400" s="105">
        <f t="shared" si="42"/>
        <v>0</v>
      </c>
      <c r="G400" s="105">
        <f t="shared" si="43"/>
        <v>2.170911619659098E-2</v>
      </c>
      <c r="H400" s="105">
        <f t="shared" si="44"/>
        <v>0</v>
      </c>
      <c r="I400" s="105">
        <f t="shared" si="48"/>
        <v>2.3836816760083752E-6</v>
      </c>
      <c r="J400" s="105">
        <f>MIN(0,GR4J!$D$16*J399+(1-GR4J!$D$16)*C400)</f>
        <v>0</v>
      </c>
      <c r="K400" s="105">
        <f>IF(J400=0,MIN(I400,MAX(0,GR4J!$D$15*C400)),0)</f>
        <v>2.3836816760083752E-6</v>
      </c>
      <c r="L400" s="105">
        <f t="shared" si="45"/>
        <v>9.8228070143897458E-9</v>
      </c>
      <c r="M400" s="105">
        <f t="shared" si="46"/>
        <v>2.3836818867383811E-7</v>
      </c>
      <c r="N400" s="105">
        <f t="shared" si="47"/>
        <v>2.1453134873345373E-6</v>
      </c>
    </row>
    <row r="401" spans="1:14" x14ac:dyDescent="0.2">
      <c r="A401" s="87">
        <v>35310</v>
      </c>
      <c r="B401" s="105">
        <f>Catch_Tmin!B401+(Z_Zone3-Z_Tmin)*C_Tmin</f>
        <v>5.8775000000000368</v>
      </c>
      <c r="C401" s="105">
        <f>Catch_Tmean!B401+(Z_Zone3-Z_Tmean)*C_Tmean</f>
        <v>8.9275000000000002</v>
      </c>
      <c r="D401" s="105">
        <f>Catch_Tmax!B401+(Z_Zone3-Z_Tmax)*C_Tmax</f>
        <v>11.2675</v>
      </c>
      <c r="E401" s="105">
        <f>Catch_P!B401*EXP((Z_Zone3-Z_P)*C_P)</f>
        <v>2.170911619659098E-2</v>
      </c>
      <c r="F401" s="105">
        <f t="shared" si="42"/>
        <v>0</v>
      </c>
      <c r="G401" s="105">
        <f t="shared" si="43"/>
        <v>2.170911619659098E-2</v>
      </c>
      <c r="H401" s="105">
        <f t="shared" si="44"/>
        <v>0</v>
      </c>
      <c r="I401" s="105">
        <f t="shared" si="48"/>
        <v>2.1453134873345373E-6</v>
      </c>
      <c r="J401" s="105">
        <f>MIN(0,GR4J!$D$16*J400+(1-GR4J!$D$16)*C401)</f>
        <v>0</v>
      </c>
      <c r="K401" s="105">
        <f>IF(J401=0,MIN(I401,MAX(0,GR4J!$D$15*C401)),0)</f>
        <v>2.1453134873345373E-6</v>
      </c>
      <c r="L401" s="105">
        <f t="shared" si="45"/>
        <v>8.8405262261119883E-9</v>
      </c>
      <c r="M401" s="105">
        <f t="shared" si="46"/>
        <v>2.1453136580258387E-7</v>
      </c>
      <c r="N401" s="105">
        <f t="shared" si="47"/>
        <v>1.9307821215319533E-6</v>
      </c>
    </row>
    <row r="402" spans="1:14" x14ac:dyDescent="0.2">
      <c r="A402" s="87">
        <v>35311</v>
      </c>
      <c r="B402" s="105">
        <f>Catch_Tmin!B402+(Z_Zone3-Z_Tmin)*C_Tmin</f>
        <v>5.3875000000000277</v>
      </c>
      <c r="C402" s="105">
        <f>Catch_Tmean!B402+(Z_Zone3-Z_Tmean)*C_Tmean</f>
        <v>10.5175</v>
      </c>
      <c r="D402" s="105">
        <f>Catch_Tmax!B402+(Z_Zone3-Z_Tmax)*C_Tmax</f>
        <v>13.5975</v>
      </c>
      <c r="E402" s="105">
        <f>Catch_P!B402*EXP((Z_Zone3-Z_P)*C_P)</f>
        <v>0</v>
      </c>
      <c r="F402" s="105">
        <f t="shared" si="42"/>
        <v>0</v>
      </c>
      <c r="G402" s="105">
        <f t="shared" si="43"/>
        <v>0</v>
      </c>
      <c r="H402" s="105">
        <f t="shared" si="44"/>
        <v>0</v>
      </c>
      <c r="I402" s="105">
        <f t="shared" si="48"/>
        <v>1.9307821215319533E-6</v>
      </c>
      <c r="J402" s="105">
        <f>MIN(0,GR4J!$D$16*J401+(1-GR4J!$D$16)*C402)</f>
        <v>0</v>
      </c>
      <c r="K402" s="105">
        <f>IF(J402=0,MIN(I402,MAX(0,GR4J!$D$15*C402)),0)</f>
        <v>1.9307821215319533E-6</v>
      </c>
      <c r="L402" s="105">
        <f t="shared" si="45"/>
        <v>7.9564735331613753E-9</v>
      </c>
      <c r="M402" s="105">
        <f t="shared" si="46"/>
        <v>1.9307822597919049E-7</v>
      </c>
      <c r="N402" s="105">
        <f t="shared" si="47"/>
        <v>1.7377038955527628E-6</v>
      </c>
    </row>
    <row r="403" spans="1:14" x14ac:dyDescent="0.2">
      <c r="A403" s="87">
        <v>35312</v>
      </c>
      <c r="B403" s="105">
        <f>Catch_Tmin!B403+(Z_Zone3-Z_Tmin)*C_Tmin</f>
        <v>7.2075000000000209</v>
      </c>
      <c r="C403" s="105">
        <f>Catch_Tmean!B403+(Z_Zone3-Z_Tmean)*C_Tmean</f>
        <v>10.9475</v>
      </c>
      <c r="D403" s="105">
        <f>Catch_Tmax!B403+(Z_Zone3-Z_Tmax)*C_Tmax</f>
        <v>15.0075</v>
      </c>
      <c r="E403" s="105">
        <f>Catch_P!B403*EXP((Z_Zone3-Z_P)*C_P)</f>
        <v>0</v>
      </c>
      <c r="F403" s="105">
        <f t="shared" si="42"/>
        <v>0</v>
      </c>
      <c r="G403" s="105">
        <f t="shared" si="43"/>
        <v>0</v>
      </c>
      <c r="H403" s="105">
        <f t="shared" si="44"/>
        <v>0</v>
      </c>
      <c r="I403" s="105">
        <f t="shared" si="48"/>
        <v>1.7377038955527628E-6</v>
      </c>
      <c r="J403" s="105">
        <f>MIN(0,GR4J!$D$16*J402+(1-GR4J!$D$16)*C403)</f>
        <v>0</v>
      </c>
      <c r="K403" s="105">
        <f>IF(J403=0,MIN(I403,MAX(0,GR4J!$D$15*C403)),0)</f>
        <v>1.7377038955527628E-6</v>
      </c>
      <c r="L403" s="105">
        <f t="shared" si="45"/>
        <v>7.1608261228703143E-9</v>
      </c>
      <c r="M403" s="105">
        <f t="shared" si="46"/>
        <v>1.737704007543322E-7</v>
      </c>
      <c r="N403" s="105">
        <f t="shared" si="47"/>
        <v>1.5639334947984308E-6</v>
      </c>
    </row>
    <row r="404" spans="1:14" x14ac:dyDescent="0.2">
      <c r="A404" s="87">
        <v>35313</v>
      </c>
      <c r="B404" s="105">
        <f>Catch_Tmin!B404+(Z_Zone3-Z_Tmin)*C_Tmin</f>
        <v>7.1775000000000482</v>
      </c>
      <c r="C404" s="105">
        <f>Catch_Tmean!B404+(Z_Zone3-Z_Tmean)*C_Tmean</f>
        <v>12.217500000000001</v>
      </c>
      <c r="D404" s="105">
        <f>Catch_Tmax!B404+(Z_Zone3-Z_Tmax)*C_Tmax</f>
        <v>19.717500000000001</v>
      </c>
      <c r="E404" s="105">
        <f>Catch_P!B404*EXP((Z_Zone3-Z_P)*C_P)</f>
        <v>2.170911619659098E-2</v>
      </c>
      <c r="F404" s="105">
        <f t="shared" si="42"/>
        <v>0</v>
      </c>
      <c r="G404" s="105">
        <f t="shared" si="43"/>
        <v>2.170911619659098E-2</v>
      </c>
      <c r="H404" s="105">
        <f t="shared" si="44"/>
        <v>0</v>
      </c>
      <c r="I404" s="105">
        <f t="shared" si="48"/>
        <v>1.5639334947984308E-6</v>
      </c>
      <c r="J404" s="105">
        <f>MIN(0,GR4J!$D$16*J403+(1-GR4J!$D$16)*C404)</f>
        <v>0</v>
      </c>
      <c r="K404" s="105">
        <f>IF(J404=0,MIN(I404,MAX(0,GR4J!$D$15*C404)),0)</f>
        <v>1.5639334947984308E-6</v>
      </c>
      <c r="L404" s="105">
        <f t="shared" si="45"/>
        <v>6.4447434644335954E-9</v>
      </c>
      <c r="M404" s="105">
        <f t="shared" si="46"/>
        <v>1.5639335855107822E-7</v>
      </c>
      <c r="N404" s="105">
        <f t="shared" si="47"/>
        <v>1.4075401362473524E-6</v>
      </c>
    </row>
    <row r="405" spans="1:14" x14ac:dyDescent="0.2">
      <c r="A405" s="87">
        <v>35314</v>
      </c>
      <c r="B405" s="105">
        <f>Catch_Tmin!B405+(Z_Zone3-Z_Tmin)*C_Tmin</f>
        <v>2.9975000000000409</v>
      </c>
      <c r="C405" s="105">
        <f>Catch_Tmean!B405+(Z_Zone3-Z_Tmean)*C_Tmean</f>
        <v>9.5374999999999996</v>
      </c>
      <c r="D405" s="105">
        <f>Catch_Tmax!B405+(Z_Zone3-Z_Tmax)*C_Tmax</f>
        <v>18.727499999999999</v>
      </c>
      <c r="E405" s="105">
        <f>Catch_P!B405*EXP((Z_Zone3-Z_P)*C_P)</f>
        <v>2.170911619659098E-2</v>
      </c>
      <c r="F405" s="105">
        <f t="shared" si="42"/>
        <v>0</v>
      </c>
      <c r="G405" s="105">
        <f t="shared" si="43"/>
        <v>2.170911619659098E-2</v>
      </c>
      <c r="H405" s="105">
        <f t="shared" si="44"/>
        <v>0</v>
      </c>
      <c r="I405" s="105">
        <f t="shared" si="48"/>
        <v>1.4075401362473524E-6</v>
      </c>
      <c r="J405" s="105">
        <f>MIN(0,GR4J!$D$16*J404+(1-GR4J!$D$16)*C405)</f>
        <v>0</v>
      </c>
      <c r="K405" s="105">
        <f>IF(J405=0,MIN(I405,MAX(0,GR4J!$D$15*C405)),0)</f>
        <v>1.4075401362473524E-6</v>
      </c>
      <c r="L405" s="105">
        <f t="shared" si="45"/>
        <v>5.8002690806089893E-9</v>
      </c>
      <c r="M405" s="105">
        <f t="shared" si="46"/>
        <v>1.4075402097243563E-7</v>
      </c>
      <c r="N405" s="105">
        <f t="shared" si="47"/>
        <v>1.2667861152749168E-6</v>
      </c>
    </row>
    <row r="406" spans="1:14" x14ac:dyDescent="0.2">
      <c r="A406" s="87">
        <v>35315</v>
      </c>
      <c r="B406" s="105">
        <f>Catch_Tmin!B406+(Z_Zone3-Z_Tmin)*C_Tmin</f>
        <v>2.1275000000000364</v>
      </c>
      <c r="C406" s="105">
        <f>Catch_Tmean!B406+(Z_Zone3-Z_Tmean)*C_Tmean</f>
        <v>8.5575000000000436</v>
      </c>
      <c r="D406" s="105">
        <f>Catch_Tmax!B406+(Z_Zone3-Z_Tmax)*C_Tmax</f>
        <v>16.467500000000001</v>
      </c>
      <c r="E406" s="105">
        <f>Catch_P!B406*EXP((Z_Zone3-Z_P)*C_P)</f>
        <v>0</v>
      </c>
      <c r="F406" s="105">
        <f t="shared" si="42"/>
        <v>0</v>
      </c>
      <c r="G406" s="105">
        <f t="shared" si="43"/>
        <v>0</v>
      </c>
      <c r="H406" s="105">
        <f t="shared" si="44"/>
        <v>0</v>
      </c>
      <c r="I406" s="105">
        <f t="shared" si="48"/>
        <v>1.2667861152749168E-6</v>
      </c>
      <c r="J406" s="105">
        <f>MIN(0,GR4J!$D$16*J405+(1-GR4J!$D$16)*C406)</f>
        <v>0</v>
      </c>
      <c r="K406" s="105">
        <f>IF(J406=0,MIN(I406,MAX(0,GR4J!$D$15*C406)),0)</f>
        <v>1.2667861152749168E-6</v>
      </c>
      <c r="L406" s="105">
        <f t="shared" si="45"/>
        <v>5.2202421422692809E-9</v>
      </c>
      <c r="M406" s="105">
        <f t="shared" si="46"/>
        <v>1.2667861747912893E-7</v>
      </c>
      <c r="N406" s="105">
        <f t="shared" si="47"/>
        <v>1.140107497795788E-6</v>
      </c>
    </row>
    <row r="407" spans="1:14" x14ac:dyDescent="0.2">
      <c r="A407" s="87">
        <v>35316</v>
      </c>
      <c r="B407" s="105">
        <f>Catch_Tmin!B407+(Z_Zone3-Z_Tmin)*C_Tmin</f>
        <v>2.7675000000000227</v>
      </c>
      <c r="C407" s="105">
        <f>Catch_Tmean!B407+(Z_Zone3-Z_Tmean)*C_Tmean</f>
        <v>8.2675000000000232</v>
      </c>
      <c r="D407" s="105">
        <f>Catch_Tmax!B407+(Z_Zone3-Z_Tmax)*C_Tmax</f>
        <v>15.447500000000002</v>
      </c>
      <c r="E407" s="105">
        <f>Catch_P!B407*EXP((Z_Zone3-Z_P)*C_P)</f>
        <v>2.170911619659098E-2</v>
      </c>
      <c r="F407" s="105">
        <f t="shared" si="42"/>
        <v>0</v>
      </c>
      <c r="G407" s="105">
        <f t="shared" si="43"/>
        <v>2.170911619659098E-2</v>
      </c>
      <c r="H407" s="105">
        <f t="shared" si="44"/>
        <v>0</v>
      </c>
      <c r="I407" s="105">
        <f t="shared" si="48"/>
        <v>1.140107497795788E-6</v>
      </c>
      <c r="J407" s="105">
        <f>MIN(0,GR4J!$D$16*J406+(1-GR4J!$D$16)*C407)</f>
        <v>0</v>
      </c>
      <c r="K407" s="105">
        <f>IF(J407=0,MIN(I407,MAX(0,GR4J!$D$15*C407)),0)</f>
        <v>1.140107497795788E-6</v>
      </c>
      <c r="L407" s="105">
        <f t="shared" si="45"/>
        <v>4.6982179035165178E-9</v>
      </c>
      <c r="M407" s="105">
        <f t="shared" si="46"/>
        <v>1.1401075460040493E-7</v>
      </c>
      <c r="N407" s="105">
        <f t="shared" si="47"/>
        <v>1.0260967431953831E-6</v>
      </c>
    </row>
    <row r="408" spans="1:14" x14ac:dyDescent="0.2">
      <c r="A408" s="87">
        <v>35317</v>
      </c>
      <c r="B408" s="105">
        <f>Catch_Tmin!B408+(Z_Zone3-Z_Tmin)*C_Tmin</f>
        <v>3.327500000000025</v>
      </c>
      <c r="C408" s="105">
        <f>Catch_Tmean!B408+(Z_Zone3-Z_Tmean)*C_Tmean</f>
        <v>8.0775000000000254</v>
      </c>
      <c r="D408" s="105">
        <f>Catch_Tmax!B408+(Z_Zone3-Z_Tmax)*C_Tmax</f>
        <v>15.557500000000001</v>
      </c>
      <c r="E408" s="105">
        <f>Catch_P!B408*EXP((Z_Zone3-Z_P)*C_P)</f>
        <v>0</v>
      </c>
      <c r="F408" s="105">
        <f t="shared" si="42"/>
        <v>0</v>
      </c>
      <c r="G408" s="105">
        <f t="shared" si="43"/>
        <v>0</v>
      </c>
      <c r="H408" s="105">
        <f t="shared" si="44"/>
        <v>0</v>
      </c>
      <c r="I408" s="105">
        <f t="shared" si="48"/>
        <v>1.0260967431953831E-6</v>
      </c>
      <c r="J408" s="105">
        <f>MIN(0,GR4J!$D$16*J407+(1-GR4J!$D$16)*C408)</f>
        <v>0</v>
      </c>
      <c r="K408" s="105">
        <f>IF(J408=0,MIN(I408,MAX(0,GR4J!$D$15*C408)),0)</f>
        <v>1.0260967431953831E-6</v>
      </c>
      <c r="L408" s="105">
        <f t="shared" si="45"/>
        <v>4.22839609329894E-9</v>
      </c>
      <c r="M408" s="105">
        <f t="shared" si="46"/>
        <v>1.0260967822440743E-7</v>
      </c>
      <c r="N408" s="105">
        <f t="shared" si="47"/>
        <v>9.2348706497097569E-7</v>
      </c>
    </row>
    <row r="409" spans="1:14" x14ac:dyDescent="0.2">
      <c r="A409" s="87">
        <v>35318</v>
      </c>
      <c r="B409" s="105">
        <f>Catch_Tmin!B409+(Z_Zone3-Z_Tmin)*C_Tmin</f>
        <v>1.9375000000000386</v>
      </c>
      <c r="C409" s="105">
        <f>Catch_Tmean!B409+(Z_Zone3-Z_Tmean)*C_Tmean</f>
        <v>7.4375000000000391</v>
      </c>
      <c r="D409" s="105">
        <f>Catch_Tmax!B409+(Z_Zone3-Z_Tmax)*C_Tmax</f>
        <v>15.8475</v>
      </c>
      <c r="E409" s="105">
        <f>Catch_P!B409*EXP((Z_Zone3-Z_P)*C_P)</f>
        <v>2.170911619659098E-2</v>
      </c>
      <c r="F409" s="105">
        <f t="shared" si="42"/>
        <v>0</v>
      </c>
      <c r="G409" s="105">
        <f t="shared" si="43"/>
        <v>2.170911619659098E-2</v>
      </c>
      <c r="H409" s="105">
        <f t="shared" si="44"/>
        <v>0</v>
      </c>
      <c r="I409" s="105">
        <f t="shared" si="48"/>
        <v>9.2348706497097569E-7</v>
      </c>
      <c r="J409" s="105">
        <f>MIN(0,GR4J!$D$16*J408+(1-GR4J!$D$16)*C409)</f>
        <v>0</v>
      </c>
      <c r="K409" s="105">
        <f>IF(J409=0,MIN(I409,MAX(0,GR4J!$D$15*C409)),0)</f>
        <v>9.2348706497097569E-7</v>
      </c>
      <c r="L409" s="105">
        <f t="shared" si="45"/>
        <v>3.8055564678776457E-9</v>
      </c>
      <c r="M409" s="105">
        <f t="shared" si="46"/>
        <v>9.2348709660041535E-8</v>
      </c>
      <c r="N409" s="105">
        <f t="shared" si="47"/>
        <v>8.3113835531093413E-7</v>
      </c>
    </row>
    <row r="410" spans="1:14" x14ac:dyDescent="0.2">
      <c r="A410" s="87">
        <v>35319</v>
      </c>
      <c r="B410" s="105">
        <f>Catch_Tmin!B410+(Z_Zone3-Z_Tmin)*C_Tmin</f>
        <v>2.1875000000000386</v>
      </c>
      <c r="C410" s="105">
        <f>Catch_Tmean!B410+(Z_Zone3-Z_Tmean)*C_Tmean</f>
        <v>8.7475000000000005</v>
      </c>
      <c r="D410" s="105">
        <f>Catch_Tmax!B410+(Z_Zone3-Z_Tmax)*C_Tmax</f>
        <v>17.107500000000002</v>
      </c>
      <c r="E410" s="105">
        <f>Catch_P!B410*EXP((Z_Zone3-Z_P)*C_P)</f>
        <v>0</v>
      </c>
      <c r="F410" s="105">
        <f t="shared" si="42"/>
        <v>0</v>
      </c>
      <c r="G410" s="105">
        <f t="shared" si="43"/>
        <v>0</v>
      </c>
      <c r="H410" s="105">
        <f t="shared" si="44"/>
        <v>0</v>
      </c>
      <c r="I410" s="105">
        <f t="shared" si="48"/>
        <v>8.3113835531093413E-7</v>
      </c>
      <c r="J410" s="105">
        <f>MIN(0,GR4J!$D$16*J409+(1-GR4J!$D$16)*C410)</f>
        <v>0</v>
      </c>
      <c r="K410" s="105">
        <f>IF(J410=0,MIN(I410,MAX(0,GR4J!$D$15*C410)),0)</f>
        <v>8.3113835531093413E-7</v>
      </c>
      <c r="L410" s="105">
        <f t="shared" si="45"/>
        <v>3.4250008080558474E-9</v>
      </c>
      <c r="M410" s="105">
        <f t="shared" si="46"/>
        <v>8.3113838093077996E-8</v>
      </c>
      <c r="N410" s="105">
        <f t="shared" si="47"/>
        <v>7.480245172178561E-7</v>
      </c>
    </row>
    <row r="411" spans="1:14" x14ac:dyDescent="0.2">
      <c r="A411" s="87">
        <v>35320</v>
      </c>
      <c r="B411" s="105">
        <f>Catch_Tmin!B411+(Z_Zone3-Z_Tmin)*C_Tmin</f>
        <v>3.0875000000000159</v>
      </c>
      <c r="C411" s="105">
        <f>Catch_Tmean!B411+(Z_Zone3-Z_Tmean)*C_Tmean</f>
        <v>8.5875000000000163</v>
      </c>
      <c r="D411" s="105">
        <f>Catch_Tmax!B411+(Z_Zone3-Z_Tmax)*C_Tmax</f>
        <v>14.4275</v>
      </c>
      <c r="E411" s="105">
        <f>Catch_P!B411*EXP((Z_Zone3-Z_P)*C_P)</f>
        <v>2.6810758502789862</v>
      </c>
      <c r="F411" s="105">
        <f t="shared" si="42"/>
        <v>0</v>
      </c>
      <c r="G411" s="105">
        <f t="shared" si="43"/>
        <v>2.6810758502789862</v>
      </c>
      <c r="H411" s="105">
        <f t="shared" si="44"/>
        <v>0</v>
      </c>
      <c r="I411" s="105">
        <f t="shared" si="48"/>
        <v>7.480245172178561E-7</v>
      </c>
      <c r="J411" s="105">
        <f>MIN(0,GR4J!$D$16*J410+(1-GR4J!$D$16)*C411)</f>
        <v>0</v>
      </c>
      <c r="K411" s="105">
        <f>IF(J411=0,MIN(I411,MAX(0,GR4J!$D$15*C411)),0)</f>
        <v>7.480245172178561E-7</v>
      </c>
      <c r="L411" s="105">
        <f t="shared" si="45"/>
        <v>3.0825007166926949E-9</v>
      </c>
      <c r="M411" s="105">
        <f t="shared" si="46"/>
        <v>7.4802453796993112E-8</v>
      </c>
      <c r="N411" s="105">
        <f t="shared" si="47"/>
        <v>6.7322206342086299E-7</v>
      </c>
    </row>
    <row r="412" spans="1:14" x14ac:dyDescent="0.2">
      <c r="A412" s="87">
        <v>35321</v>
      </c>
      <c r="B412" s="105">
        <f>Catch_Tmin!B412+(Z_Zone3-Z_Tmin)*C_Tmin</f>
        <v>4.0975000000000072</v>
      </c>
      <c r="C412" s="105">
        <f>Catch_Tmean!B412+(Z_Zone3-Z_Tmean)*C_Tmean</f>
        <v>4.9175000000000004</v>
      </c>
      <c r="D412" s="105">
        <f>Catch_Tmax!B412+(Z_Zone3-Z_Tmax)*C_Tmax</f>
        <v>5.8775000000000368</v>
      </c>
      <c r="E412" s="105">
        <f>Catch_P!B412*EXP((Z_Zone3-Z_P)*C_P)</f>
        <v>4.352677797416491</v>
      </c>
      <c r="F412" s="105">
        <f t="shared" si="42"/>
        <v>0</v>
      </c>
      <c r="G412" s="105">
        <f t="shared" si="43"/>
        <v>4.352677797416491</v>
      </c>
      <c r="H412" s="105">
        <f t="shared" si="44"/>
        <v>0</v>
      </c>
      <c r="I412" s="105">
        <f t="shared" si="48"/>
        <v>6.7322206342086299E-7</v>
      </c>
      <c r="J412" s="105">
        <f>MIN(0,GR4J!$D$16*J411+(1-GR4J!$D$16)*C412)</f>
        <v>0</v>
      </c>
      <c r="K412" s="105">
        <f>IF(J412=0,MIN(I412,MAX(0,GR4J!$D$15*C412)),0)</f>
        <v>6.7322206342086299E-7</v>
      </c>
      <c r="L412" s="105">
        <f t="shared" si="45"/>
        <v>2.7742506364717959E-9</v>
      </c>
      <c r="M412" s="105">
        <f t="shared" si="46"/>
        <v>6.7322208023004368E-8</v>
      </c>
      <c r="N412" s="105">
        <f t="shared" si="47"/>
        <v>6.0589985539785857E-7</v>
      </c>
    </row>
    <row r="413" spans="1:14" x14ac:dyDescent="0.2">
      <c r="A413" s="87">
        <v>35322</v>
      </c>
      <c r="B413" s="105">
        <f>Catch_Tmin!B413+(Z_Zone3-Z_Tmin)*C_Tmin</f>
        <v>3.2175000000000114</v>
      </c>
      <c r="C413" s="105">
        <f>Catch_Tmean!B413+(Z_Zone3-Z_Tmean)*C_Tmean</f>
        <v>6.7775000000000141</v>
      </c>
      <c r="D413" s="105">
        <f>Catch_Tmax!B413+(Z_Zone3-Z_Tmax)*C_Tmax</f>
        <v>12.6175</v>
      </c>
      <c r="E413" s="105">
        <f>Catch_P!B413*EXP((Z_Zone3-Z_P)*C_P)</f>
        <v>2.170911619659098E-2</v>
      </c>
      <c r="F413" s="105">
        <f t="shared" si="42"/>
        <v>0</v>
      </c>
      <c r="G413" s="105">
        <f t="shared" si="43"/>
        <v>2.170911619659098E-2</v>
      </c>
      <c r="H413" s="105">
        <f t="shared" si="44"/>
        <v>0</v>
      </c>
      <c r="I413" s="105">
        <f t="shared" si="48"/>
        <v>6.0589985539785857E-7</v>
      </c>
      <c r="J413" s="105">
        <f>MIN(0,GR4J!$D$16*J412+(1-GR4J!$D$16)*C413)</f>
        <v>0</v>
      </c>
      <c r="K413" s="105">
        <f>IF(J413=0,MIN(I413,MAX(0,GR4J!$D$15*C413)),0)</f>
        <v>6.0589985539785857E-7</v>
      </c>
      <c r="L413" s="105">
        <f t="shared" si="45"/>
        <v>2.4968255658977961E-9</v>
      </c>
      <c r="M413" s="105">
        <f t="shared" si="46"/>
        <v>6.0589986901329484E-8</v>
      </c>
      <c r="N413" s="105">
        <f t="shared" si="47"/>
        <v>5.4530986849652913E-7</v>
      </c>
    </row>
    <row r="414" spans="1:14" x14ac:dyDescent="0.2">
      <c r="A414" s="87">
        <v>35323</v>
      </c>
      <c r="B414" s="105">
        <f>Catch_Tmin!B414+(Z_Zone3-Z_Tmin)*C_Tmin</f>
        <v>2.48750000000005</v>
      </c>
      <c r="C414" s="105">
        <f>Catch_Tmean!B414+(Z_Zone3-Z_Tmean)*C_Tmean</f>
        <v>8.3675000000000459</v>
      </c>
      <c r="D414" s="105">
        <f>Catch_Tmax!B414+(Z_Zone3-Z_Tmax)*C_Tmax</f>
        <v>16.407499999999999</v>
      </c>
      <c r="E414" s="105">
        <f>Catch_P!B414*EXP((Z_Zone3-Z_P)*C_P)</f>
        <v>0</v>
      </c>
      <c r="F414" s="105">
        <f t="shared" si="42"/>
        <v>0</v>
      </c>
      <c r="G414" s="105">
        <f t="shared" si="43"/>
        <v>0</v>
      </c>
      <c r="H414" s="105">
        <f t="shared" si="44"/>
        <v>0</v>
      </c>
      <c r="I414" s="105">
        <f t="shared" si="48"/>
        <v>5.4530986849652913E-7</v>
      </c>
      <c r="J414" s="105">
        <f>MIN(0,GR4J!$D$16*J413+(1-GR4J!$D$16)*C414)</f>
        <v>0</v>
      </c>
      <c r="K414" s="105">
        <f>IF(J414=0,MIN(I414,MAX(0,GR4J!$D$15*C414)),0)</f>
        <v>5.4530986849652913E-7</v>
      </c>
      <c r="L414" s="105">
        <f t="shared" si="45"/>
        <v>2.2471430036972925E-9</v>
      </c>
      <c r="M414" s="105">
        <f t="shared" si="46"/>
        <v>5.4530987952503239E-8</v>
      </c>
      <c r="N414" s="105">
        <f t="shared" si="47"/>
        <v>4.9077888054402593E-7</v>
      </c>
    </row>
    <row r="415" spans="1:14" x14ac:dyDescent="0.2">
      <c r="A415" s="87">
        <v>35324</v>
      </c>
      <c r="B415" s="105">
        <f>Catch_Tmin!B415+(Z_Zone3-Z_Tmin)*C_Tmin</f>
        <v>3.0375000000000001</v>
      </c>
      <c r="C415" s="105">
        <f>Catch_Tmean!B415+(Z_Zone3-Z_Tmean)*C_Tmean</f>
        <v>7.7775000000000141</v>
      </c>
      <c r="D415" s="105">
        <f>Catch_Tmax!B415+(Z_Zone3-Z_Tmax)*C_Tmax</f>
        <v>15.877500000000001</v>
      </c>
      <c r="E415" s="105">
        <f>Catch_P!B415*EXP((Z_Zone3-Z_P)*C_P)</f>
        <v>2.170911619659098E-2</v>
      </c>
      <c r="F415" s="105">
        <f t="shared" si="42"/>
        <v>0</v>
      </c>
      <c r="G415" s="105">
        <f t="shared" si="43"/>
        <v>2.170911619659098E-2</v>
      </c>
      <c r="H415" s="105">
        <f t="shared" si="44"/>
        <v>0</v>
      </c>
      <c r="I415" s="105">
        <f t="shared" si="48"/>
        <v>4.9077888054402593E-7</v>
      </c>
      <c r="J415" s="105">
        <f>MIN(0,GR4J!$D$16*J414+(1-GR4J!$D$16)*C415)</f>
        <v>0</v>
      </c>
      <c r="K415" s="105">
        <f>IF(J415=0,MIN(I415,MAX(0,GR4J!$D$15*C415)),0)</f>
        <v>4.9077888054402593E-7</v>
      </c>
      <c r="L415" s="105">
        <f t="shared" si="45"/>
        <v>2.0224286987828769E-9</v>
      </c>
      <c r="M415" s="105">
        <f t="shared" si="46"/>
        <v>4.9077888947711365E-8</v>
      </c>
      <c r="N415" s="105">
        <f t="shared" si="47"/>
        <v>4.4170099159631457E-7</v>
      </c>
    </row>
    <row r="416" spans="1:14" x14ac:dyDescent="0.2">
      <c r="A416" s="87">
        <v>35325</v>
      </c>
      <c r="B416" s="105">
        <f>Catch_Tmin!B416+(Z_Zone3-Z_Tmin)*C_Tmin</f>
        <v>2.3975000000000182</v>
      </c>
      <c r="C416" s="105">
        <f>Catch_Tmean!B416+(Z_Zone3-Z_Tmean)*C_Tmean</f>
        <v>9.0675000000000008</v>
      </c>
      <c r="D416" s="105">
        <f>Catch_Tmax!B416+(Z_Zone3-Z_Tmax)*C_Tmax</f>
        <v>17.047499999999999</v>
      </c>
      <c r="E416" s="105">
        <f>Catch_P!B416*EXP((Z_Zone3-Z_P)*C_P)</f>
        <v>0</v>
      </c>
      <c r="F416" s="105">
        <f t="shared" si="42"/>
        <v>0</v>
      </c>
      <c r="G416" s="105">
        <f t="shared" si="43"/>
        <v>0</v>
      </c>
      <c r="H416" s="105">
        <f t="shared" si="44"/>
        <v>0</v>
      </c>
      <c r="I416" s="105">
        <f t="shared" si="48"/>
        <v>4.4170099159631457E-7</v>
      </c>
      <c r="J416" s="105">
        <f>MIN(0,GR4J!$D$16*J415+(1-GR4J!$D$16)*C416)</f>
        <v>0</v>
      </c>
      <c r="K416" s="105">
        <f>IF(J416=0,MIN(I416,MAX(0,GR4J!$D$15*C416)),0)</f>
        <v>4.4170099159631457E-7</v>
      </c>
      <c r="L416" s="105">
        <f t="shared" si="45"/>
        <v>1.8201858252233932E-9</v>
      </c>
      <c r="M416" s="105">
        <f t="shared" si="46"/>
        <v>4.4170099883211557E-8</v>
      </c>
      <c r="N416" s="105">
        <f t="shared" si="47"/>
        <v>3.97530891713103E-7</v>
      </c>
    </row>
    <row r="417" spans="1:14" x14ac:dyDescent="0.2">
      <c r="A417" s="87">
        <v>35326</v>
      </c>
      <c r="B417" s="105">
        <f>Catch_Tmin!B417+(Z_Zone3-Z_Tmin)*C_Tmin</f>
        <v>5.1175000000000459</v>
      </c>
      <c r="C417" s="105">
        <f>Catch_Tmean!B417+(Z_Zone3-Z_Tmean)*C_Tmean</f>
        <v>9.1174999999999997</v>
      </c>
      <c r="D417" s="105">
        <f>Catch_Tmax!B417+(Z_Zone3-Z_Tmax)*C_Tmax</f>
        <v>14.897500000000001</v>
      </c>
      <c r="E417" s="105">
        <f>Catch_P!B417*EXP((Z_Zone3-Z_P)*C_P)</f>
        <v>8.4557007585721866</v>
      </c>
      <c r="F417" s="105">
        <f t="shared" si="42"/>
        <v>0</v>
      </c>
      <c r="G417" s="105">
        <f t="shared" si="43"/>
        <v>8.4557007585721866</v>
      </c>
      <c r="H417" s="105">
        <f t="shared" si="44"/>
        <v>0</v>
      </c>
      <c r="I417" s="105">
        <f t="shared" si="48"/>
        <v>3.97530891713103E-7</v>
      </c>
      <c r="J417" s="105">
        <f>MIN(0,GR4J!$D$16*J416+(1-GR4J!$D$16)*C417)</f>
        <v>0</v>
      </c>
      <c r="K417" s="105">
        <f>IF(J417=0,MIN(I417,MAX(0,GR4J!$D$15*C417)),0)</f>
        <v>3.97530891713103E-7</v>
      </c>
      <c r="L417" s="105">
        <f t="shared" si="45"/>
        <v>1.6381672397192849E-9</v>
      </c>
      <c r="M417" s="105">
        <f t="shared" si="46"/>
        <v>3.9753089757410175E-8</v>
      </c>
      <c r="N417" s="105">
        <f t="shared" si="47"/>
        <v>3.577778019556928E-7</v>
      </c>
    </row>
    <row r="418" spans="1:14" x14ac:dyDescent="0.2">
      <c r="A418" s="87">
        <v>35327</v>
      </c>
      <c r="B418" s="105">
        <f>Catch_Tmin!B418+(Z_Zone3-Z_Tmin)*C_Tmin</f>
        <v>6.4575000000000209</v>
      </c>
      <c r="C418" s="105">
        <f>Catch_Tmean!B418+(Z_Zone3-Z_Tmean)*C_Tmean</f>
        <v>9.3674999999999997</v>
      </c>
      <c r="D418" s="105">
        <f>Catch_Tmax!B418+(Z_Zone3-Z_Tmax)*C_Tmax</f>
        <v>13.1775</v>
      </c>
      <c r="E418" s="105">
        <f>Catch_P!B418*EXP((Z_Zone3-Z_P)*C_P)</f>
        <v>10.659176052526172</v>
      </c>
      <c r="F418" s="105">
        <f t="shared" si="42"/>
        <v>0</v>
      </c>
      <c r="G418" s="105">
        <f t="shared" si="43"/>
        <v>10.659176052526172</v>
      </c>
      <c r="H418" s="105">
        <f t="shared" si="44"/>
        <v>0</v>
      </c>
      <c r="I418" s="105">
        <f t="shared" si="48"/>
        <v>3.577778019556928E-7</v>
      </c>
      <c r="J418" s="105">
        <f>MIN(0,GR4J!$D$16*J417+(1-GR4J!$D$16)*C418)</f>
        <v>0</v>
      </c>
      <c r="K418" s="105">
        <f>IF(J418=0,MIN(I418,MAX(0,GR4J!$D$15*C418)),0)</f>
        <v>3.577778019556928E-7</v>
      </c>
      <c r="L418" s="105">
        <f t="shared" si="45"/>
        <v>1.4743505133321236E-9</v>
      </c>
      <c r="M418" s="105">
        <f t="shared" si="46"/>
        <v>3.5777780670310184E-8</v>
      </c>
      <c r="N418" s="105">
        <f t="shared" si="47"/>
        <v>3.2200002128538263E-7</v>
      </c>
    </row>
    <row r="419" spans="1:14" x14ac:dyDescent="0.2">
      <c r="A419" s="87">
        <v>35328</v>
      </c>
      <c r="B419" s="105">
        <f>Catch_Tmin!B419+(Z_Zone3-Z_Tmin)*C_Tmin</f>
        <v>5.5975000000000072</v>
      </c>
      <c r="C419" s="105">
        <f>Catch_Tmean!B419+(Z_Zone3-Z_Tmean)*C_Tmean</f>
        <v>8.2075000000000209</v>
      </c>
      <c r="D419" s="105">
        <f>Catch_Tmax!B419+(Z_Zone3-Z_Tmax)*C_Tmax</f>
        <v>12.6675</v>
      </c>
      <c r="E419" s="105">
        <f>Catch_P!B419*EXP((Z_Zone3-Z_P)*C_P)</f>
        <v>0.13025469717954588</v>
      </c>
      <c r="F419" s="105">
        <f t="shared" si="42"/>
        <v>0</v>
      </c>
      <c r="G419" s="105">
        <f t="shared" si="43"/>
        <v>0.13025469717954588</v>
      </c>
      <c r="H419" s="105">
        <f t="shared" si="44"/>
        <v>0</v>
      </c>
      <c r="I419" s="105">
        <f t="shared" si="48"/>
        <v>3.2200002128538263E-7</v>
      </c>
      <c r="J419" s="105">
        <f>MIN(0,GR4J!$D$16*J418+(1-GR4J!$D$16)*C419)</f>
        <v>0</v>
      </c>
      <c r="K419" s="105">
        <f>IF(J419=0,MIN(I419,MAX(0,GR4J!$D$15*C419)),0)</f>
        <v>3.2200002128538263E-7</v>
      </c>
      <c r="L419" s="105">
        <f t="shared" si="45"/>
        <v>1.3269154600425728E-9</v>
      </c>
      <c r="M419" s="105">
        <f t="shared" si="46"/>
        <v>3.2200002513078393E-8</v>
      </c>
      <c r="N419" s="105">
        <f t="shared" si="47"/>
        <v>2.8980001877230423E-7</v>
      </c>
    </row>
    <row r="420" spans="1:14" x14ac:dyDescent="0.2">
      <c r="A420" s="87">
        <v>35329</v>
      </c>
      <c r="B420" s="105">
        <f>Catch_Tmin!B420+(Z_Zone3-Z_Tmin)*C_Tmin</f>
        <v>6.1175000000000459</v>
      </c>
      <c r="C420" s="105">
        <f>Catch_Tmean!B420+(Z_Zone3-Z_Tmean)*C_Tmean</f>
        <v>9.057500000000001</v>
      </c>
      <c r="D420" s="105">
        <f>Catch_Tmax!B420+(Z_Zone3-Z_Tmax)*C_Tmax</f>
        <v>11.5375</v>
      </c>
      <c r="E420" s="105">
        <f>Catch_P!B420*EXP((Z_Zone3-Z_P)*C_P)</f>
        <v>3.6579860791255805</v>
      </c>
      <c r="F420" s="105">
        <f t="shared" si="42"/>
        <v>0</v>
      </c>
      <c r="G420" s="105">
        <f t="shared" si="43"/>
        <v>3.6579860791255805</v>
      </c>
      <c r="H420" s="105">
        <f t="shared" si="44"/>
        <v>0</v>
      </c>
      <c r="I420" s="105">
        <f t="shared" si="48"/>
        <v>2.8980001877230423E-7</v>
      </c>
      <c r="J420" s="105">
        <f>MIN(0,GR4J!$D$16*J419+(1-GR4J!$D$16)*C420)</f>
        <v>0</v>
      </c>
      <c r="K420" s="105">
        <f>IF(J420=0,MIN(I420,MAX(0,GR4J!$D$15*C420)),0)</f>
        <v>2.8980001877230423E-7</v>
      </c>
      <c r="L420" s="105">
        <f t="shared" si="45"/>
        <v>1.1942239124536812E-9</v>
      </c>
      <c r="M420" s="105">
        <f t="shared" si="46"/>
        <v>2.8980002188707929E-8</v>
      </c>
      <c r="N420" s="105">
        <f t="shared" si="47"/>
        <v>2.6082001658359631E-7</v>
      </c>
    </row>
    <row r="421" spans="1:14" x14ac:dyDescent="0.2">
      <c r="A421" s="87">
        <v>35330</v>
      </c>
      <c r="B421" s="105">
        <f>Catch_Tmin!B421+(Z_Zone3-Z_Tmin)*C_Tmin</f>
        <v>5.3775000000000368</v>
      </c>
      <c r="C421" s="105">
        <f>Catch_Tmean!B421+(Z_Zone3-Z_Tmean)*C_Tmean</f>
        <v>7.44750000000003</v>
      </c>
      <c r="D421" s="105">
        <f>Catch_Tmax!B421+(Z_Zone3-Z_Tmax)*C_Tmax</f>
        <v>9.4375</v>
      </c>
      <c r="E421" s="105">
        <f>Catch_P!B421*EXP((Z_Zone3-Z_P)*C_P)</f>
        <v>15.402617941481299</v>
      </c>
      <c r="F421" s="105">
        <f t="shared" si="42"/>
        <v>0</v>
      </c>
      <c r="G421" s="105">
        <f t="shared" si="43"/>
        <v>15.402617941481299</v>
      </c>
      <c r="H421" s="105">
        <f t="shared" si="44"/>
        <v>0</v>
      </c>
      <c r="I421" s="105">
        <f t="shared" si="48"/>
        <v>2.6082001658359631E-7</v>
      </c>
      <c r="J421" s="105">
        <f>MIN(0,GR4J!$D$16*J420+(1-GR4J!$D$16)*C421)</f>
        <v>0</v>
      </c>
      <c r="K421" s="105">
        <f>IF(J421=0,MIN(I421,MAX(0,GR4J!$D$15*C421)),0)</f>
        <v>2.6082001658359631E-7</v>
      </c>
      <c r="L421" s="105">
        <f t="shared" si="45"/>
        <v>1.0748015199247594E-9</v>
      </c>
      <c r="M421" s="105">
        <f t="shared" si="46"/>
        <v>2.6082001910656406E-8</v>
      </c>
      <c r="N421" s="105">
        <f t="shared" si="47"/>
        <v>2.347380146729399E-7</v>
      </c>
    </row>
    <row r="422" spans="1:14" x14ac:dyDescent="0.2">
      <c r="A422" s="87">
        <v>35331</v>
      </c>
      <c r="B422" s="105">
        <f>Catch_Tmin!B422+(Z_Zone3-Z_Tmin)*C_Tmin</f>
        <v>1.577500000000025</v>
      </c>
      <c r="C422" s="105">
        <f>Catch_Tmean!B422+(Z_Zone3-Z_Tmean)*C_Tmean</f>
        <v>4.5975000000000072</v>
      </c>
      <c r="D422" s="105">
        <f>Catch_Tmax!B422+(Z_Zone3-Z_Tmax)*C_Tmax</f>
        <v>6.69750000000003</v>
      </c>
      <c r="E422" s="105">
        <f>Catch_P!B422*EXP((Z_Zone3-Z_P)*C_P)</f>
        <v>0.35820041724375118</v>
      </c>
      <c r="F422" s="105">
        <f t="shared" si="42"/>
        <v>0</v>
      </c>
      <c r="G422" s="105">
        <f t="shared" si="43"/>
        <v>0.35820041724375118</v>
      </c>
      <c r="H422" s="105">
        <f t="shared" si="44"/>
        <v>0</v>
      </c>
      <c r="I422" s="105">
        <f t="shared" si="48"/>
        <v>2.347380146729399E-7</v>
      </c>
      <c r="J422" s="105">
        <f>MIN(0,GR4J!$D$16*J421+(1-GR4J!$D$16)*C422)</f>
        <v>0</v>
      </c>
      <c r="K422" s="105">
        <f>IF(J422=0,MIN(I422,MAX(0,GR4J!$D$15*C422)),0)</f>
        <v>2.347380146729399E-7</v>
      </c>
      <c r="L422" s="105">
        <f t="shared" si="45"/>
        <v>9.6732136689260507E-10</v>
      </c>
      <c r="M422" s="105">
        <f t="shared" si="46"/>
        <v>2.3473801671654377E-8</v>
      </c>
      <c r="N422" s="105">
        <f t="shared" si="47"/>
        <v>2.1126421300128551E-7</v>
      </c>
    </row>
    <row r="423" spans="1:14" x14ac:dyDescent="0.2">
      <c r="A423" s="87">
        <v>35332</v>
      </c>
      <c r="B423" s="105">
        <f>Catch_Tmin!B423+(Z_Zone3-Z_Tmin)*C_Tmin</f>
        <v>1.7675000000000227</v>
      </c>
      <c r="C423" s="105">
        <f>Catch_Tmean!B423+(Z_Zone3-Z_Tmean)*C_Tmean</f>
        <v>5.7675000000000232</v>
      </c>
      <c r="D423" s="105">
        <f>Catch_Tmax!B423+(Z_Zone3-Z_Tmax)*C_Tmax</f>
        <v>11.047500000000001</v>
      </c>
      <c r="E423" s="105">
        <f>Catch_P!B423*EXP((Z_Zone3-Z_P)*C_P)</f>
        <v>3.256367429488647E-2</v>
      </c>
      <c r="F423" s="105">
        <f t="shared" si="42"/>
        <v>0</v>
      </c>
      <c r="G423" s="105">
        <f t="shared" si="43"/>
        <v>3.256367429488647E-2</v>
      </c>
      <c r="H423" s="105">
        <f t="shared" si="44"/>
        <v>0</v>
      </c>
      <c r="I423" s="105">
        <f t="shared" si="48"/>
        <v>2.1126421300128551E-7</v>
      </c>
      <c r="J423" s="105">
        <f>MIN(0,GR4J!$D$16*J422+(1-GR4J!$D$16)*C423)</f>
        <v>0</v>
      </c>
      <c r="K423" s="105">
        <f>IF(J423=0,MIN(I423,MAX(0,GR4J!$D$15*C423)),0)</f>
        <v>2.1126421300128551E-7</v>
      </c>
      <c r="L423" s="105">
        <f t="shared" si="45"/>
        <v>8.7058922936120499E-10</v>
      </c>
      <c r="M423" s="105">
        <f t="shared" si="46"/>
        <v>2.1126421465660467E-8</v>
      </c>
      <c r="N423" s="105">
        <f t="shared" si="47"/>
        <v>1.9013779153562506E-7</v>
      </c>
    </row>
    <row r="424" spans="1:14" x14ac:dyDescent="0.2">
      <c r="A424" s="87">
        <v>35333</v>
      </c>
      <c r="B424" s="105">
        <f>Catch_Tmin!B424+(Z_Zone3-Z_Tmin)*C_Tmin</f>
        <v>1.0075000000000318</v>
      </c>
      <c r="C424" s="105">
        <f>Catch_Tmean!B424+(Z_Zone3-Z_Tmean)*C_Tmean</f>
        <v>5.7775000000000141</v>
      </c>
      <c r="D424" s="105">
        <f>Catch_Tmax!B424+(Z_Zone3-Z_Tmax)*C_Tmax</f>
        <v>10.6175</v>
      </c>
      <c r="E424" s="105">
        <f>Catch_P!B424*EXP((Z_Zone3-Z_P)*C_P)</f>
        <v>0</v>
      </c>
      <c r="F424" s="105">
        <f t="shared" si="42"/>
        <v>0</v>
      </c>
      <c r="G424" s="105">
        <f t="shared" si="43"/>
        <v>0</v>
      </c>
      <c r="H424" s="105">
        <f t="shared" si="44"/>
        <v>0</v>
      </c>
      <c r="I424" s="105">
        <f t="shared" si="48"/>
        <v>1.9013779153562506E-7</v>
      </c>
      <c r="J424" s="105">
        <f>MIN(0,GR4J!$D$16*J423+(1-GR4J!$D$16)*C424)</f>
        <v>0</v>
      </c>
      <c r="K424" s="105">
        <f>IF(J424=0,MIN(I424,MAX(0,GR4J!$D$15*C424)),0)</f>
        <v>1.9013779153562506E-7</v>
      </c>
      <c r="L424" s="105">
        <f t="shared" si="45"/>
        <v>7.835303057429515E-10</v>
      </c>
      <c r="M424" s="105">
        <f t="shared" si="46"/>
        <v>1.9013779287643356E-8</v>
      </c>
      <c r="N424" s="105">
        <f t="shared" si="47"/>
        <v>1.7112401224798171E-7</v>
      </c>
    </row>
    <row r="425" spans="1:14" x14ac:dyDescent="0.2">
      <c r="A425" s="87">
        <v>35334</v>
      </c>
      <c r="B425" s="105">
        <f>Catch_Tmin!B425+(Z_Zone3-Z_Tmin)*C_Tmin</f>
        <v>1.577500000000025</v>
      </c>
      <c r="C425" s="105">
        <f>Catch_Tmean!B425+(Z_Zone3-Z_Tmean)*C_Tmean</f>
        <v>6.7575000000000323</v>
      </c>
      <c r="D425" s="105">
        <f>Catch_Tmax!B425+(Z_Zone3-Z_Tmax)*C_Tmax</f>
        <v>13.73750000000005</v>
      </c>
      <c r="E425" s="105">
        <f>Catch_P!B425*EXP((Z_Zone3-Z_P)*C_P)</f>
        <v>0.92263743835511669</v>
      </c>
      <c r="F425" s="105">
        <f t="shared" si="42"/>
        <v>0</v>
      </c>
      <c r="G425" s="105">
        <f t="shared" si="43"/>
        <v>0.92263743835511669</v>
      </c>
      <c r="H425" s="105">
        <f t="shared" si="44"/>
        <v>0</v>
      </c>
      <c r="I425" s="105">
        <f t="shared" si="48"/>
        <v>1.7112401224798171E-7</v>
      </c>
      <c r="J425" s="105">
        <f>MIN(0,GR4J!$D$16*J424+(1-GR4J!$D$16)*C425)</f>
        <v>0</v>
      </c>
      <c r="K425" s="105">
        <f>IF(J425=0,MIN(I425,MAX(0,GR4J!$D$15*C425)),0)</f>
        <v>1.7112401224798171E-7</v>
      </c>
      <c r="L425" s="105">
        <f t="shared" si="45"/>
        <v>7.0517727461612864E-10</v>
      </c>
      <c r="M425" s="105">
        <f t="shared" si="46"/>
        <v>1.7112401333403659E-8</v>
      </c>
      <c r="N425" s="105">
        <f t="shared" si="47"/>
        <v>1.5401161091457806E-7</v>
      </c>
    </row>
    <row r="426" spans="1:14" x14ac:dyDescent="0.2">
      <c r="A426" s="87">
        <v>35335</v>
      </c>
      <c r="B426" s="105">
        <f>Catch_Tmin!B426+(Z_Zone3-Z_Tmin)*C_Tmin</f>
        <v>6.2075000000000209</v>
      </c>
      <c r="C426" s="105">
        <f>Catch_Tmean!B426+(Z_Zone3-Z_Tmean)*C_Tmean</f>
        <v>9.4474999999999998</v>
      </c>
      <c r="D426" s="105">
        <f>Catch_Tmax!B426+(Z_Zone3-Z_Tmax)*C_Tmax</f>
        <v>12.5075</v>
      </c>
      <c r="E426" s="105">
        <f>Catch_P!B426*EXP((Z_Zone3-Z_P)*C_P)</f>
        <v>8.7596283853244614</v>
      </c>
      <c r="F426" s="105">
        <f t="shared" si="42"/>
        <v>0</v>
      </c>
      <c r="G426" s="105">
        <f t="shared" si="43"/>
        <v>8.7596283853244614</v>
      </c>
      <c r="H426" s="105">
        <f t="shared" si="44"/>
        <v>0</v>
      </c>
      <c r="I426" s="105">
        <f t="shared" si="48"/>
        <v>1.5401161091457806E-7</v>
      </c>
      <c r="J426" s="105">
        <f>MIN(0,GR4J!$D$16*J425+(1-GR4J!$D$16)*C426)</f>
        <v>0</v>
      </c>
      <c r="K426" s="105">
        <f>IF(J426=0,MIN(I426,MAX(0,GR4J!$D$15*C426)),0)</f>
        <v>1.5401161091457806E-7</v>
      </c>
      <c r="L426" s="105">
        <f t="shared" si="45"/>
        <v>6.3465954670696826E-10</v>
      </c>
      <c r="M426" s="105">
        <f t="shared" si="46"/>
        <v>1.5401161179428252E-8</v>
      </c>
      <c r="N426" s="105">
        <f t="shared" si="47"/>
        <v>1.386104497351498E-7</v>
      </c>
    </row>
    <row r="427" spans="1:14" x14ac:dyDescent="0.2">
      <c r="A427" s="87">
        <v>35336</v>
      </c>
      <c r="B427" s="105">
        <f>Catch_Tmin!B427+(Z_Zone3-Z_Tmin)*C_Tmin</f>
        <v>3.1075000000000004</v>
      </c>
      <c r="C427" s="105">
        <f>Catch_Tmean!B427+(Z_Zone3-Z_Tmean)*C_Tmean</f>
        <v>8.0374999999999996</v>
      </c>
      <c r="D427" s="105">
        <f>Catch_Tmax!B427+(Z_Zone3-Z_Tmax)*C_Tmax</f>
        <v>14.377500000000001</v>
      </c>
      <c r="E427" s="105">
        <f>Catch_P!B427*EXP((Z_Zone3-Z_P)*C_P)</f>
        <v>0</v>
      </c>
      <c r="F427" s="105">
        <f t="shared" si="42"/>
        <v>0</v>
      </c>
      <c r="G427" s="105">
        <f t="shared" si="43"/>
        <v>0</v>
      </c>
      <c r="H427" s="105">
        <f t="shared" si="44"/>
        <v>0</v>
      </c>
      <c r="I427" s="105">
        <f t="shared" si="48"/>
        <v>1.386104497351498E-7</v>
      </c>
      <c r="J427" s="105">
        <f>MIN(0,GR4J!$D$16*J426+(1-GR4J!$D$16)*C427)</f>
        <v>0</v>
      </c>
      <c r="K427" s="105">
        <f>IF(J427=0,MIN(I427,MAX(0,GR4J!$D$15*C427)),0)</f>
        <v>1.386104497351498E-7</v>
      </c>
      <c r="L427" s="105">
        <f t="shared" si="45"/>
        <v>5.7119359167375792E-10</v>
      </c>
      <c r="M427" s="105">
        <f t="shared" si="46"/>
        <v>1.3861045044771042E-8</v>
      </c>
      <c r="N427" s="105">
        <f t="shared" si="47"/>
        <v>1.2474940469037877E-7</v>
      </c>
    </row>
    <row r="428" spans="1:14" x14ac:dyDescent="0.2">
      <c r="A428" s="87">
        <v>35337</v>
      </c>
      <c r="B428" s="105">
        <f>Catch_Tmin!B428+(Z_Zone3-Z_Tmin)*C_Tmin</f>
        <v>2.7274999999999996</v>
      </c>
      <c r="C428" s="105">
        <f>Catch_Tmean!B428+(Z_Zone3-Z_Tmean)*C_Tmean</f>
        <v>9.0775000000000006</v>
      </c>
      <c r="D428" s="105">
        <f>Catch_Tmax!B428+(Z_Zone3-Z_Tmax)*C_Tmax</f>
        <v>18.157499999999999</v>
      </c>
      <c r="E428" s="105">
        <f>Catch_P!B428*EXP((Z_Zone3-Z_P)*C_P)</f>
        <v>2.170911619659098E-2</v>
      </c>
      <c r="F428" s="105">
        <f t="shared" si="42"/>
        <v>0</v>
      </c>
      <c r="G428" s="105">
        <f t="shared" si="43"/>
        <v>2.170911619659098E-2</v>
      </c>
      <c r="H428" s="105">
        <f t="shared" si="44"/>
        <v>0</v>
      </c>
      <c r="I428" s="105">
        <f t="shared" si="48"/>
        <v>1.2474940469037877E-7</v>
      </c>
      <c r="J428" s="105">
        <f>MIN(0,GR4J!$D$16*J427+(1-GR4J!$D$16)*C428)</f>
        <v>0</v>
      </c>
      <c r="K428" s="105">
        <f>IF(J428=0,MIN(I428,MAX(0,GR4J!$D$15*C428)),0)</f>
        <v>1.2474940469037877E-7</v>
      </c>
      <c r="L428" s="105">
        <f t="shared" si="45"/>
        <v>5.1407423221274628E-10</v>
      </c>
      <c r="M428" s="105">
        <f t="shared" si="46"/>
        <v>1.2474940526755286E-8</v>
      </c>
      <c r="N428" s="105">
        <f t="shared" si="47"/>
        <v>1.1227446416362348E-7</v>
      </c>
    </row>
    <row r="429" spans="1:14" x14ac:dyDescent="0.2">
      <c r="A429" s="87">
        <v>35338</v>
      </c>
      <c r="B429" s="105">
        <f>Catch_Tmin!B429+(Z_Zone3-Z_Tmin)*C_Tmin</f>
        <v>5.1074999999999999</v>
      </c>
      <c r="C429" s="105">
        <f>Catch_Tmean!B429+(Z_Zone3-Z_Tmean)*C_Tmean</f>
        <v>12.807500000000001</v>
      </c>
      <c r="D429" s="105">
        <f>Catch_Tmax!B429+(Z_Zone3-Z_Tmax)*C_Tmax</f>
        <v>20.537500000000001</v>
      </c>
      <c r="E429" s="105">
        <f>Catch_P!B429*EXP((Z_Zone3-Z_P)*C_P)</f>
        <v>0</v>
      </c>
      <c r="F429" s="105">
        <f t="shared" si="42"/>
        <v>0</v>
      </c>
      <c r="G429" s="105">
        <f t="shared" si="43"/>
        <v>0</v>
      </c>
      <c r="H429" s="105">
        <f t="shared" si="44"/>
        <v>0</v>
      </c>
      <c r="I429" s="105">
        <f t="shared" si="48"/>
        <v>1.1227446416362348E-7</v>
      </c>
      <c r="J429" s="105">
        <f>MIN(0,GR4J!$D$16*J428+(1-GR4J!$D$16)*C429)</f>
        <v>0</v>
      </c>
      <c r="K429" s="105">
        <f>IF(J429=0,MIN(I429,MAX(0,GR4J!$D$15*C429)),0)</f>
        <v>1.1227446416362348E-7</v>
      </c>
      <c r="L429" s="105">
        <f t="shared" si="45"/>
        <v>4.6266680875362656E-10</v>
      </c>
      <c r="M429" s="105">
        <f t="shared" si="46"/>
        <v>1.1227446463113449E-8</v>
      </c>
      <c r="N429" s="105">
        <f t="shared" si="47"/>
        <v>1.0104701770051003E-7</v>
      </c>
    </row>
    <row r="430" spans="1:14" x14ac:dyDescent="0.2">
      <c r="A430" s="87">
        <v>35339</v>
      </c>
      <c r="B430" s="105">
        <f>Catch_Tmin!B430+(Z_Zone3-Z_Tmin)*C_Tmin</f>
        <v>4.1475000000000186</v>
      </c>
      <c r="C430" s="105">
        <f>Catch_Tmean!B430+(Z_Zone3-Z_Tmean)*C_Tmean</f>
        <v>8.1475000000000186</v>
      </c>
      <c r="D430" s="105">
        <f>Catch_Tmax!B430+(Z_Zone3-Z_Tmax)*C_Tmax</f>
        <v>11.557500000000001</v>
      </c>
      <c r="E430" s="105">
        <f>Catch_P!B430*EXP((Z_Zone3-Z_P)*C_P)</f>
        <v>17.367292957272785</v>
      </c>
      <c r="F430" s="105">
        <f t="shared" si="42"/>
        <v>0</v>
      </c>
      <c r="G430" s="105">
        <f t="shared" si="43"/>
        <v>17.367292957272785</v>
      </c>
      <c r="H430" s="105">
        <f t="shared" si="44"/>
        <v>0</v>
      </c>
      <c r="I430" s="105">
        <f t="shared" si="48"/>
        <v>1.0104701770051003E-7</v>
      </c>
      <c r="J430" s="105">
        <f>MIN(0,GR4J!$D$16*J429+(1-GR4J!$D$16)*C430)</f>
        <v>0</v>
      </c>
      <c r="K430" s="105">
        <f>IF(J430=0,MIN(I430,MAX(0,GR4J!$D$15*C430)),0)</f>
        <v>1.0104701770051003E-7</v>
      </c>
      <c r="L430" s="105">
        <f t="shared" si="45"/>
        <v>4.1640012768560938E-10</v>
      </c>
      <c r="M430" s="105">
        <f t="shared" si="46"/>
        <v>1.0104701807919395E-8</v>
      </c>
      <c r="N430" s="105">
        <f t="shared" si="47"/>
        <v>9.0942315892590627E-8</v>
      </c>
    </row>
    <row r="431" spans="1:14" x14ac:dyDescent="0.2">
      <c r="A431" s="87">
        <v>35340</v>
      </c>
      <c r="B431" s="105">
        <f>Catch_Tmin!B431+(Z_Zone3-Z_Tmin)*C_Tmin</f>
        <v>0.87750000000003636</v>
      </c>
      <c r="C431" s="105">
        <f>Catch_Tmean!B431+(Z_Zone3-Z_Tmean)*C_Tmean</f>
        <v>5.0775000000000254</v>
      </c>
      <c r="D431" s="105">
        <f>Catch_Tmax!B431+(Z_Zone3-Z_Tmax)*C_Tmax</f>
        <v>10.7075</v>
      </c>
      <c r="E431" s="105">
        <f>Catch_P!B431*EXP((Z_Zone3-Z_P)*C_P)</f>
        <v>0.81409185737216183</v>
      </c>
      <c r="F431" s="105">
        <f t="shared" si="42"/>
        <v>0</v>
      </c>
      <c r="G431" s="105">
        <f t="shared" si="43"/>
        <v>0.81409185737216183</v>
      </c>
      <c r="H431" s="105">
        <f t="shared" si="44"/>
        <v>0</v>
      </c>
      <c r="I431" s="105">
        <f t="shared" si="48"/>
        <v>9.0942315892590627E-8</v>
      </c>
      <c r="J431" s="105">
        <f>MIN(0,GR4J!$D$16*J430+(1-GR4J!$D$16)*C431)</f>
        <v>0</v>
      </c>
      <c r="K431" s="105">
        <f>IF(J431=0,MIN(I431,MAX(0,GR4J!$D$15*C431)),0)</f>
        <v>9.0942315892590627E-8</v>
      </c>
      <c r="L431" s="105">
        <f t="shared" si="45"/>
        <v>3.7476011476099826E-10</v>
      </c>
      <c r="M431" s="105">
        <f t="shared" si="46"/>
        <v>9.09423161993246E-9</v>
      </c>
      <c r="N431" s="105">
        <f t="shared" si="47"/>
        <v>8.1848084272658165E-8</v>
      </c>
    </row>
    <row r="432" spans="1:14" x14ac:dyDescent="0.2">
      <c r="A432" s="87">
        <v>35341</v>
      </c>
      <c r="B432" s="105">
        <f>Catch_Tmin!B432+(Z_Zone3-Z_Tmin)*C_Tmin</f>
        <v>0.20750000000002045</v>
      </c>
      <c r="C432" s="105">
        <f>Catch_Tmean!B432+(Z_Zone3-Z_Tmean)*C_Tmean</f>
        <v>5.1375000000000277</v>
      </c>
      <c r="D432" s="105">
        <f>Catch_Tmax!B432+(Z_Zone3-Z_Tmax)*C_Tmax</f>
        <v>13.9975</v>
      </c>
      <c r="E432" s="105">
        <f>Catch_P!B432*EXP((Z_Zone3-Z_P)*C_P)</f>
        <v>0</v>
      </c>
      <c r="F432" s="105">
        <f t="shared" si="42"/>
        <v>0</v>
      </c>
      <c r="G432" s="105">
        <f t="shared" si="43"/>
        <v>0</v>
      </c>
      <c r="H432" s="105">
        <f t="shared" si="44"/>
        <v>0</v>
      </c>
      <c r="I432" s="105">
        <f t="shared" si="48"/>
        <v>8.1848084272658165E-8</v>
      </c>
      <c r="J432" s="105">
        <f>MIN(0,GR4J!$D$16*J431+(1-GR4J!$D$16)*C432)</f>
        <v>0</v>
      </c>
      <c r="K432" s="105">
        <f>IF(J432=0,MIN(I432,MAX(0,GR4J!$D$15*C432)),0)</f>
        <v>8.1848084272658165E-8</v>
      </c>
      <c r="L432" s="105">
        <f t="shared" si="45"/>
        <v>3.3728410315849778E-10</v>
      </c>
      <c r="M432" s="105">
        <f t="shared" si="46"/>
        <v>8.1848084521112688E-9</v>
      </c>
      <c r="N432" s="105">
        <f t="shared" si="47"/>
        <v>7.3663275820546896E-8</v>
      </c>
    </row>
    <row r="433" spans="1:14" x14ac:dyDescent="0.2">
      <c r="A433" s="87">
        <v>35342</v>
      </c>
      <c r="B433" s="105">
        <f>Catch_Tmin!B433+(Z_Zone3-Z_Tmin)*C_Tmin</f>
        <v>-3.2499999999988649E-2</v>
      </c>
      <c r="C433" s="105">
        <f>Catch_Tmean!B433+(Z_Zone3-Z_Tmean)*C_Tmean</f>
        <v>7.2975000000000012</v>
      </c>
      <c r="D433" s="105">
        <f>Catch_Tmax!B433+(Z_Zone3-Z_Tmax)*C_Tmax</f>
        <v>13.547500000000001</v>
      </c>
      <c r="E433" s="105">
        <f>Catch_P!B433*EXP((Z_Zone3-Z_P)*C_P)</f>
        <v>5.7637703501949051</v>
      </c>
      <c r="F433" s="105">
        <f t="shared" si="42"/>
        <v>2.3932253313687646E-3</v>
      </c>
      <c r="G433" s="105">
        <f t="shared" si="43"/>
        <v>5.7499763489886266</v>
      </c>
      <c r="H433" s="105">
        <f t="shared" si="44"/>
        <v>1.3794001206278663E-2</v>
      </c>
      <c r="I433" s="105">
        <f t="shared" si="48"/>
        <v>1.3794074869554484E-2</v>
      </c>
      <c r="J433" s="105">
        <f>MIN(0,GR4J!$D$16*J432+(1-GR4J!$D$16)*C433)</f>
        <v>0</v>
      </c>
      <c r="K433" s="105">
        <f>IF(J433=0,MIN(I433,MAX(0,GR4J!$D$15*C433)),0)</f>
        <v>1.3794074869554484E-2</v>
      </c>
      <c r="L433" s="105">
        <f t="shared" si="45"/>
        <v>5.6843385066656456E-5</v>
      </c>
      <c r="M433" s="105">
        <f t="shared" si="46"/>
        <v>1.380113178673952E-3</v>
      </c>
      <c r="N433" s="105">
        <f t="shared" si="47"/>
        <v>1.2413961690880531E-2</v>
      </c>
    </row>
    <row r="434" spans="1:14" x14ac:dyDescent="0.2">
      <c r="A434" s="87">
        <v>35343</v>
      </c>
      <c r="B434" s="105">
        <f>Catch_Tmin!B434+(Z_Zone3-Z_Tmin)*C_Tmin</f>
        <v>2.5075000000000318</v>
      </c>
      <c r="C434" s="105">
        <f>Catch_Tmean!B434+(Z_Zone3-Z_Tmean)*C_Tmean</f>
        <v>4.9375000000000391</v>
      </c>
      <c r="D434" s="105">
        <f>Catch_Tmax!B434+(Z_Zone3-Z_Tmax)*C_Tmax</f>
        <v>7.8975000000000186</v>
      </c>
      <c r="E434" s="105">
        <f>Catch_P!B434*EXP((Z_Zone3-Z_P)*C_P)</f>
        <v>2.366293665428417</v>
      </c>
      <c r="F434" s="105">
        <f t="shared" si="42"/>
        <v>0</v>
      </c>
      <c r="G434" s="105">
        <f t="shared" si="43"/>
        <v>2.366293665428417</v>
      </c>
      <c r="H434" s="105">
        <f t="shared" si="44"/>
        <v>0</v>
      </c>
      <c r="I434" s="105">
        <f t="shared" si="48"/>
        <v>1.2413961690880531E-2</v>
      </c>
      <c r="J434" s="105">
        <f>MIN(0,GR4J!$D$16*J433+(1-GR4J!$D$16)*C434)</f>
        <v>0</v>
      </c>
      <c r="K434" s="105">
        <f>IF(J434=0,MIN(I434,MAX(0,GR4J!$D$15*C434)),0)</f>
        <v>1.2413961690880531E-2</v>
      </c>
      <c r="L434" s="105">
        <f t="shared" si="45"/>
        <v>5.1156138506607553E-5</v>
      </c>
      <c r="M434" s="105">
        <f t="shared" si="46"/>
        <v>1.2419677143973601E-3</v>
      </c>
      <c r="N434" s="105">
        <f t="shared" si="47"/>
        <v>1.117199397648317E-2</v>
      </c>
    </row>
    <row r="435" spans="1:14" x14ac:dyDescent="0.2">
      <c r="A435" s="87">
        <v>35344</v>
      </c>
      <c r="B435" s="105">
        <f>Catch_Tmin!B435+(Z_Zone3-Z_Tmin)*C_Tmin</f>
        <v>2.7575000000000318</v>
      </c>
      <c r="C435" s="105">
        <f>Catch_Tmean!B435+(Z_Zone3-Z_Tmean)*C_Tmean</f>
        <v>5.0675000000000345</v>
      </c>
      <c r="D435" s="105">
        <f>Catch_Tmax!B435+(Z_Zone3-Z_Tmax)*C_Tmax</f>
        <v>7.6575000000000095</v>
      </c>
      <c r="E435" s="105">
        <f>Catch_P!B435*EXP((Z_Zone3-Z_P)*C_P)</f>
        <v>2.170911619659098E-2</v>
      </c>
      <c r="F435" s="105">
        <f t="shared" si="42"/>
        <v>0</v>
      </c>
      <c r="G435" s="105">
        <f t="shared" si="43"/>
        <v>2.170911619659098E-2</v>
      </c>
      <c r="H435" s="105">
        <f t="shared" si="44"/>
        <v>0</v>
      </c>
      <c r="I435" s="105">
        <f t="shared" si="48"/>
        <v>1.117199397648317E-2</v>
      </c>
      <c r="J435" s="105">
        <f>MIN(0,GR4J!$D$16*J434+(1-GR4J!$D$16)*C435)</f>
        <v>0</v>
      </c>
      <c r="K435" s="105">
        <f>IF(J435=0,MIN(I435,MAX(0,GR4J!$D$15*C435)),0)</f>
        <v>1.117199397648317E-2</v>
      </c>
      <c r="L435" s="105">
        <f t="shared" si="45"/>
        <v>4.6038169400490579E-5</v>
      </c>
      <c r="M435" s="105">
        <f t="shared" si="46"/>
        <v>1.1176623019844246E-3</v>
      </c>
      <c r="N435" s="105">
        <f t="shared" si="47"/>
        <v>1.0054331674498745E-2</v>
      </c>
    </row>
    <row r="436" spans="1:14" x14ac:dyDescent="0.2">
      <c r="A436" s="87">
        <v>35345</v>
      </c>
      <c r="B436" s="105">
        <f>Catch_Tmin!B436+(Z_Zone3-Z_Tmin)*C_Tmin</f>
        <v>3.5675000000000341</v>
      </c>
      <c r="C436" s="105">
        <f>Catch_Tmean!B436+(Z_Zone3-Z_Tmean)*C_Tmean</f>
        <v>7.2175000000000118</v>
      </c>
      <c r="D436" s="105">
        <f>Catch_Tmax!B436+(Z_Zone3-Z_Tmax)*C_Tmax</f>
        <v>11.817500000000001</v>
      </c>
      <c r="E436" s="105">
        <f>Catch_P!B436*EXP((Z_Zone3-Z_P)*C_P)</f>
        <v>8.6836464786363921E-2</v>
      </c>
      <c r="F436" s="105">
        <f t="shared" si="42"/>
        <v>0</v>
      </c>
      <c r="G436" s="105">
        <f t="shared" si="43"/>
        <v>8.6836464786363921E-2</v>
      </c>
      <c r="H436" s="105">
        <f t="shared" si="44"/>
        <v>0</v>
      </c>
      <c r="I436" s="105">
        <f t="shared" si="48"/>
        <v>1.0054331674498745E-2</v>
      </c>
      <c r="J436" s="105">
        <f>MIN(0,GR4J!$D$16*J435+(1-GR4J!$D$16)*C436)</f>
        <v>0</v>
      </c>
      <c r="K436" s="105">
        <f>IF(J436=0,MIN(I436,MAX(0,GR4J!$D$15*C436)),0)</f>
        <v>1.0054331674498745E-2</v>
      </c>
      <c r="L436" s="105">
        <f t="shared" si="45"/>
        <v>4.1432444898703943E-5</v>
      </c>
      <c r="M436" s="105">
        <f t="shared" si="46"/>
        <v>1.0058080854386618E-3</v>
      </c>
      <c r="N436" s="105">
        <f t="shared" si="47"/>
        <v>9.048523589060083E-3</v>
      </c>
    </row>
    <row r="437" spans="1:14" x14ac:dyDescent="0.2">
      <c r="A437" s="87">
        <v>35346</v>
      </c>
      <c r="B437" s="105">
        <f>Catch_Tmin!B437+(Z_Zone3-Z_Tmin)*C_Tmin</f>
        <v>6.1275000000000368</v>
      </c>
      <c r="C437" s="105">
        <f>Catch_Tmean!B437+(Z_Zone3-Z_Tmean)*C_Tmean</f>
        <v>7.5775000000000254</v>
      </c>
      <c r="D437" s="105">
        <f>Catch_Tmax!B437+(Z_Zone3-Z_Tmax)*C_Tmax</f>
        <v>8.5675000000000345</v>
      </c>
      <c r="E437" s="105">
        <f>Catch_P!B437*EXP((Z_Zone3-Z_P)*C_P)</f>
        <v>1.2699832975005723</v>
      </c>
      <c r="F437" s="105">
        <f t="shared" si="42"/>
        <v>0</v>
      </c>
      <c r="G437" s="105">
        <f t="shared" si="43"/>
        <v>1.2699832975005723</v>
      </c>
      <c r="H437" s="105">
        <f t="shared" si="44"/>
        <v>0</v>
      </c>
      <c r="I437" s="105">
        <f t="shared" si="48"/>
        <v>9.048523589060083E-3</v>
      </c>
      <c r="J437" s="105">
        <f>MIN(0,GR4J!$D$16*J436+(1-GR4J!$D$16)*C437)</f>
        <v>0</v>
      </c>
      <c r="K437" s="105">
        <f>IF(J437=0,MIN(I437,MAX(0,GR4J!$D$15*C437)),0)</f>
        <v>9.048523589060083E-3</v>
      </c>
      <c r="L437" s="105">
        <f t="shared" si="45"/>
        <v>3.7287655426092296E-5</v>
      </c>
      <c r="M437" s="105">
        <f t="shared" si="46"/>
        <v>9.0515601731274179E-4</v>
      </c>
      <c r="N437" s="105">
        <f t="shared" si="47"/>
        <v>8.1433675717473408E-3</v>
      </c>
    </row>
    <row r="438" spans="1:14" x14ac:dyDescent="0.2">
      <c r="A438" s="87">
        <v>35347</v>
      </c>
      <c r="B438" s="105">
        <f>Catch_Tmin!B438+(Z_Zone3-Z_Tmin)*C_Tmin</f>
        <v>5.69750000000003</v>
      </c>
      <c r="C438" s="105">
        <f>Catch_Tmean!B438+(Z_Zone3-Z_Tmean)*C_Tmean</f>
        <v>7.5575000000000436</v>
      </c>
      <c r="D438" s="105">
        <f>Catch_Tmax!B438+(Z_Zone3-Z_Tmax)*C_Tmax</f>
        <v>9.1775000000000002</v>
      </c>
      <c r="E438" s="105">
        <f>Catch_P!B438*EXP((Z_Zone3-Z_P)*C_P)</f>
        <v>1.085455809829549E-2</v>
      </c>
      <c r="F438" s="105">
        <f t="shared" si="42"/>
        <v>0</v>
      </c>
      <c r="G438" s="105">
        <f t="shared" si="43"/>
        <v>1.085455809829549E-2</v>
      </c>
      <c r="H438" s="105">
        <f t="shared" si="44"/>
        <v>0</v>
      </c>
      <c r="I438" s="105">
        <f t="shared" si="48"/>
        <v>8.1433675717473408E-3</v>
      </c>
      <c r="J438" s="105">
        <f>MIN(0,GR4J!$D$16*J437+(1-GR4J!$D$16)*C438)</f>
        <v>0</v>
      </c>
      <c r="K438" s="105">
        <f>IF(J438=0,MIN(I438,MAX(0,GR4J!$D$15*C438)),0)</f>
        <v>8.1433675717473408E-3</v>
      </c>
      <c r="L438" s="105">
        <f t="shared" si="45"/>
        <v>3.3557638551160608E-5</v>
      </c>
      <c r="M438" s="105">
        <f t="shared" si="46"/>
        <v>8.1458270214173983E-4</v>
      </c>
      <c r="N438" s="105">
        <f t="shared" si="47"/>
        <v>7.3287848696056007E-3</v>
      </c>
    </row>
    <row r="439" spans="1:14" x14ac:dyDescent="0.2">
      <c r="A439" s="87">
        <v>35348</v>
      </c>
      <c r="B439" s="105">
        <f>Catch_Tmin!B439+(Z_Zone3-Z_Tmin)*C_Tmin</f>
        <v>4.3675000000000459</v>
      </c>
      <c r="C439" s="105">
        <f>Catch_Tmean!B439+(Z_Zone3-Z_Tmean)*C_Tmean</f>
        <v>7.1375000000000277</v>
      </c>
      <c r="D439" s="105">
        <f>Catch_Tmax!B439+(Z_Zone3-Z_Tmax)*C_Tmax</f>
        <v>10.5275</v>
      </c>
      <c r="E439" s="105">
        <f>Catch_P!B439*EXP((Z_Zone3-Z_P)*C_P)</f>
        <v>0</v>
      </c>
      <c r="F439" s="105">
        <f t="shared" si="42"/>
        <v>0</v>
      </c>
      <c r="G439" s="105">
        <f t="shared" si="43"/>
        <v>0</v>
      </c>
      <c r="H439" s="105">
        <f t="shared" si="44"/>
        <v>0</v>
      </c>
      <c r="I439" s="105">
        <f t="shared" si="48"/>
        <v>7.3287848696056007E-3</v>
      </c>
      <c r="J439" s="105">
        <f>MIN(0,GR4J!$D$16*J438+(1-GR4J!$D$16)*C439)</f>
        <v>0</v>
      </c>
      <c r="K439" s="105">
        <f>IF(J439=0,MIN(I439,MAX(0,GR4J!$D$15*C439)),0)</f>
        <v>7.3287848696056007E-3</v>
      </c>
      <c r="L439" s="105">
        <f t="shared" si="45"/>
        <v>3.0200861192449928E-5</v>
      </c>
      <c r="M439" s="105">
        <f t="shared" si="46"/>
        <v>7.3307768901366074E-4</v>
      </c>
      <c r="N439" s="105">
        <f t="shared" si="47"/>
        <v>6.59570718059194E-3</v>
      </c>
    </row>
    <row r="440" spans="1:14" x14ac:dyDescent="0.2">
      <c r="A440" s="87">
        <v>35349</v>
      </c>
      <c r="B440" s="105">
        <f>Catch_Tmin!B440+(Z_Zone3-Z_Tmin)*C_Tmin</f>
        <v>2.1175000000000455</v>
      </c>
      <c r="C440" s="105">
        <f>Catch_Tmean!B440+(Z_Zone3-Z_Tmean)*C_Tmean</f>
        <v>6.5474999999999994</v>
      </c>
      <c r="D440" s="105">
        <f>Catch_Tmax!B440+(Z_Zone3-Z_Tmax)*C_Tmax</f>
        <v>13.3375</v>
      </c>
      <c r="E440" s="105">
        <f>Catch_P!B440*EXP((Z_Zone3-Z_P)*C_P)</f>
        <v>3.256367429488647E-2</v>
      </c>
      <c r="F440" s="105">
        <f t="shared" si="42"/>
        <v>0</v>
      </c>
      <c r="G440" s="105">
        <f t="shared" si="43"/>
        <v>3.256367429488647E-2</v>
      </c>
      <c r="H440" s="105">
        <f t="shared" si="44"/>
        <v>0</v>
      </c>
      <c r="I440" s="105">
        <f t="shared" si="48"/>
        <v>6.59570718059194E-3</v>
      </c>
      <c r="J440" s="105">
        <f>MIN(0,GR4J!$D$16*J439+(1-GR4J!$D$16)*C440)</f>
        <v>0</v>
      </c>
      <c r="K440" s="105">
        <f>IF(J440=0,MIN(I440,MAX(0,GR4J!$D$15*C440)),0)</f>
        <v>6.59570718059194E-3</v>
      </c>
      <c r="L440" s="105">
        <f t="shared" si="45"/>
        <v>2.7179954190389843E-5</v>
      </c>
      <c r="M440" s="105">
        <f t="shared" si="46"/>
        <v>6.5973206197631363E-4</v>
      </c>
      <c r="N440" s="105">
        <f t="shared" si="47"/>
        <v>5.9359751186156265E-3</v>
      </c>
    </row>
    <row r="441" spans="1:14" x14ac:dyDescent="0.2">
      <c r="A441" s="87">
        <v>35350</v>
      </c>
      <c r="B441" s="105">
        <f>Catch_Tmin!B441+(Z_Zone3-Z_Tmin)*C_Tmin</f>
        <v>2.6074999999999999</v>
      </c>
      <c r="C441" s="105">
        <f>Catch_Tmean!B441+(Z_Zone3-Z_Tmean)*C_Tmean</f>
        <v>8.0575000000000436</v>
      </c>
      <c r="D441" s="105">
        <f>Catch_Tmax!B441+(Z_Zone3-Z_Tmax)*C_Tmax</f>
        <v>16.407499999999999</v>
      </c>
      <c r="E441" s="105">
        <f>Catch_P!B441*EXP((Z_Zone3-Z_P)*C_P)</f>
        <v>0</v>
      </c>
      <c r="F441" s="105">
        <f t="shared" si="42"/>
        <v>0</v>
      </c>
      <c r="G441" s="105">
        <f t="shared" si="43"/>
        <v>0</v>
      </c>
      <c r="H441" s="105">
        <f t="shared" si="44"/>
        <v>0</v>
      </c>
      <c r="I441" s="105">
        <f t="shared" si="48"/>
        <v>5.9359751186156265E-3</v>
      </c>
      <c r="J441" s="105">
        <f>MIN(0,GR4J!$D$16*J440+(1-GR4J!$D$16)*C441)</f>
        <v>0</v>
      </c>
      <c r="K441" s="105">
        <f>IF(J441=0,MIN(I441,MAX(0,GR4J!$D$15*C441)),0)</f>
        <v>5.9359751186156265E-3</v>
      </c>
      <c r="L441" s="105">
        <f t="shared" si="45"/>
        <v>2.4461293896432048E-5</v>
      </c>
      <c r="M441" s="105">
        <f t="shared" si="46"/>
        <v>5.9372819333030713E-4</v>
      </c>
      <c r="N441" s="105">
        <f t="shared" si="47"/>
        <v>5.342246925285319E-3</v>
      </c>
    </row>
    <row r="442" spans="1:14" x14ac:dyDescent="0.2">
      <c r="A442" s="87">
        <v>35351</v>
      </c>
      <c r="B442" s="105">
        <f>Catch_Tmin!B442+(Z_Zone3-Z_Tmin)*C_Tmin</f>
        <v>2.3175000000000341</v>
      </c>
      <c r="C442" s="105">
        <f>Catch_Tmean!B442+(Z_Zone3-Z_Tmean)*C_Tmean</f>
        <v>7.6875000000000391</v>
      </c>
      <c r="D442" s="105">
        <f>Catch_Tmax!B442+(Z_Zone3-Z_Tmax)*C_Tmax</f>
        <v>14.657500000000001</v>
      </c>
      <c r="E442" s="105">
        <f>Catch_P!B442*EXP((Z_Zone3-Z_P)*C_P)</f>
        <v>0</v>
      </c>
      <c r="F442" s="105">
        <f t="shared" si="42"/>
        <v>0</v>
      </c>
      <c r="G442" s="105">
        <f t="shared" si="43"/>
        <v>0</v>
      </c>
      <c r="H442" s="105">
        <f t="shared" si="44"/>
        <v>0</v>
      </c>
      <c r="I442" s="105">
        <f t="shared" si="48"/>
        <v>5.342246925285319E-3</v>
      </c>
      <c r="J442" s="105">
        <f>MIN(0,GR4J!$D$16*J441+(1-GR4J!$D$16)*C442)</f>
        <v>0</v>
      </c>
      <c r="K442" s="105">
        <f>IF(J442=0,MIN(I442,MAX(0,GR4J!$D$15*C442)),0)</f>
        <v>5.342246925285319E-3</v>
      </c>
      <c r="L442" s="105">
        <f t="shared" si="45"/>
        <v>2.2014625987379662E-5</v>
      </c>
      <c r="M442" s="105">
        <f t="shared" si="46"/>
        <v>5.3433053933972508E-4</v>
      </c>
      <c r="N442" s="105">
        <f t="shared" si="47"/>
        <v>4.8079163859455938E-3</v>
      </c>
    </row>
    <row r="443" spans="1:14" x14ac:dyDescent="0.2">
      <c r="A443" s="87">
        <v>35352</v>
      </c>
      <c r="B443" s="105">
        <f>Catch_Tmin!B443+(Z_Zone3-Z_Tmin)*C_Tmin</f>
        <v>6.4875000000000504</v>
      </c>
      <c r="C443" s="105">
        <f>Catch_Tmean!B443+(Z_Zone3-Z_Tmean)*C_Tmean</f>
        <v>10.317500000000001</v>
      </c>
      <c r="D443" s="105">
        <f>Catch_Tmax!B443+(Z_Zone3-Z_Tmax)*C_Tmax</f>
        <v>15.217500000000001</v>
      </c>
      <c r="E443" s="105">
        <f>Catch_P!B443*EXP((Z_Zone3-Z_P)*C_P)</f>
        <v>6.7406805790414994</v>
      </c>
      <c r="F443" s="105">
        <f t="shared" si="42"/>
        <v>0</v>
      </c>
      <c r="G443" s="105">
        <f t="shared" si="43"/>
        <v>6.7406805790414994</v>
      </c>
      <c r="H443" s="105">
        <f t="shared" si="44"/>
        <v>0</v>
      </c>
      <c r="I443" s="105">
        <f t="shared" si="48"/>
        <v>4.8079163859455938E-3</v>
      </c>
      <c r="J443" s="105">
        <f>MIN(0,GR4J!$D$16*J442+(1-GR4J!$D$16)*C443)</f>
        <v>0</v>
      </c>
      <c r="K443" s="105">
        <f>IF(J443=0,MIN(I443,MAX(0,GR4J!$D$15*C443)),0)</f>
        <v>4.8079163859455938E-3</v>
      </c>
      <c r="L443" s="105">
        <f t="shared" si="45"/>
        <v>1.9812727209260067E-5</v>
      </c>
      <c r="M443" s="105">
        <f t="shared" si="46"/>
        <v>4.8087737073677911E-4</v>
      </c>
      <c r="N443" s="105">
        <f t="shared" si="47"/>
        <v>4.3270390152088146E-3</v>
      </c>
    </row>
    <row r="444" spans="1:14" x14ac:dyDescent="0.2">
      <c r="A444" s="87">
        <v>35353</v>
      </c>
      <c r="B444" s="105">
        <f>Catch_Tmin!B444+(Z_Zone3-Z_Tmin)*C_Tmin</f>
        <v>4.9675000000000118</v>
      </c>
      <c r="C444" s="105">
        <f>Catch_Tmean!B444+(Z_Zone3-Z_Tmean)*C_Tmean</f>
        <v>8.4875000000000504</v>
      </c>
      <c r="D444" s="105">
        <f>Catch_Tmax!B444+(Z_Zone3-Z_Tmax)*C_Tmax</f>
        <v>11.8475</v>
      </c>
      <c r="E444" s="105">
        <f>Catch_P!B444*EXP((Z_Zone3-Z_P)*C_P)</f>
        <v>43.863269275212076</v>
      </c>
      <c r="F444" s="105">
        <f t="shared" si="42"/>
        <v>0</v>
      </c>
      <c r="G444" s="105">
        <f t="shared" si="43"/>
        <v>43.863269275212076</v>
      </c>
      <c r="H444" s="105">
        <f t="shared" si="44"/>
        <v>0</v>
      </c>
      <c r="I444" s="105">
        <f t="shared" si="48"/>
        <v>4.3270390152088146E-3</v>
      </c>
      <c r="J444" s="105">
        <f>MIN(0,GR4J!$D$16*J443+(1-GR4J!$D$16)*C444)</f>
        <v>0</v>
      </c>
      <c r="K444" s="105">
        <f>IF(J444=0,MIN(I444,MAX(0,GR4J!$D$15*C444)),0)</f>
        <v>4.3270390152088146E-3</v>
      </c>
      <c r="L444" s="105">
        <f t="shared" si="45"/>
        <v>1.7831101198590539E-5</v>
      </c>
      <c r="M444" s="105">
        <f t="shared" si="46"/>
        <v>4.3277334180439491E-4</v>
      </c>
      <c r="N444" s="105">
        <f t="shared" si="47"/>
        <v>3.89426567340442E-3</v>
      </c>
    </row>
    <row r="445" spans="1:14" x14ac:dyDescent="0.2">
      <c r="A445" s="87">
        <v>35354</v>
      </c>
      <c r="B445" s="105">
        <f>Catch_Tmin!B445+(Z_Zone3-Z_Tmin)*C_Tmin</f>
        <v>0.85749999999999993</v>
      </c>
      <c r="C445" s="105">
        <f>Catch_Tmean!B445+(Z_Zone3-Z_Tmean)*C_Tmean</f>
        <v>3.8975000000000182</v>
      </c>
      <c r="D445" s="105">
        <f>Catch_Tmax!B445+(Z_Zone3-Z_Tmax)*C_Tmax</f>
        <v>5.69750000000003</v>
      </c>
      <c r="E445" s="105">
        <f>Catch_P!B445*EXP((Z_Zone3-Z_P)*C_P)</f>
        <v>18.387621418512563</v>
      </c>
      <c r="F445" s="105">
        <f t="shared" si="42"/>
        <v>0</v>
      </c>
      <c r="G445" s="105">
        <f t="shared" si="43"/>
        <v>18.387621418512563</v>
      </c>
      <c r="H445" s="105">
        <f t="shared" si="44"/>
        <v>0</v>
      </c>
      <c r="I445" s="105">
        <f t="shared" si="48"/>
        <v>3.89426567340442E-3</v>
      </c>
      <c r="J445" s="105">
        <f>MIN(0,GR4J!$D$16*J444+(1-GR4J!$D$16)*C445)</f>
        <v>0</v>
      </c>
      <c r="K445" s="105">
        <f>IF(J445=0,MIN(I445,MAX(0,GR4J!$D$15*C445)),0)</f>
        <v>3.89426567340442E-3</v>
      </c>
      <c r="L445" s="105">
        <f t="shared" si="45"/>
        <v>1.6047704925378528E-5</v>
      </c>
      <c r="M445" s="105">
        <f t="shared" si="46"/>
        <v>3.8948281196422705E-4</v>
      </c>
      <c r="N445" s="105">
        <f t="shared" si="47"/>
        <v>3.5047828614401927E-3</v>
      </c>
    </row>
    <row r="446" spans="1:14" x14ac:dyDescent="0.2">
      <c r="A446" s="87">
        <v>35355</v>
      </c>
      <c r="B446" s="105">
        <f>Catch_Tmin!B446+(Z_Zone3-Z_Tmin)*C_Tmin</f>
        <v>-0.53249999999998865</v>
      </c>
      <c r="C446" s="105">
        <f>Catch_Tmean!B446+(Z_Zone3-Z_Tmean)*C_Tmean</f>
        <v>3.3475000000000068</v>
      </c>
      <c r="D446" s="105">
        <f>Catch_Tmax!B446+(Z_Zone3-Z_Tmax)*C_Tmax</f>
        <v>8.4975000000000414</v>
      </c>
      <c r="E446" s="105">
        <f>Catch_P!B446*EXP((Z_Zone3-Z_P)*C_P)</f>
        <v>2.1600570615608023</v>
      </c>
      <c r="F446" s="105">
        <f t="shared" si="42"/>
        <v>5.8970099667772558E-2</v>
      </c>
      <c r="G446" s="105">
        <f t="shared" si="43"/>
        <v>2.032678281352486</v>
      </c>
      <c r="H446" s="105">
        <f t="shared" si="44"/>
        <v>0.12737878020831644</v>
      </c>
      <c r="I446" s="105">
        <f t="shared" si="48"/>
        <v>0.13088356306975663</v>
      </c>
      <c r="J446" s="105">
        <f>MIN(0,GR4J!$D$16*J445+(1-GR4J!$D$16)*C446)</f>
        <v>0</v>
      </c>
      <c r="K446" s="105">
        <f>IF(J446=0,MIN(I446,MAX(0,GR4J!$D$15*C446)),0)</f>
        <v>0.13088356306975663</v>
      </c>
      <c r="L446" s="105">
        <f t="shared" si="45"/>
        <v>5.393522106285684E-4</v>
      </c>
      <c r="M446" s="105">
        <f t="shared" si="46"/>
        <v>1.3151889412144619E-2</v>
      </c>
      <c r="N446" s="105">
        <f t="shared" si="47"/>
        <v>0.117731673657612</v>
      </c>
    </row>
    <row r="447" spans="1:14" x14ac:dyDescent="0.2">
      <c r="A447" s="87">
        <v>35356</v>
      </c>
      <c r="B447" s="105">
        <f>Catch_Tmin!B447+(Z_Zone3-Z_Tmin)*C_Tmin</f>
        <v>-0.84249999999999092</v>
      </c>
      <c r="C447" s="105">
        <f>Catch_Tmean!B447+(Z_Zone3-Z_Tmean)*C_Tmean</f>
        <v>6.0374999999999996</v>
      </c>
      <c r="D447" s="105">
        <f>Catch_Tmax!B447+(Z_Zone3-Z_Tmax)*C_Tmax</f>
        <v>9.7774999999999999</v>
      </c>
      <c r="E447" s="105">
        <f>Catch_P!B447*EXP((Z_Zone3-Z_P)*C_P)</f>
        <v>8.8356102920125306</v>
      </c>
      <c r="F447" s="105">
        <f t="shared" si="42"/>
        <v>7.9331450094161093E-2</v>
      </c>
      <c r="G447" s="105">
        <f t="shared" si="43"/>
        <v>8.134668515080282</v>
      </c>
      <c r="H447" s="105">
        <f t="shared" si="44"/>
        <v>0.70094177693224824</v>
      </c>
      <c r="I447" s="105">
        <f t="shared" si="48"/>
        <v>0.8186734505898603</v>
      </c>
      <c r="J447" s="105">
        <f>MIN(0,GR4J!$D$16*J446+(1-GR4J!$D$16)*C447)</f>
        <v>0</v>
      </c>
      <c r="K447" s="105">
        <f>IF(J447=0,MIN(I447,MAX(0,GR4J!$D$15*C447)),0)</f>
        <v>0.8186734505898603</v>
      </c>
      <c r="L447" s="105">
        <f t="shared" si="45"/>
        <v>3.3736347406986915E-3</v>
      </c>
      <c r="M447" s="105">
        <f t="shared" si="46"/>
        <v>8.4353059733763905E-2</v>
      </c>
      <c r="N447" s="105">
        <f t="shared" si="47"/>
        <v>0.73432039085609635</v>
      </c>
    </row>
    <row r="448" spans="1:14" x14ac:dyDescent="0.2">
      <c r="A448" s="87">
        <v>35357</v>
      </c>
      <c r="B448" s="105">
        <f>Catch_Tmin!B448+(Z_Zone3-Z_Tmin)*C_Tmin</f>
        <v>1.23750000000005</v>
      </c>
      <c r="C448" s="105">
        <f>Catch_Tmean!B448+(Z_Zone3-Z_Tmean)*C_Tmean</f>
        <v>4.7675000000000232</v>
      </c>
      <c r="D448" s="105">
        <f>Catch_Tmax!B448+(Z_Zone3-Z_Tmax)*C_Tmax</f>
        <v>8.7175000000000011</v>
      </c>
      <c r="E448" s="105">
        <f>Catch_P!B448*EXP((Z_Zone3-Z_P)*C_P)</f>
        <v>5.5792428625238815</v>
      </c>
      <c r="F448" s="105">
        <f t="shared" si="42"/>
        <v>0</v>
      </c>
      <c r="G448" s="105">
        <f t="shared" si="43"/>
        <v>5.5792428625238815</v>
      </c>
      <c r="H448" s="105">
        <f t="shared" si="44"/>
        <v>0</v>
      </c>
      <c r="I448" s="105">
        <f t="shared" si="48"/>
        <v>0.73432039085609635</v>
      </c>
      <c r="J448" s="105">
        <f>MIN(0,GR4J!$D$16*J447+(1-GR4J!$D$16)*C448)</f>
        <v>0</v>
      </c>
      <c r="K448" s="105">
        <f>IF(J448=0,MIN(I448,MAX(0,GR4J!$D$15*C448)),0)</f>
        <v>0.73432039085609635</v>
      </c>
      <c r="L448" s="105">
        <f t="shared" si="45"/>
        <v>3.0260279964015378E-3</v>
      </c>
      <c r="M448" s="105">
        <f t="shared" si="46"/>
        <v>7.5431905740562799E-2</v>
      </c>
      <c r="N448" s="105">
        <f t="shared" si="47"/>
        <v>0.65888848511553355</v>
      </c>
    </row>
    <row r="449" spans="1:14" x14ac:dyDescent="0.2">
      <c r="A449" s="87">
        <v>35358</v>
      </c>
      <c r="B449" s="105">
        <f>Catch_Tmin!B449+(Z_Zone3-Z_Tmin)*C_Tmin</f>
        <v>1.1074999999999999</v>
      </c>
      <c r="C449" s="105">
        <f>Catch_Tmean!B449+(Z_Zone3-Z_Tmean)*C_Tmean</f>
        <v>7.2975000000000012</v>
      </c>
      <c r="D449" s="105">
        <f>Catch_Tmax!B449+(Z_Zone3-Z_Tmax)*C_Tmax</f>
        <v>11.2775</v>
      </c>
      <c r="E449" s="105">
        <f>Catch_P!B449*EXP((Z_Zone3-Z_P)*C_P)</f>
        <v>3.7773862182068307</v>
      </c>
      <c r="F449" s="105">
        <f t="shared" si="42"/>
        <v>0</v>
      </c>
      <c r="G449" s="105">
        <f t="shared" si="43"/>
        <v>3.7773862182068307</v>
      </c>
      <c r="H449" s="105">
        <f t="shared" si="44"/>
        <v>0</v>
      </c>
      <c r="I449" s="105">
        <f t="shared" si="48"/>
        <v>0.65888848511553355</v>
      </c>
      <c r="J449" s="105">
        <f>MIN(0,GR4J!$D$16*J448+(1-GR4J!$D$16)*C449)</f>
        <v>0</v>
      </c>
      <c r="K449" s="105">
        <f>IF(J449=0,MIN(I449,MAX(0,GR4J!$D$15*C449)),0)</f>
        <v>0.65888848511553355</v>
      </c>
      <c r="L449" s="105">
        <f t="shared" si="45"/>
        <v>2.7151840358698789E-3</v>
      </c>
      <c r="M449" s="105">
        <f t="shared" si="46"/>
        <v>6.749895165813713E-2</v>
      </c>
      <c r="N449" s="105">
        <f t="shared" si="47"/>
        <v>0.59138953345739642</v>
      </c>
    </row>
    <row r="450" spans="1:14" x14ac:dyDescent="0.2">
      <c r="A450" s="87">
        <v>35359</v>
      </c>
      <c r="B450" s="105">
        <f>Catch_Tmin!B450+(Z_Zone3-Z_Tmin)*C_Tmin</f>
        <v>1.5175000000000227</v>
      </c>
      <c r="C450" s="105">
        <f>Catch_Tmean!B450+(Z_Zone3-Z_Tmean)*C_Tmean</f>
        <v>7.4875000000000504</v>
      </c>
      <c r="D450" s="105">
        <f>Catch_Tmax!B450+(Z_Zone3-Z_Tmax)*C_Tmax</f>
        <v>10.5375</v>
      </c>
      <c r="E450" s="105">
        <f>Catch_P!B450*EXP((Z_Zone3-Z_P)*C_P)</f>
        <v>11.84232288524038</v>
      </c>
      <c r="F450" s="105">
        <f t="shared" si="42"/>
        <v>0</v>
      </c>
      <c r="G450" s="105">
        <f t="shared" si="43"/>
        <v>11.84232288524038</v>
      </c>
      <c r="H450" s="105">
        <f t="shared" si="44"/>
        <v>0</v>
      </c>
      <c r="I450" s="105">
        <f t="shared" si="48"/>
        <v>0.59138953345739642</v>
      </c>
      <c r="J450" s="105">
        <f>MIN(0,GR4J!$D$16*J449+(1-GR4J!$D$16)*C450)</f>
        <v>0</v>
      </c>
      <c r="K450" s="105">
        <f>IF(J450=0,MIN(I450,MAX(0,GR4J!$D$15*C450)),0)</f>
        <v>0.59138953345739642</v>
      </c>
      <c r="L450" s="105">
        <f t="shared" si="45"/>
        <v>2.4370306303691126E-3</v>
      </c>
      <c r="M450" s="105">
        <f t="shared" si="46"/>
        <v>6.0436064312503486E-2</v>
      </c>
      <c r="N450" s="105">
        <f t="shared" si="47"/>
        <v>0.53095346914489294</v>
      </c>
    </row>
    <row r="451" spans="1:14" x14ac:dyDescent="0.2">
      <c r="A451" s="87">
        <v>35360</v>
      </c>
      <c r="B451" s="105">
        <f>Catch_Tmin!B451+(Z_Zone3-Z_Tmin)*C_Tmin</f>
        <v>0.62750000000003636</v>
      </c>
      <c r="C451" s="105">
        <f>Catch_Tmean!B451+(Z_Zone3-Z_Tmean)*C_Tmean</f>
        <v>5.6775000000000482</v>
      </c>
      <c r="D451" s="105">
        <f>Catch_Tmax!B451+(Z_Zone3-Z_Tmax)*C_Tmax</f>
        <v>14.0175</v>
      </c>
      <c r="E451" s="105">
        <f>Catch_P!B451*EXP((Z_Zone3-Z_P)*C_P)</f>
        <v>0</v>
      </c>
      <c r="F451" s="105">
        <f t="shared" ref="F451:F514" si="49">IF(D451&lt;=0,1,IF(B451&gt;=0,0,1-D451/(D451-B451)))</f>
        <v>0</v>
      </c>
      <c r="G451" s="105">
        <f t="shared" ref="G451:G514" si="50">E451*(1-F451)</f>
        <v>0</v>
      </c>
      <c r="H451" s="105">
        <f t="shared" ref="H451:H514" si="51">E451*F451</f>
        <v>0</v>
      </c>
      <c r="I451" s="105">
        <f t="shared" si="48"/>
        <v>0.53095346914489294</v>
      </c>
      <c r="J451" s="105">
        <f>MIN(0,GR4J!$D$16*J450+(1-GR4J!$D$16)*C451)</f>
        <v>0</v>
      </c>
      <c r="K451" s="105">
        <f>IF(J451=0,MIN(I451,MAX(0,GR4J!$D$15*C451)),0)</f>
        <v>0.53095346914489294</v>
      </c>
      <c r="L451" s="105">
        <f t="shared" ref="L451:L514" si="52">IF(I451&lt;$H$1,I451/$H$1,1)</f>
        <v>2.1879823608681797E-3</v>
      </c>
      <c r="M451" s="105">
        <f t="shared" ref="M451:M514" si="53">(0.9*L451+0.1)*K451</f>
        <v>5.4140892056927015E-2</v>
      </c>
      <c r="N451" s="105">
        <f t="shared" ref="N451:N514" si="54">I451-M451</f>
        <v>0.47681257708796593</v>
      </c>
    </row>
    <row r="452" spans="1:14" x14ac:dyDescent="0.2">
      <c r="A452" s="87">
        <v>35361</v>
      </c>
      <c r="B452" s="105">
        <f>Catch_Tmin!B452+(Z_Zone3-Z_Tmin)*C_Tmin</f>
        <v>1.1575000000000091</v>
      </c>
      <c r="C452" s="105">
        <f>Catch_Tmean!B452+(Z_Zone3-Z_Tmean)*C_Tmean</f>
        <v>6.1175000000000459</v>
      </c>
      <c r="D452" s="105">
        <f>Catch_Tmax!B452+(Z_Zone3-Z_Tmax)*C_Tmax</f>
        <v>14.057500000000001</v>
      </c>
      <c r="E452" s="105">
        <f>Catch_P!B452*EXP((Z_Zone3-Z_P)*C_P)</f>
        <v>0</v>
      </c>
      <c r="F452" s="105">
        <f t="shared" si="49"/>
        <v>0</v>
      </c>
      <c r="G452" s="105">
        <f t="shared" si="50"/>
        <v>0</v>
      </c>
      <c r="H452" s="105">
        <f t="shared" si="51"/>
        <v>0</v>
      </c>
      <c r="I452" s="105">
        <f t="shared" ref="I452:I515" si="55">N451+H452</f>
        <v>0.47681257708796593</v>
      </c>
      <c r="J452" s="105">
        <f>MIN(0,GR4J!$D$16*J451+(1-GR4J!$D$16)*C452)</f>
        <v>0</v>
      </c>
      <c r="K452" s="105">
        <f>IF(J452=0,MIN(I452,MAX(0,GR4J!$D$15*C452)),0)</f>
        <v>0.47681257708796593</v>
      </c>
      <c r="L452" s="105">
        <f t="shared" si="52"/>
        <v>1.9648755846510386E-3</v>
      </c>
      <c r="M452" s="105">
        <f t="shared" si="53"/>
        <v>4.852444736085381E-2</v>
      </c>
      <c r="N452" s="105">
        <f t="shared" si="54"/>
        <v>0.42828812972711211</v>
      </c>
    </row>
    <row r="453" spans="1:14" x14ac:dyDescent="0.2">
      <c r="A453" s="87">
        <v>35362</v>
      </c>
      <c r="B453" s="105">
        <f>Catch_Tmin!B453+(Z_Zone3-Z_Tmin)*C_Tmin</f>
        <v>0.88750000000002727</v>
      </c>
      <c r="C453" s="105">
        <f>Catch_Tmean!B453+(Z_Zone3-Z_Tmean)*C_Tmean</f>
        <v>5.5175000000000232</v>
      </c>
      <c r="D453" s="105">
        <f>Catch_Tmax!B453+(Z_Zone3-Z_Tmax)*C_Tmax</f>
        <v>13.98750000000005</v>
      </c>
      <c r="E453" s="105">
        <f>Catch_P!B453*EXP((Z_Zone3-Z_P)*C_P)</f>
        <v>0</v>
      </c>
      <c r="F453" s="105">
        <f t="shared" si="49"/>
        <v>0</v>
      </c>
      <c r="G453" s="105">
        <f t="shared" si="50"/>
        <v>0</v>
      </c>
      <c r="H453" s="105">
        <f t="shared" si="51"/>
        <v>0</v>
      </c>
      <c r="I453" s="105">
        <f t="shared" si="55"/>
        <v>0.42828812972711211</v>
      </c>
      <c r="J453" s="105">
        <f>MIN(0,GR4J!$D$16*J452+(1-GR4J!$D$16)*C453)</f>
        <v>0</v>
      </c>
      <c r="K453" s="105">
        <f>IF(J453=0,MIN(I453,MAX(0,GR4J!$D$15*C453)),0)</f>
        <v>0.42828812972711211</v>
      </c>
      <c r="L453" s="105">
        <f t="shared" si="52"/>
        <v>1.7649133637290925E-3</v>
      </c>
      <c r="M453" s="105">
        <f t="shared" si="53"/>
        <v>4.3509115272024938E-2</v>
      </c>
      <c r="N453" s="105">
        <f t="shared" si="54"/>
        <v>0.38477901445508716</v>
      </c>
    </row>
    <row r="454" spans="1:14" x14ac:dyDescent="0.2">
      <c r="A454" s="87">
        <v>35363</v>
      </c>
      <c r="B454" s="105">
        <f>Catch_Tmin!B454+(Z_Zone3-Z_Tmin)*C_Tmin</f>
        <v>0.85749999999999993</v>
      </c>
      <c r="C454" s="105">
        <f>Catch_Tmean!B454+(Z_Zone3-Z_Tmean)*C_Tmean</f>
        <v>8.5475000000000012</v>
      </c>
      <c r="D454" s="105">
        <f>Catch_Tmax!B454+(Z_Zone3-Z_Tmax)*C_Tmax</f>
        <v>14.2675</v>
      </c>
      <c r="E454" s="105">
        <f>Catch_P!B454*EXP((Z_Zone3-Z_P)*C_P)</f>
        <v>0</v>
      </c>
      <c r="F454" s="105">
        <f t="shared" si="49"/>
        <v>0</v>
      </c>
      <c r="G454" s="105">
        <f t="shared" si="50"/>
        <v>0</v>
      </c>
      <c r="H454" s="105">
        <f t="shared" si="51"/>
        <v>0</v>
      </c>
      <c r="I454" s="105">
        <f t="shared" si="55"/>
        <v>0.38477901445508716</v>
      </c>
      <c r="J454" s="105">
        <f>MIN(0,GR4J!$D$16*J453+(1-GR4J!$D$16)*C454)</f>
        <v>0</v>
      </c>
      <c r="K454" s="105">
        <f>IF(J454=0,MIN(I454,MAX(0,GR4J!$D$15*C454)),0)</f>
        <v>0.38477901445508716</v>
      </c>
      <c r="L454" s="105">
        <f t="shared" si="52"/>
        <v>1.5856186000928606E-3</v>
      </c>
      <c r="M454" s="105">
        <f t="shared" si="53"/>
        <v>3.9027002931529567E-2</v>
      </c>
      <c r="N454" s="105">
        <f t="shared" si="54"/>
        <v>0.34575201152355761</v>
      </c>
    </row>
    <row r="455" spans="1:14" x14ac:dyDescent="0.2">
      <c r="A455" s="87">
        <v>35364</v>
      </c>
      <c r="B455" s="105">
        <f>Catch_Tmin!B455+(Z_Zone3-Z_Tmin)*C_Tmin</f>
        <v>1.8875000000000273</v>
      </c>
      <c r="C455" s="105">
        <f>Catch_Tmean!B455+(Z_Zone3-Z_Tmean)*C_Tmean</f>
        <v>6.3875000000000277</v>
      </c>
      <c r="D455" s="105">
        <f>Catch_Tmax!B455+(Z_Zone3-Z_Tmax)*C_Tmax</f>
        <v>12.577500000000001</v>
      </c>
      <c r="E455" s="105">
        <f>Catch_P!B455*EXP((Z_Zone3-Z_P)*C_P)</f>
        <v>0</v>
      </c>
      <c r="F455" s="105">
        <f t="shared" si="49"/>
        <v>0</v>
      </c>
      <c r="G455" s="105">
        <f t="shared" si="50"/>
        <v>0</v>
      </c>
      <c r="H455" s="105">
        <f t="shared" si="51"/>
        <v>0</v>
      </c>
      <c r="I455" s="105">
        <f t="shared" si="55"/>
        <v>0.34575201152355761</v>
      </c>
      <c r="J455" s="105">
        <f>MIN(0,GR4J!$D$16*J454+(1-GR4J!$D$16)*C455)</f>
        <v>0</v>
      </c>
      <c r="K455" s="105">
        <f>IF(J455=0,MIN(I455,MAX(0,GR4J!$D$15*C455)),0)</f>
        <v>0.34575201152355761</v>
      </c>
      <c r="L455" s="105">
        <f t="shared" si="52"/>
        <v>1.4247939723731104E-3</v>
      </c>
      <c r="M455" s="105">
        <f t="shared" si="53"/>
        <v>3.5018563996114943E-2</v>
      </c>
      <c r="N455" s="105">
        <f t="shared" si="54"/>
        <v>0.3107334475274427</v>
      </c>
    </row>
    <row r="456" spans="1:14" x14ac:dyDescent="0.2">
      <c r="A456" s="87">
        <v>35365</v>
      </c>
      <c r="B456" s="105">
        <f>Catch_Tmin!B456+(Z_Zone3-Z_Tmin)*C_Tmin</f>
        <v>1.5675000000000341</v>
      </c>
      <c r="C456" s="105">
        <f>Catch_Tmean!B456+(Z_Zone3-Z_Tmean)*C_Tmean</f>
        <v>8.3975000000000186</v>
      </c>
      <c r="D456" s="105">
        <f>Catch_Tmax!B456+(Z_Zone3-Z_Tmax)*C_Tmax</f>
        <v>15.307500000000001</v>
      </c>
      <c r="E456" s="105">
        <f>Catch_P!B456*EXP((Z_Zone3-Z_P)*C_P)</f>
        <v>0</v>
      </c>
      <c r="F456" s="105">
        <f t="shared" si="49"/>
        <v>0</v>
      </c>
      <c r="G456" s="105">
        <f t="shared" si="50"/>
        <v>0</v>
      </c>
      <c r="H456" s="105">
        <f t="shared" si="51"/>
        <v>0</v>
      </c>
      <c r="I456" s="105">
        <f t="shared" si="55"/>
        <v>0.3107334475274427</v>
      </c>
      <c r="J456" s="105">
        <f>MIN(0,GR4J!$D$16*J455+(1-GR4J!$D$16)*C456)</f>
        <v>0</v>
      </c>
      <c r="K456" s="105">
        <f>IF(J456=0,MIN(I456,MAX(0,GR4J!$D$15*C456)),0)</f>
        <v>0.3107334475274427</v>
      </c>
      <c r="L456" s="105">
        <f t="shared" si="52"/>
        <v>1.2804875410584596E-3</v>
      </c>
      <c r="M456" s="105">
        <f t="shared" si="53"/>
        <v>3.14314460300784E-2</v>
      </c>
      <c r="N456" s="105">
        <f t="shared" si="54"/>
        <v>0.27930200149736428</v>
      </c>
    </row>
    <row r="457" spans="1:14" x14ac:dyDescent="0.2">
      <c r="A457" s="87">
        <v>35366</v>
      </c>
      <c r="B457" s="105">
        <f>Catch_Tmin!B457+(Z_Zone3-Z_Tmin)*C_Tmin</f>
        <v>5.1375000000000277</v>
      </c>
      <c r="C457" s="105">
        <f>Catch_Tmean!B457+(Z_Zone3-Z_Tmean)*C_Tmean</f>
        <v>11.147500000000001</v>
      </c>
      <c r="D457" s="105">
        <f>Catch_Tmax!B457+(Z_Zone3-Z_Tmax)*C_Tmax</f>
        <v>14.797499999999999</v>
      </c>
      <c r="E457" s="105">
        <f>Catch_P!B457*EXP((Z_Zone3-Z_P)*C_P)</f>
        <v>17.378147515371083</v>
      </c>
      <c r="F457" s="105">
        <f t="shared" si="49"/>
        <v>0</v>
      </c>
      <c r="G457" s="105">
        <f t="shared" si="50"/>
        <v>17.378147515371083</v>
      </c>
      <c r="H457" s="105">
        <f t="shared" si="51"/>
        <v>0</v>
      </c>
      <c r="I457" s="105">
        <f t="shared" si="55"/>
        <v>0.27930200149736428</v>
      </c>
      <c r="J457" s="105">
        <f>MIN(0,GR4J!$D$16*J456+(1-GR4J!$D$16)*C457)</f>
        <v>0</v>
      </c>
      <c r="K457" s="105">
        <f>IF(J457=0,MIN(I457,MAX(0,GR4J!$D$15*C457)),0)</f>
        <v>0.27930200149736428</v>
      </c>
      <c r="L457" s="105">
        <f t="shared" si="52"/>
        <v>1.1509631034440882E-3</v>
      </c>
      <c r="M457" s="105">
        <f t="shared" si="53"/>
        <v>2.8219519818333826E-2</v>
      </c>
      <c r="N457" s="105">
        <f t="shared" si="54"/>
        <v>0.25108248167903047</v>
      </c>
    </row>
    <row r="458" spans="1:14" x14ac:dyDescent="0.2">
      <c r="A458" s="87">
        <v>35367</v>
      </c>
      <c r="B458" s="105">
        <f>Catch_Tmin!B458+(Z_Zone3-Z_Tmin)*C_Tmin</f>
        <v>-0.21249999999999991</v>
      </c>
      <c r="C458" s="105">
        <f>Catch_Tmean!B458+(Z_Zone3-Z_Tmean)*C_Tmean</f>
        <v>5.2974999999999994</v>
      </c>
      <c r="D458" s="105">
        <f>Catch_Tmax!B458+(Z_Zone3-Z_Tmax)*C_Tmax</f>
        <v>8.7375000000000504</v>
      </c>
      <c r="E458" s="105">
        <f>Catch_P!B458*EXP((Z_Zone3-Z_P)*C_P)</f>
        <v>19.462222670243815</v>
      </c>
      <c r="F458" s="105">
        <f t="shared" si="49"/>
        <v>2.3743016759776414E-2</v>
      </c>
      <c r="G458" s="105">
        <f t="shared" si="50"/>
        <v>19.000130791201716</v>
      </c>
      <c r="H458" s="105">
        <f t="shared" si="51"/>
        <v>0.46209187904209936</v>
      </c>
      <c r="I458" s="105">
        <f t="shared" si="55"/>
        <v>0.71317436072112983</v>
      </c>
      <c r="J458" s="105">
        <f>MIN(0,GR4J!$D$16*J457+(1-GR4J!$D$16)*C458)</f>
        <v>0</v>
      </c>
      <c r="K458" s="105">
        <f>IF(J458=0,MIN(I458,MAX(0,GR4J!$D$15*C458)),0)</f>
        <v>0.71317436072112983</v>
      </c>
      <c r="L458" s="105">
        <f t="shared" si="52"/>
        <v>2.9388882682965358E-3</v>
      </c>
      <c r="M458" s="105">
        <f t="shared" si="53"/>
        <v>7.320378185788888E-2</v>
      </c>
      <c r="N458" s="105">
        <f t="shared" si="54"/>
        <v>0.63997057886324094</v>
      </c>
    </row>
    <row r="459" spans="1:14" x14ac:dyDescent="0.2">
      <c r="A459" s="87">
        <v>35368</v>
      </c>
      <c r="B459" s="105">
        <f>Catch_Tmin!B459+(Z_Zone3-Z_Tmin)*C_Tmin</f>
        <v>-2.6024999999999818</v>
      </c>
      <c r="C459" s="105">
        <f>Catch_Tmean!B459+(Z_Zone3-Z_Tmean)*C_Tmean</f>
        <v>0.61750000000004546</v>
      </c>
      <c r="D459" s="105">
        <f>Catch_Tmax!B459+(Z_Zone3-Z_Tmax)*C_Tmax</f>
        <v>6.2475000000000414</v>
      </c>
      <c r="E459" s="105">
        <f>Catch_P!B459*EXP((Z_Zone3-Z_P)*C_P)</f>
        <v>0</v>
      </c>
      <c r="F459" s="105">
        <f t="shared" si="49"/>
        <v>0.29406779661016669</v>
      </c>
      <c r="G459" s="105">
        <f t="shared" si="50"/>
        <v>0</v>
      </c>
      <c r="H459" s="105">
        <f t="shared" si="51"/>
        <v>0</v>
      </c>
      <c r="I459" s="105">
        <f t="shared" si="55"/>
        <v>0.63997057886324094</v>
      </c>
      <c r="J459" s="105">
        <f>MIN(0,GR4J!$D$16*J458+(1-GR4J!$D$16)*C459)</f>
        <v>0</v>
      </c>
      <c r="K459" s="105">
        <f>IF(J459=0,MIN(I459,MAX(0,GR4J!$D$15*C459)),0)</f>
        <v>0.63997057886324094</v>
      </c>
      <c r="L459" s="105">
        <f t="shared" si="52"/>
        <v>2.6372260836387039E-3</v>
      </c>
      <c r="M459" s="105">
        <f t="shared" si="53"/>
        <v>6.5516030279329646E-2</v>
      </c>
      <c r="N459" s="105">
        <f t="shared" si="54"/>
        <v>0.57445454858391132</v>
      </c>
    </row>
    <row r="460" spans="1:14" x14ac:dyDescent="0.2">
      <c r="A460" s="87">
        <v>35369</v>
      </c>
      <c r="B460" s="105">
        <f>Catch_Tmin!B460+(Z_Zone3-Z_Tmin)*C_Tmin</f>
        <v>-2.6425000000000001</v>
      </c>
      <c r="C460" s="105">
        <f>Catch_Tmean!B460+(Z_Zone3-Z_Tmean)*C_Tmean</f>
        <v>5.6775000000000482</v>
      </c>
      <c r="D460" s="105">
        <f>Catch_Tmax!B460+(Z_Zone3-Z_Tmax)*C_Tmax</f>
        <v>11.317500000000001</v>
      </c>
      <c r="E460" s="105">
        <f>Catch_P!B460*EXP((Z_Zone3-Z_P)*C_P)</f>
        <v>10.181575496201171</v>
      </c>
      <c r="F460" s="105">
        <f t="shared" si="49"/>
        <v>0.18929083094555876</v>
      </c>
      <c r="G460" s="105">
        <f t="shared" si="50"/>
        <v>8.2542966101903126</v>
      </c>
      <c r="H460" s="105">
        <f t="shared" si="51"/>
        <v>1.9272788860108594</v>
      </c>
      <c r="I460" s="105">
        <f t="shared" si="55"/>
        <v>2.5017334345947706</v>
      </c>
      <c r="J460" s="105">
        <f>MIN(0,GR4J!$D$16*J459+(1-GR4J!$D$16)*C460)</f>
        <v>0</v>
      </c>
      <c r="K460" s="105">
        <f>IF(J460=0,MIN(I460,MAX(0,GR4J!$D$15*C460)),0)</f>
        <v>2.5017334345947706</v>
      </c>
      <c r="L460" s="105">
        <f t="shared" si="52"/>
        <v>1.0309281216870218E-2</v>
      </c>
      <c r="M460" s="105">
        <f t="shared" si="53"/>
        <v>0.27338530961567276</v>
      </c>
      <c r="N460" s="105">
        <f t="shared" si="54"/>
        <v>2.2283481249790977</v>
      </c>
    </row>
    <row r="461" spans="1:14" x14ac:dyDescent="0.2">
      <c r="A461" s="87">
        <v>35370</v>
      </c>
      <c r="B461" s="105">
        <f>Catch_Tmin!B461+(Z_Zone3-Z_Tmin)*C_Tmin</f>
        <v>1.8075000000000432</v>
      </c>
      <c r="C461" s="105">
        <f>Catch_Tmean!B461+(Z_Zone3-Z_Tmean)*C_Tmean</f>
        <v>5.3075000000000436</v>
      </c>
      <c r="D461" s="105">
        <f>Catch_Tmax!B461+(Z_Zone3-Z_Tmax)*C_Tmax</f>
        <v>8.1575000000000095</v>
      </c>
      <c r="E461" s="105">
        <f>Catch_P!B461*EXP((Z_Zone3-Z_P)*C_P)</f>
        <v>3.8208044506000127</v>
      </c>
      <c r="F461" s="105">
        <f t="shared" si="49"/>
        <v>0</v>
      </c>
      <c r="G461" s="105">
        <f t="shared" si="50"/>
        <v>3.8208044506000127</v>
      </c>
      <c r="H461" s="105">
        <f t="shared" si="51"/>
        <v>0</v>
      </c>
      <c r="I461" s="105">
        <f t="shared" si="55"/>
        <v>2.2283481249790977</v>
      </c>
      <c r="J461" s="105">
        <f>MIN(0,GR4J!$D$16*J460+(1-GR4J!$D$16)*C461)</f>
        <v>0</v>
      </c>
      <c r="K461" s="105">
        <f>IF(J461=0,MIN(I461,MAX(0,GR4J!$D$15*C461)),0)</f>
        <v>2.2283481249790977</v>
      </c>
      <c r="L461" s="105">
        <f t="shared" si="52"/>
        <v>9.1826999438955354E-3</v>
      </c>
      <c r="M461" s="105">
        <f t="shared" si="53"/>
        <v>0.24125083947991252</v>
      </c>
      <c r="N461" s="105">
        <f t="shared" si="54"/>
        <v>1.9870972854991853</v>
      </c>
    </row>
    <row r="462" spans="1:14" x14ac:dyDescent="0.2">
      <c r="A462" s="87">
        <v>35371</v>
      </c>
      <c r="B462" s="105">
        <f>Catch_Tmin!B462+(Z_Zone3-Z_Tmin)*C_Tmin</f>
        <v>1.1975000000000295</v>
      </c>
      <c r="C462" s="105">
        <f>Catch_Tmean!B462+(Z_Zone3-Z_Tmean)*C_Tmean</f>
        <v>5.5575000000000436</v>
      </c>
      <c r="D462" s="105">
        <f>Catch_Tmax!B462+(Z_Zone3-Z_Tmax)*C_Tmax</f>
        <v>12.3375</v>
      </c>
      <c r="E462" s="105">
        <f>Catch_P!B462*EXP((Z_Zone3-Z_P)*C_P)</f>
        <v>2.170911619659098E-2</v>
      </c>
      <c r="F462" s="105">
        <f t="shared" si="49"/>
        <v>0</v>
      </c>
      <c r="G462" s="105">
        <f t="shared" si="50"/>
        <v>2.170911619659098E-2</v>
      </c>
      <c r="H462" s="105">
        <f t="shared" si="51"/>
        <v>0</v>
      </c>
      <c r="I462" s="105">
        <f t="shared" si="55"/>
        <v>1.9870972854991853</v>
      </c>
      <c r="J462" s="105">
        <f>MIN(0,GR4J!$D$16*J461+(1-GR4J!$D$16)*C462)</f>
        <v>0</v>
      </c>
      <c r="K462" s="105">
        <f>IF(J462=0,MIN(I462,MAX(0,GR4J!$D$15*C462)),0)</f>
        <v>1.9870972854991853</v>
      </c>
      <c r="L462" s="105">
        <f t="shared" si="52"/>
        <v>8.1885401690723249E-3</v>
      </c>
      <c r="M462" s="105">
        <f t="shared" si="53"/>
        <v>0.21335401189786671</v>
      </c>
      <c r="N462" s="105">
        <f t="shared" si="54"/>
        <v>1.7737432736013186</v>
      </c>
    </row>
    <row r="463" spans="1:14" x14ac:dyDescent="0.2">
      <c r="A463" s="87">
        <v>35372</v>
      </c>
      <c r="B463" s="105">
        <f>Catch_Tmin!B463+(Z_Zone3-Z_Tmin)*C_Tmin</f>
        <v>1.6175000000000455</v>
      </c>
      <c r="C463" s="105">
        <f>Catch_Tmean!B463+(Z_Zone3-Z_Tmean)*C_Tmean</f>
        <v>6.8675000000000459</v>
      </c>
      <c r="D463" s="105">
        <f>Catch_Tmax!B463+(Z_Zone3-Z_Tmax)*C_Tmax</f>
        <v>15.747499999999999</v>
      </c>
      <c r="E463" s="105">
        <f>Catch_P!B463*EXP((Z_Zone3-Z_P)*C_P)</f>
        <v>2.170911619659098E-2</v>
      </c>
      <c r="F463" s="105">
        <f t="shared" si="49"/>
        <v>0</v>
      </c>
      <c r="G463" s="105">
        <f t="shared" si="50"/>
        <v>2.170911619659098E-2</v>
      </c>
      <c r="H463" s="105">
        <f t="shared" si="51"/>
        <v>0</v>
      </c>
      <c r="I463" s="105">
        <f t="shared" si="55"/>
        <v>1.7737432736013186</v>
      </c>
      <c r="J463" s="105">
        <f>MIN(0,GR4J!$D$16*J462+(1-GR4J!$D$16)*C463)</f>
        <v>0</v>
      </c>
      <c r="K463" s="105">
        <f>IF(J463=0,MIN(I463,MAX(0,GR4J!$D$15*C463)),0)</f>
        <v>1.7737432736013186</v>
      </c>
      <c r="L463" s="105">
        <f t="shared" si="52"/>
        <v>7.3093391810746316E-3</v>
      </c>
      <c r="M463" s="105">
        <f t="shared" si="53"/>
        <v>0.1890427294463434</v>
      </c>
      <c r="N463" s="105">
        <f t="shared" si="54"/>
        <v>1.5847005441549751</v>
      </c>
    </row>
    <row r="464" spans="1:14" x14ac:dyDescent="0.2">
      <c r="A464" s="87">
        <v>35373</v>
      </c>
      <c r="B464" s="105">
        <f>Catch_Tmin!B464+(Z_Zone3-Z_Tmin)*C_Tmin</f>
        <v>1.5375000000000001</v>
      </c>
      <c r="C464" s="105">
        <f>Catch_Tmean!B464+(Z_Zone3-Z_Tmean)*C_Tmean</f>
        <v>10.047500000000001</v>
      </c>
      <c r="D464" s="105">
        <f>Catch_Tmax!B464+(Z_Zone3-Z_Tmax)*C_Tmax</f>
        <v>15.6675</v>
      </c>
      <c r="E464" s="105">
        <f>Catch_P!B464*EXP((Z_Zone3-Z_P)*C_P)</f>
        <v>29.350725097791006</v>
      </c>
      <c r="F464" s="105">
        <f t="shared" si="49"/>
        <v>0</v>
      </c>
      <c r="G464" s="105">
        <f t="shared" si="50"/>
        <v>29.350725097791006</v>
      </c>
      <c r="H464" s="105">
        <f t="shared" si="51"/>
        <v>0</v>
      </c>
      <c r="I464" s="105">
        <f t="shared" si="55"/>
        <v>1.5847005441549751</v>
      </c>
      <c r="J464" s="105">
        <f>MIN(0,GR4J!$D$16*J463+(1-GR4J!$D$16)*C464)</f>
        <v>0</v>
      </c>
      <c r="K464" s="105">
        <f>IF(J464=0,MIN(I464,MAX(0,GR4J!$D$15*C464)),0)</f>
        <v>1.5847005441549751</v>
      </c>
      <c r="L464" s="105">
        <f t="shared" si="52"/>
        <v>6.5303214676295752E-3</v>
      </c>
      <c r="M464" s="105">
        <f t="shared" si="53"/>
        <v>0.16778379800043108</v>
      </c>
      <c r="N464" s="105">
        <f t="shared" si="54"/>
        <v>1.416916746154544</v>
      </c>
    </row>
    <row r="465" spans="1:14" x14ac:dyDescent="0.2">
      <c r="A465" s="87">
        <v>35374</v>
      </c>
      <c r="B465" s="105">
        <f>Catch_Tmin!B465+(Z_Zone3-Z_Tmin)*C_Tmin</f>
        <v>-0.83250000000000002</v>
      </c>
      <c r="C465" s="105">
        <f>Catch_Tmean!B465+(Z_Zone3-Z_Tmean)*C_Tmean</f>
        <v>3.2175000000000114</v>
      </c>
      <c r="D465" s="105">
        <f>Catch_Tmax!B465+(Z_Zone3-Z_Tmax)*C_Tmax</f>
        <v>6.8574999999999999</v>
      </c>
      <c r="E465" s="105">
        <f>Catch_P!B465*EXP((Z_Zone3-Z_P)*C_P)</f>
        <v>5.7963340244897914</v>
      </c>
      <c r="F465" s="105">
        <f t="shared" si="49"/>
        <v>0.10825747724317292</v>
      </c>
      <c r="G465" s="105">
        <f t="shared" si="50"/>
        <v>5.1688375257397592</v>
      </c>
      <c r="H465" s="105">
        <f t="shared" si="51"/>
        <v>0.62749649875003244</v>
      </c>
      <c r="I465" s="105">
        <f t="shared" si="55"/>
        <v>2.0444132449045762</v>
      </c>
      <c r="J465" s="105">
        <f>MIN(0,GR4J!$D$16*J464+(1-GR4J!$D$16)*C465)</f>
        <v>0</v>
      </c>
      <c r="K465" s="105">
        <f>IF(J465=0,MIN(I465,MAX(0,GR4J!$D$15*C465)),0)</f>
        <v>2.0444132449045762</v>
      </c>
      <c r="L465" s="105">
        <f t="shared" si="52"/>
        <v>8.4247309380623085E-3</v>
      </c>
      <c r="M465" s="105">
        <f t="shared" si="53"/>
        <v>0.21994259285353637</v>
      </c>
      <c r="N465" s="105">
        <f t="shared" si="54"/>
        <v>1.8244706520510399</v>
      </c>
    </row>
    <row r="466" spans="1:14" x14ac:dyDescent="0.2">
      <c r="A466" s="87">
        <v>35375</v>
      </c>
      <c r="B466" s="105">
        <f>Catch_Tmin!B466+(Z_Zone3-Z_Tmin)*C_Tmin</f>
        <v>-0.99249999999996819</v>
      </c>
      <c r="C466" s="105">
        <f>Catch_Tmean!B466+(Z_Zone3-Z_Tmean)*C_Tmean</f>
        <v>5.4175000000000004</v>
      </c>
      <c r="D466" s="105">
        <f>Catch_Tmax!B466+(Z_Zone3-Z_Tmax)*C_Tmax</f>
        <v>7.3475000000000072</v>
      </c>
      <c r="E466" s="105">
        <f>Catch_P!B466*EXP((Z_Zone3-Z_P)*C_P)</f>
        <v>1.2265650651073903</v>
      </c>
      <c r="F466" s="105">
        <f t="shared" si="49"/>
        <v>0.11900479616306603</v>
      </c>
      <c r="G466" s="105">
        <f t="shared" si="50"/>
        <v>1.0805979395535474</v>
      </c>
      <c r="H466" s="105">
        <f t="shared" si="51"/>
        <v>0.14596712555384278</v>
      </c>
      <c r="I466" s="105">
        <f t="shared" si="55"/>
        <v>1.9704377776048827</v>
      </c>
      <c r="J466" s="105">
        <f>MIN(0,GR4J!$D$16*J465+(1-GR4J!$D$16)*C466)</f>
        <v>0</v>
      </c>
      <c r="K466" s="105">
        <f>IF(J466=0,MIN(I466,MAX(0,GR4J!$D$15*C466)),0)</f>
        <v>1.9704377776048827</v>
      </c>
      <c r="L466" s="105">
        <f t="shared" si="52"/>
        <v>8.1198887494438165E-3</v>
      </c>
      <c r="M466" s="105">
        <f t="shared" si="53"/>
        <v>0.21144353974815597</v>
      </c>
      <c r="N466" s="105">
        <f t="shared" si="54"/>
        <v>1.7589942378567267</v>
      </c>
    </row>
    <row r="467" spans="1:14" x14ac:dyDescent="0.2">
      <c r="A467" s="87">
        <v>35376</v>
      </c>
      <c r="B467" s="105">
        <f>Catch_Tmin!B467+(Z_Zone3-Z_Tmin)*C_Tmin</f>
        <v>3.6475000000000182</v>
      </c>
      <c r="C467" s="105">
        <f>Catch_Tmean!B467+(Z_Zone3-Z_Tmean)*C_Tmean</f>
        <v>7.3875000000000277</v>
      </c>
      <c r="D467" s="105">
        <f>Catch_Tmax!B467+(Z_Zone3-Z_Tmax)*C_Tmax</f>
        <v>12.387500000000001</v>
      </c>
      <c r="E467" s="105">
        <f>Catch_P!B467*EXP((Z_Zone3-Z_P)*C_P)</f>
        <v>20.623660386761433</v>
      </c>
      <c r="F467" s="105">
        <f t="shared" si="49"/>
        <v>0</v>
      </c>
      <c r="G467" s="105">
        <f t="shared" si="50"/>
        <v>20.623660386761433</v>
      </c>
      <c r="H467" s="105">
        <f t="shared" si="51"/>
        <v>0</v>
      </c>
      <c r="I467" s="105">
        <f t="shared" si="55"/>
        <v>1.7589942378567267</v>
      </c>
      <c r="J467" s="105">
        <f>MIN(0,GR4J!$D$16*J466+(1-GR4J!$D$16)*C467)</f>
        <v>0</v>
      </c>
      <c r="K467" s="105">
        <f>IF(J467=0,MIN(I467,MAX(0,GR4J!$D$15*C467)),0)</f>
        <v>1.7589942378567267</v>
      </c>
      <c r="L467" s="105">
        <f t="shared" si="52"/>
        <v>7.2485605405264242E-3</v>
      </c>
      <c r="M467" s="105">
        <f t="shared" si="53"/>
        <v>0.18737458238686014</v>
      </c>
      <c r="N467" s="105">
        <f t="shared" si="54"/>
        <v>1.5716196554698665</v>
      </c>
    </row>
    <row r="468" spans="1:14" x14ac:dyDescent="0.2">
      <c r="A468" s="87">
        <v>35377</v>
      </c>
      <c r="B468" s="105">
        <f>Catch_Tmin!B468+(Z_Zone3-Z_Tmin)*C_Tmin</f>
        <v>-2.8524999999999818</v>
      </c>
      <c r="C468" s="105">
        <f>Catch_Tmean!B468+(Z_Zone3-Z_Tmean)*C_Tmean</f>
        <v>1.7875000000000001</v>
      </c>
      <c r="D468" s="105">
        <f>Catch_Tmax!B468+(Z_Zone3-Z_Tmax)*C_Tmax</f>
        <v>7.1775000000000482</v>
      </c>
      <c r="E468" s="105">
        <f>Catch_P!B468*EXP((Z_Zone3-Z_P)*C_P)</f>
        <v>1.085455809829549E-2</v>
      </c>
      <c r="F468" s="105">
        <f t="shared" si="49"/>
        <v>0.28439680957128344</v>
      </c>
      <c r="G468" s="105">
        <f t="shared" si="50"/>
        <v>7.7675564058341147E-3</v>
      </c>
      <c r="H468" s="105">
        <f t="shared" si="51"/>
        <v>3.0870016924613749E-3</v>
      </c>
      <c r="I468" s="105">
        <f t="shared" si="55"/>
        <v>1.5747066571623278</v>
      </c>
      <c r="J468" s="105">
        <f>MIN(0,GR4J!$D$16*J467+(1-GR4J!$D$16)*C468)</f>
        <v>0</v>
      </c>
      <c r="K468" s="105">
        <f>IF(J468=0,MIN(I468,MAX(0,GR4J!$D$15*C468)),0)</f>
        <v>1.5747066571623278</v>
      </c>
      <c r="L468" s="105">
        <f t="shared" si="52"/>
        <v>6.4891381065120025E-3</v>
      </c>
      <c r="M468" s="105">
        <f t="shared" si="53"/>
        <v>0.16666730579424596</v>
      </c>
      <c r="N468" s="105">
        <f t="shared" si="54"/>
        <v>1.4080393513680818</v>
      </c>
    </row>
    <row r="469" spans="1:14" x14ac:dyDescent="0.2">
      <c r="A469" s="87">
        <v>35378</v>
      </c>
      <c r="B469" s="105">
        <f>Catch_Tmin!B469+(Z_Zone3-Z_Tmin)*C_Tmin</f>
        <v>-3.0424999999999796</v>
      </c>
      <c r="C469" s="105">
        <f>Catch_Tmean!B469+(Z_Zone3-Z_Tmean)*C_Tmean</f>
        <v>1.7475000000000409</v>
      </c>
      <c r="D469" s="105">
        <f>Catch_Tmax!B469+(Z_Zone3-Z_Tmax)*C_Tmax</f>
        <v>5.7974999999999994</v>
      </c>
      <c r="E469" s="105">
        <f>Catch_P!B469*EXP((Z_Zone3-Z_P)*C_P)</f>
        <v>0</v>
      </c>
      <c r="F469" s="105">
        <f t="shared" si="49"/>
        <v>0.34417420814479482</v>
      </c>
      <c r="G469" s="105">
        <f t="shared" si="50"/>
        <v>0</v>
      </c>
      <c r="H469" s="105">
        <f t="shared" si="51"/>
        <v>0</v>
      </c>
      <c r="I469" s="105">
        <f t="shared" si="55"/>
        <v>1.4080393513680818</v>
      </c>
      <c r="J469" s="105">
        <f>MIN(0,GR4J!$D$16*J468+(1-GR4J!$D$16)*C469)</f>
        <v>0</v>
      </c>
      <c r="K469" s="105">
        <f>IF(J469=0,MIN(I469,MAX(0,GR4J!$D$15*C469)),0)</f>
        <v>1.4080393513680818</v>
      </c>
      <c r="L469" s="105">
        <f t="shared" si="52"/>
        <v>5.8023262738319537E-3</v>
      </c>
      <c r="M469" s="105">
        <f t="shared" si="53"/>
        <v>0.14815684848753727</v>
      </c>
      <c r="N469" s="105">
        <f t="shared" si="54"/>
        <v>1.2598825028805445</v>
      </c>
    </row>
    <row r="470" spans="1:14" x14ac:dyDescent="0.2">
      <c r="A470" s="87">
        <v>35379</v>
      </c>
      <c r="B470" s="105">
        <f>Catch_Tmin!B470+(Z_Zone3-Z_Tmin)*C_Tmin</f>
        <v>3.6875000000000386</v>
      </c>
      <c r="C470" s="105">
        <f>Catch_Tmean!B470+(Z_Zone3-Z_Tmean)*C_Tmean</f>
        <v>6.5075000000000323</v>
      </c>
      <c r="D470" s="105">
        <f>Catch_Tmax!B470+(Z_Zone3-Z_Tmax)*C_Tmax</f>
        <v>8.2375000000000504</v>
      </c>
      <c r="E470" s="105">
        <f>Catch_P!B470*EXP((Z_Zone3-Z_P)*C_P)</f>
        <v>10.30097563528242</v>
      </c>
      <c r="F470" s="105">
        <f t="shared" si="49"/>
        <v>0</v>
      </c>
      <c r="G470" s="105">
        <f t="shared" si="50"/>
        <v>10.30097563528242</v>
      </c>
      <c r="H470" s="105">
        <f t="shared" si="51"/>
        <v>0</v>
      </c>
      <c r="I470" s="105">
        <f t="shared" si="55"/>
        <v>1.2598825028805445</v>
      </c>
      <c r="J470" s="105">
        <f>MIN(0,GR4J!$D$16*J469+(1-GR4J!$D$16)*C470)</f>
        <v>0</v>
      </c>
      <c r="K470" s="105">
        <f>IF(J470=0,MIN(I470,MAX(0,GR4J!$D$15*C470)),0)</f>
        <v>1.2598825028805445</v>
      </c>
      <c r="L470" s="105">
        <f t="shared" si="52"/>
        <v>5.1917933552795576E-3</v>
      </c>
      <c r="M470" s="105">
        <f t="shared" si="53"/>
        <v>0.13187519493425384</v>
      </c>
      <c r="N470" s="105">
        <f t="shared" si="54"/>
        <v>1.1280073079462907</v>
      </c>
    </row>
    <row r="471" spans="1:14" x14ac:dyDescent="0.2">
      <c r="A471" s="87">
        <v>35380</v>
      </c>
      <c r="B471" s="105">
        <f>Catch_Tmin!B471+(Z_Zone3-Z_Tmin)*C_Tmin</f>
        <v>6.0275000000000141</v>
      </c>
      <c r="C471" s="105">
        <f>Catch_Tmean!B471+(Z_Zone3-Z_Tmean)*C_Tmean</f>
        <v>7.7575000000000323</v>
      </c>
      <c r="D471" s="105">
        <f>Catch_Tmax!B471+(Z_Zone3-Z_Tmax)*C_Tmax</f>
        <v>8.7975000000000012</v>
      </c>
      <c r="E471" s="105">
        <f>Catch_P!B471*EXP((Z_Zone3-Z_P)*C_P)</f>
        <v>16.802855936161418</v>
      </c>
      <c r="F471" s="105">
        <f t="shared" si="49"/>
        <v>0</v>
      </c>
      <c r="G471" s="105">
        <f t="shared" si="50"/>
        <v>16.802855936161418</v>
      </c>
      <c r="H471" s="105">
        <f t="shared" si="51"/>
        <v>0</v>
      </c>
      <c r="I471" s="105">
        <f t="shared" si="55"/>
        <v>1.1280073079462907</v>
      </c>
      <c r="J471" s="105">
        <f>MIN(0,GR4J!$D$16*J470+(1-GR4J!$D$16)*C471)</f>
        <v>0</v>
      </c>
      <c r="K471" s="105">
        <f>IF(J471=0,MIN(I471,MAX(0,GR4J!$D$15*C471)),0)</f>
        <v>1.1280073079462907</v>
      </c>
      <c r="L471" s="105">
        <f t="shared" si="52"/>
        <v>4.6483547733320698E-3</v>
      </c>
      <c r="M471" s="105">
        <f t="shared" si="53"/>
        <v>0.11751977113345011</v>
      </c>
      <c r="N471" s="105">
        <f t="shared" si="54"/>
        <v>1.0104875368128405</v>
      </c>
    </row>
    <row r="472" spans="1:14" x14ac:dyDescent="0.2">
      <c r="A472" s="87">
        <v>35381</v>
      </c>
      <c r="B472" s="105">
        <f>Catch_Tmin!B472+(Z_Zone3-Z_Tmin)*C_Tmin</f>
        <v>4.6375000000000277</v>
      </c>
      <c r="C472" s="105">
        <f>Catch_Tmean!B472+(Z_Zone3-Z_Tmean)*C_Tmean</f>
        <v>8.6875</v>
      </c>
      <c r="D472" s="105">
        <f>Catch_Tmax!B472+(Z_Zone3-Z_Tmax)*C_Tmax</f>
        <v>11.967500000000001</v>
      </c>
      <c r="E472" s="105">
        <f>Catch_P!B472*EXP((Z_Zone3-Z_P)*C_P)</f>
        <v>59.4612692624627</v>
      </c>
      <c r="F472" s="105">
        <f t="shared" si="49"/>
        <v>0</v>
      </c>
      <c r="G472" s="105">
        <f t="shared" si="50"/>
        <v>59.4612692624627</v>
      </c>
      <c r="H472" s="105">
        <f t="shared" si="51"/>
        <v>0</v>
      </c>
      <c r="I472" s="105">
        <f t="shared" si="55"/>
        <v>1.0104875368128405</v>
      </c>
      <c r="J472" s="105">
        <f>MIN(0,GR4J!$D$16*J471+(1-GR4J!$D$16)*C472)</f>
        <v>0</v>
      </c>
      <c r="K472" s="105">
        <f>IF(J472=0,MIN(I472,MAX(0,GR4J!$D$15*C472)),0)</f>
        <v>1.0104875368128405</v>
      </c>
      <c r="L472" s="105">
        <f t="shared" si="52"/>
        <v>4.1640728141099795E-3</v>
      </c>
      <c r="M472" s="105">
        <f t="shared" si="53"/>
        <v>0.10483572299421944</v>
      </c>
      <c r="N472" s="105">
        <f t="shared" si="54"/>
        <v>0.90565181381862114</v>
      </c>
    </row>
    <row r="473" spans="1:14" x14ac:dyDescent="0.2">
      <c r="A473" s="87">
        <v>35382</v>
      </c>
      <c r="B473" s="105">
        <f>Catch_Tmin!B473+(Z_Zone3-Z_Tmin)*C_Tmin</f>
        <v>2.5675000000000341</v>
      </c>
      <c r="C473" s="105">
        <f>Catch_Tmean!B473+(Z_Zone3-Z_Tmean)*C_Tmean</f>
        <v>4.2475000000000414</v>
      </c>
      <c r="D473" s="105">
        <f>Catch_Tmax!B473+(Z_Zone3-Z_Tmax)*C_Tmax</f>
        <v>5.3775000000000368</v>
      </c>
      <c r="E473" s="105">
        <f>Catch_P!B473*EXP((Z_Zone3-Z_P)*C_P)</f>
        <v>5.2644606776733127</v>
      </c>
      <c r="F473" s="105">
        <f t="shared" si="49"/>
        <v>0</v>
      </c>
      <c r="G473" s="105">
        <f t="shared" si="50"/>
        <v>5.2644606776733127</v>
      </c>
      <c r="H473" s="105">
        <f t="shared" si="51"/>
        <v>0</v>
      </c>
      <c r="I473" s="105">
        <f t="shared" si="55"/>
        <v>0.90565181381862114</v>
      </c>
      <c r="J473" s="105">
        <f>MIN(0,GR4J!$D$16*J472+(1-GR4J!$D$16)*C473)</f>
        <v>0</v>
      </c>
      <c r="K473" s="105">
        <f>IF(J473=0,MIN(I473,MAX(0,GR4J!$D$15*C473)),0)</f>
        <v>0.90565181381862114</v>
      </c>
      <c r="L473" s="105">
        <f t="shared" si="52"/>
        <v>3.7320599805378929E-3</v>
      </c>
      <c r="M473" s="105">
        <f t="shared" si="53"/>
        <v>9.3607133583450741E-2</v>
      </c>
      <c r="N473" s="105">
        <f t="shared" si="54"/>
        <v>0.8120446802351704</v>
      </c>
    </row>
    <row r="474" spans="1:14" x14ac:dyDescent="0.2">
      <c r="A474" s="87">
        <v>35383</v>
      </c>
      <c r="B474" s="105">
        <f>Catch_Tmin!B474+(Z_Zone3-Z_Tmin)*C_Tmin</f>
        <v>-0.83250000000000002</v>
      </c>
      <c r="C474" s="105">
        <f>Catch_Tmean!B474+(Z_Zone3-Z_Tmean)*C_Tmean</f>
        <v>1.2275</v>
      </c>
      <c r="D474" s="105">
        <f>Catch_Tmax!B474+(Z_Zone3-Z_Tmax)*C_Tmax</f>
        <v>2.5975000000000068</v>
      </c>
      <c r="E474" s="105">
        <f>Catch_P!B474*EXP((Z_Zone3-Z_P)*C_P)</f>
        <v>5.4272790491477457E-2</v>
      </c>
      <c r="F474" s="105">
        <f t="shared" si="49"/>
        <v>0.2427113702623902</v>
      </c>
      <c r="G474" s="105">
        <f t="shared" si="50"/>
        <v>4.1100167143327343E-2</v>
      </c>
      <c r="H474" s="105">
        <f t="shared" si="51"/>
        <v>1.3172623348150116E-2</v>
      </c>
      <c r="I474" s="105">
        <f t="shared" si="55"/>
        <v>0.82521730358332057</v>
      </c>
      <c r="J474" s="105">
        <f>MIN(0,GR4J!$D$16*J473+(1-GR4J!$D$16)*C474)</f>
        <v>0</v>
      </c>
      <c r="K474" s="105">
        <f>IF(J474=0,MIN(I474,MAX(0,GR4J!$D$15*C474)),0)</f>
        <v>0.82521730358332057</v>
      </c>
      <c r="L474" s="105">
        <f t="shared" si="52"/>
        <v>3.4006010112927316E-3</v>
      </c>
      <c r="M474" s="105">
        <f t="shared" si="53"/>
        <v>8.5047341675723587E-2</v>
      </c>
      <c r="N474" s="105">
        <f t="shared" si="54"/>
        <v>0.74016996190759698</v>
      </c>
    </row>
    <row r="475" spans="1:14" x14ac:dyDescent="0.2">
      <c r="A475" s="87">
        <v>35384</v>
      </c>
      <c r="B475" s="105">
        <f>Catch_Tmin!B475+(Z_Zone3-Z_Tmin)*C_Tmin</f>
        <v>-1.2524999999999591</v>
      </c>
      <c r="C475" s="105">
        <f>Catch_Tmean!B475+(Z_Zone3-Z_Tmean)*C_Tmean</f>
        <v>1.6475000000000182</v>
      </c>
      <c r="D475" s="105">
        <f>Catch_Tmax!B475+(Z_Zone3-Z_Tmax)*C_Tmax</f>
        <v>5.0775000000000254</v>
      </c>
      <c r="E475" s="105">
        <f>Catch_P!B475*EXP((Z_Zone3-Z_P)*C_P)</f>
        <v>0</v>
      </c>
      <c r="F475" s="105">
        <f t="shared" si="49"/>
        <v>0.19786729857819296</v>
      </c>
      <c r="G475" s="105">
        <f t="shared" si="50"/>
        <v>0</v>
      </c>
      <c r="H475" s="105">
        <f t="shared" si="51"/>
        <v>0</v>
      </c>
      <c r="I475" s="105">
        <f t="shared" si="55"/>
        <v>0.74016996190759698</v>
      </c>
      <c r="J475" s="105">
        <f>MIN(0,GR4J!$D$16*J474+(1-GR4J!$D$16)*C475)</f>
        <v>0</v>
      </c>
      <c r="K475" s="105">
        <f>IF(J475=0,MIN(I475,MAX(0,GR4J!$D$15*C475)),0)</f>
        <v>0.74016996190759698</v>
      </c>
      <c r="L475" s="105">
        <f t="shared" si="52"/>
        <v>3.050133231649254E-3</v>
      </c>
      <c r="M475" s="105">
        <f t="shared" si="53"/>
        <v>7.6048851488854333E-2</v>
      </c>
      <c r="N475" s="105">
        <f t="shared" si="54"/>
        <v>0.66412111041874267</v>
      </c>
    </row>
    <row r="476" spans="1:14" x14ac:dyDescent="0.2">
      <c r="A476" s="87">
        <v>35385</v>
      </c>
      <c r="B476" s="105">
        <f>Catch_Tmin!B476+(Z_Zone3-Z_Tmin)*C_Tmin</f>
        <v>-0.25249999999995909</v>
      </c>
      <c r="C476" s="105">
        <f>Catch_Tmean!B476+(Z_Zone3-Z_Tmean)*C_Tmean</f>
        <v>2.9075000000000091</v>
      </c>
      <c r="D476" s="105">
        <f>Catch_Tmax!B476+(Z_Zone3-Z_Tmax)*C_Tmax</f>
        <v>7.9675000000000118</v>
      </c>
      <c r="E476" s="105">
        <f>Catch_P!B476*EXP((Z_Zone3-Z_P)*C_P)</f>
        <v>0</v>
      </c>
      <c r="F476" s="105">
        <f t="shared" si="49"/>
        <v>3.0717761557172651E-2</v>
      </c>
      <c r="G476" s="105">
        <f t="shared" si="50"/>
        <v>0</v>
      </c>
      <c r="H476" s="105">
        <f t="shared" si="51"/>
        <v>0</v>
      </c>
      <c r="I476" s="105">
        <f t="shared" si="55"/>
        <v>0.66412111041874267</v>
      </c>
      <c r="J476" s="105">
        <f>MIN(0,GR4J!$D$16*J475+(1-GR4J!$D$16)*C476)</f>
        <v>0</v>
      </c>
      <c r="K476" s="105">
        <f>IF(J476=0,MIN(I476,MAX(0,GR4J!$D$15*C476)),0)</f>
        <v>0.66412111041874267</v>
      </c>
      <c r="L476" s="105">
        <f t="shared" si="52"/>
        <v>2.7367469270265987E-3</v>
      </c>
      <c r="M476" s="105">
        <f t="shared" si="53"/>
        <v>6.8047889309175047E-2</v>
      </c>
      <c r="N476" s="105">
        <f t="shared" si="54"/>
        <v>0.59607322110956762</v>
      </c>
    </row>
    <row r="477" spans="1:14" x14ac:dyDescent="0.2">
      <c r="A477" s="87">
        <v>35386</v>
      </c>
      <c r="B477" s="105">
        <f>Catch_Tmin!B477+(Z_Zone3-Z_Tmin)*C_Tmin</f>
        <v>-0.32249999999995227</v>
      </c>
      <c r="C477" s="105">
        <f>Catch_Tmean!B477+(Z_Zone3-Z_Tmean)*C_Tmean</f>
        <v>3.3475000000000068</v>
      </c>
      <c r="D477" s="105">
        <f>Catch_Tmax!B477+(Z_Zone3-Z_Tmax)*C_Tmax</f>
        <v>6.2775000000000141</v>
      </c>
      <c r="E477" s="105">
        <f>Catch_P!B477*EXP((Z_Zone3-Z_P)*C_P)</f>
        <v>8.0323729927386633</v>
      </c>
      <c r="F477" s="105">
        <f t="shared" si="49"/>
        <v>4.8863636363629337E-2</v>
      </c>
      <c r="G477" s="105">
        <f t="shared" si="50"/>
        <v>7.6398820396844442</v>
      </c>
      <c r="H477" s="105">
        <f t="shared" si="51"/>
        <v>0.39249095305421916</v>
      </c>
      <c r="I477" s="105">
        <f t="shared" si="55"/>
        <v>0.98856417416378672</v>
      </c>
      <c r="J477" s="105">
        <f>MIN(0,GR4J!$D$16*J476+(1-GR4J!$D$16)*C477)</f>
        <v>0</v>
      </c>
      <c r="K477" s="105">
        <f>IF(J477=0,MIN(I477,MAX(0,GR4J!$D$15*C477)),0)</f>
        <v>0.98856417416378672</v>
      </c>
      <c r="L477" s="105">
        <f t="shared" si="52"/>
        <v>4.0737298112771721E-3</v>
      </c>
      <c r="M477" s="105">
        <f t="shared" si="53"/>
        <v>0.10248084642836514</v>
      </c>
      <c r="N477" s="105">
        <f t="shared" si="54"/>
        <v>0.88608332773542164</v>
      </c>
    </row>
    <row r="478" spans="1:14" x14ac:dyDescent="0.2">
      <c r="A478" s="87">
        <v>35387</v>
      </c>
      <c r="B478" s="105">
        <f>Catch_Tmin!B478+(Z_Zone3-Z_Tmin)*C_Tmin</f>
        <v>-3.8424999999999909</v>
      </c>
      <c r="C478" s="105">
        <f>Catch_Tmean!B478+(Z_Zone3-Z_Tmean)*C_Tmean</f>
        <v>-2.0624999999999614</v>
      </c>
      <c r="D478" s="105">
        <f>Catch_Tmax!B478+(Z_Zone3-Z_Tmax)*C_Tmax</f>
        <v>0.70750000000002045</v>
      </c>
      <c r="E478" s="105">
        <f>Catch_P!B478*EXP((Z_Zone3-Z_P)*C_P)</f>
        <v>43.081741092134799</v>
      </c>
      <c r="F478" s="105">
        <f t="shared" si="49"/>
        <v>0.84450549450549039</v>
      </c>
      <c r="G478" s="105">
        <f t="shared" si="50"/>
        <v>6.6989740269639944</v>
      </c>
      <c r="H478" s="105">
        <f t="shared" si="51"/>
        <v>36.382767065170803</v>
      </c>
      <c r="I478" s="105">
        <f t="shared" si="55"/>
        <v>37.268850392906224</v>
      </c>
      <c r="J478" s="105">
        <f>MIN(0,GR4J!$D$16*J477+(1-GR4J!$D$16)*C478)</f>
        <v>-1.5468749999999711</v>
      </c>
      <c r="K478" s="105">
        <f>IF(J478=0,MIN(I478,MAX(0,GR4J!$D$15*C478)),0)</f>
        <v>0</v>
      </c>
      <c r="L478" s="105">
        <f t="shared" si="52"/>
        <v>0.15357953569988136</v>
      </c>
      <c r="M478" s="105">
        <f t="shared" si="53"/>
        <v>0</v>
      </c>
      <c r="N478" s="105">
        <f t="shared" si="54"/>
        <v>37.268850392906224</v>
      </c>
    </row>
    <row r="479" spans="1:14" x14ac:dyDescent="0.2">
      <c r="A479" s="87">
        <v>35388</v>
      </c>
      <c r="B479" s="105">
        <f>Catch_Tmin!B479+(Z_Zone3-Z_Tmin)*C_Tmin</f>
        <v>-4.1224999999999632</v>
      </c>
      <c r="C479" s="105">
        <f>Catch_Tmean!B479+(Z_Zone3-Z_Tmean)*C_Tmean</f>
        <v>0.30750000000004318</v>
      </c>
      <c r="D479" s="105">
        <f>Catch_Tmax!B479+(Z_Zone3-Z_Tmax)*C_Tmax</f>
        <v>2.4375000000000386</v>
      </c>
      <c r="E479" s="105">
        <f>Catch_P!B479*EXP((Z_Zone3-Z_P)*C_P)</f>
        <v>6.8492261600244539</v>
      </c>
      <c r="F479" s="105">
        <f t="shared" si="49"/>
        <v>0.6284298780487747</v>
      </c>
      <c r="G479" s="105">
        <f t="shared" si="50"/>
        <v>2.544967799551809</v>
      </c>
      <c r="H479" s="105">
        <f t="shared" si="51"/>
        <v>4.3042583604726454</v>
      </c>
      <c r="I479" s="105">
        <f t="shared" si="55"/>
        <v>41.573108753378868</v>
      </c>
      <c r="J479" s="105">
        <f>MIN(0,GR4J!$D$16*J478+(1-GR4J!$D$16)*C479)</f>
        <v>-0.1560937499999604</v>
      </c>
      <c r="K479" s="105">
        <f>IF(J479=0,MIN(I479,MAX(0,GR4J!$D$15*C479)),0)</f>
        <v>0</v>
      </c>
      <c r="L479" s="105">
        <f t="shared" si="52"/>
        <v>0.1713167611190895</v>
      </c>
      <c r="M479" s="105">
        <f t="shared" si="53"/>
        <v>0</v>
      </c>
      <c r="N479" s="105">
        <f t="shared" si="54"/>
        <v>41.573108753378868</v>
      </c>
    </row>
    <row r="480" spans="1:14" x14ac:dyDescent="0.2">
      <c r="A480" s="87">
        <v>35389</v>
      </c>
      <c r="B480" s="105">
        <f>Catch_Tmin!B480+(Z_Zone3-Z_Tmin)*C_Tmin</f>
        <v>-2.2324999999999773</v>
      </c>
      <c r="C480" s="105">
        <f>Catch_Tmean!B480+(Z_Zone3-Z_Tmean)*C_Tmean</f>
        <v>-0.13249999999995454</v>
      </c>
      <c r="D480" s="105">
        <f>Catch_Tmax!B480+(Z_Zone3-Z_Tmax)*C_Tmax</f>
        <v>1.6375000000000273</v>
      </c>
      <c r="E480" s="105">
        <f>Catch_P!B480*EXP((Z_Zone3-Z_P)*C_P)</f>
        <v>20.949297129710295</v>
      </c>
      <c r="F480" s="105">
        <f t="shared" si="49"/>
        <v>0.5768733850129133</v>
      </c>
      <c r="G480" s="105">
        <f t="shared" si="50"/>
        <v>8.8642051808530091</v>
      </c>
      <c r="H480" s="105">
        <f t="shared" si="51"/>
        <v>12.085091948857286</v>
      </c>
      <c r="I480" s="105">
        <f t="shared" si="55"/>
        <v>53.658200702236158</v>
      </c>
      <c r="J480" s="105">
        <f>MIN(0,GR4J!$D$16*J479+(1-GR4J!$D$16)*C480)</f>
        <v>-0.13839843749995601</v>
      </c>
      <c r="K480" s="105">
        <f>IF(J480=0,MIN(I480,MAX(0,GR4J!$D$15*C480)),0)</f>
        <v>0</v>
      </c>
      <c r="L480" s="105">
        <f t="shared" si="52"/>
        <v>0.22111767504127353</v>
      </c>
      <c r="M480" s="105">
        <f t="shared" si="53"/>
        <v>0</v>
      </c>
      <c r="N480" s="105">
        <f t="shared" si="54"/>
        <v>53.658200702236158</v>
      </c>
    </row>
    <row r="481" spans="1:14" x14ac:dyDescent="0.2">
      <c r="A481" s="87">
        <v>35390</v>
      </c>
      <c r="B481" s="105">
        <f>Catch_Tmin!B481+(Z_Zone3-Z_Tmin)*C_Tmin</f>
        <v>-3.6124999999999727</v>
      </c>
      <c r="C481" s="105">
        <f>Catch_Tmean!B481+(Z_Zone3-Z_Tmean)*C_Tmean</f>
        <v>-2.6324999999999545</v>
      </c>
      <c r="D481" s="105">
        <f>Catch_Tmax!B481+(Z_Zone3-Z_Tmax)*C_Tmax</f>
        <v>-0.74249999999996819</v>
      </c>
      <c r="E481" s="105">
        <f>Catch_P!B481*EXP((Z_Zone3-Z_P)*C_P)</f>
        <v>2.5725302692960312</v>
      </c>
      <c r="F481" s="105">
        <f t="shared" si="49"/>
        <v>1</v>
      </c>
      <c r="G481" s="105">
        <f t="shared" si="50"/>
        <v>0</v>
      </c>
      <c r="H481" s="105">
        <f t="shared" si="51"/>
        <v>2.5725302692960312</v>
      </c>
      <c r="I481" s="105">
        <f t="shared" si="55"/>
        <v>56.230730971532189</v>
      </c>
      <c r="J481" s="105">
        <f>MIN(0,GR4J!$D$16*J480+(1-GR4J!$D$16)*C481)</f>
        <v>-2.0089746093749552</v>
      </c>
      <c r="K481" s="105">
        <f>IF(J481=0,MIN(I481,MAX(0,GR4J!$D$15*C481)),0)</f>
        <v>0</v>
      </c>
      <c r="L481" s="105">
        <f t="shared" si="52"/>
        <v>0.23171869976211054</v>
      </c>
      <c r="M481" s="105">
        <f t="shared" si="53"/>
        <v>0</v>
      </c>
      <c r="N481" s="105">
        <f t="shared" si="54"/>
        <v>56.230730971532189</v>
      </c>
    </row>
    <row r="482" spans="1:14" x14ac:dyDescent="0.2">
      <c r="A482" s="87">
        <v>35391</v>
      </c>
      <c r="B482" s="105">
        <f>Catch_Tmin!B482+(Z_Zone3-Z_Tmin)*C_Tmin</f>
        <v>-8.4224999999999746</v>
      </c>
      <c r="C482" s="105">
        <f>Catch_Tmean!B482+(Z_Zone3-Z_Tmean)*C_Tmean</f>
        <v>-4.7824999999999882</v>
      </c>
      <c r="D482" s="105">
        <f>Catch_Tmax!B482+(Z_Zone3-Z_Tmax)*C_Tmax</f>
        <v>0.41749999999999998</v>
      </c>
      <c r="E482" s="105">
        <f>Catch_P!B482*EXP((Z_Zone3-Z_P)*C_P)</f>
        <v>8.6836464786363921E-2</v>
      </c>
      <c r="F482" s="105">
        <f t="shared" si="49"/>
        <v>0.95277149321266952</v>
      </c>
      <c r="G482" s="105">
        <f t="shared" si="50"/>
        <v>4.1011565665505728E-3</v>
      </c>
      <c r="H482" s="105">
        <f t="shared" si="51"/>
        <v>8.2735308219813342E-2</v>
      </c>
      <c r="I482" s="105">
        <f t="shared" si="55"/>
        <v>56.313466279751999</v>
      </c>
      <c r="J482" s="105">
        <f>MIN(0,GR4J!$D$16*J481+(1-GR4J!$D$16)*C482)</f>
        <v>-4.0891186523437302</v>
      </c>
      <c r="K482" s="105">
        <f>IF(J482=0,MIN(I482,MAX(0,GR4J!$D$15*C482)),0)</f>
        <v>0</v>
      </c>
      <c r="L482" s="105">
        <f t="shared" si="52"/>
        <v>0.23205963998667953</v>
      </c>
      <c r="M482" s="105">
        <f t="shared" si="53"/>
        <v>0</v>
      </c>
      <c r="N482" s="105">
        <f t="shared" si="54"/>
        <v>56.313466279751999</v>
      </c>
    </row>
    <row r="483" spans="1:14" x14ac:dyDescent="0.2">
      <c r="A483" s="87">
        <v>35392</v>
      </c>
      <c r="B483" s="105">
        <f>Catch_Tmin!B483+(Z_Zone3-Z_Tmin)*C_Tmin</f>
        <v>-7.7824999999999882</v>
      </c>
      <c r="C483" s="105">
        <f>Catch_Tmean!B483+(Z_Zone3-Z_Tmean)*C_Tmean</f>
        <v>-3.1524999999999932</v>
      </c>
      <c r="D483" s="105">
        <f>Catch_Tmax!B483+(Z_Zone3-Z_Tmax)*C_Tmax</f>
        <v>0.97750000000000004</v>
      </c>
      <c r="E483" s="105">
        <f>Catch_P!B483*EXP((Z_Zone3-Z_P)*C_P)</f>
        <v>9.8233750789574188</v>
      </c>
      <c r="F483" s="105">
        <f t="shared" si="49"/>
        <v>0.8884132420091323</v>
      </c>
      <c r="G483" s="105">
        <f t="shared" si="50"/>
        <v>1.0961585775891425</v>
      </c>
      <c r="H483" s="105">
        <f t="shared" si="51"/>
        <v>8.727216501368277</v>
      </c>
      <c r="I483" s="105">
        <f t="shared" si="55"/>
        <v>65.040682781120282</v>
      </c>
      <c r="J483" s="105">
        <f>MIN(0,GR4J!$D$16*J482+(1-GR4J!$D$16)*C483)</f>
        <v>-3.3866546630859276</v>
      </c>
      <c r="K483" s="105">
        <f>IF(J483=0,MIN(I483,MAX(0,GR4J!$D$15*C483)),0)</f>
        <v>0</v>
      </c>
      <c r="L483" s="105">
        <f t="shared" si="52"/>
        <v>0.26802323543172712</v>
      </c>
      <c r="M483" s="105">
        <f t="shared" si="53"/>
        <v>0</v>
      </c>
      <c r="N483" s="105">
        <f t="shared" si="54"/>
        <v>65.040682781120282</v>
      </c>
    </row>
    <row r="484" spans="1:14" x14ac:dyDescent="0.2">
      <c r="A484" s="87">
        <v>35393</v>
      </c>
      <c r="B484" s="105">
        <f>Catch_Tmin!B484+(Z_Zone3-Z_Tmin)*C_Tmin</f>
        <v>-7.3424999999999905</v>
      </c>
      <c r="C484" s="105">
        <f>Catch_Tmean!B484+(Z_Zone3-Z_Tmean)*C_Tmean</f>
        <v>-3.7424999999999682</v>
      </c>
      <c r="D484" s="105">
        <f>Catch_Tmax!B484+(Z_Zone3-Z_Tmax)*C_Tmax</f>
        <v>5.7500000000043183E-2</v>
      </c>
      <c r="E484" s="105">
        <f>Catch_P!B484*EXP((Z_Zone3-Z_P)*C_P)</f>
        <v>1.5630563661545505</v>
      </c>
      <c r="F484" s="105">
        <f t="shared" si="49"/>
        <v>0.9922297297297239</v>
      </c>
      <c r="G484" s="105">
        <f t="shared" si="50"/>
        <v>1.2145370412696503E-2</v>
      </c>
      <c r="H484" s="105">
        <f t="shared" si="51"/>
        <v>1.5509109957418539</v>
      </c>
      <c r="I484" s="105">
        <f t="shared" si="55"/>
        <v>66.59159377686214</v>
      </c>
      <c r="J484" s="105">
        <f>MIN(0,GR4J!$D$16*J483+(1-GR4J!$D$16)*C484)</f>
        <v>-3.6535386657714581</v>
      </c>
      <c r="K484" s="105">
        <f>IF(J484=0,MIN(I484,MAX(0,GR4J!$D$15*C484)),0)</f>
        <v>0</v>
      </c>
      <c r="L484" s="105">
        <f t="shared" si="52"/>
        <v>0.27441431506329023</v>
      </c>
      <c r="M484" s="105">
        <f t="shared" si="53"/>
        <v>0</v>
      </c>
      <c r="N484" s="105">
        <f t="shared" si="54"/>
        <v>66.59159377686214</v>
      </c>
    </row>
    <row r="485" spans="1:14" x14ac:dyDescent="0.2">
      <c r="A485" s="87">
        <v>35394</v>
      </c>
      <c r="B485" s="105">
        <f>Catch_Tmin!B485+(Z_Zone3-Z_Tmin)*C_Tmin</f>
        <v>-1.8424999999999909</v>
      </c>
      <c r="C485" s="105">
        <f>Catch_Tmean!B485+(Z_Zone3-Z_Tmean)*C_Tmean</f>
        <v>9.7500000000006803E-2</v>
      </c>
      <c r="D485" s="105">
        <f>Catch_Tmax!B485+(Z_Zone3-Z_Tmax)*C_Tmax</f>
        <v>0.8475000000000068</v>
      </c>
      <c r="E485" s="105">
        <f>Catch_P!B485*EXP((Z_Zone3-Z_P)*C_P)</f>
        <v>23.261318004647237</v>
      </c>
      <c r="F485" s="105">
        <f t="shared" si="49"/>
        <v>0.68494423791821279</v>
      </c>
      <c r="G485" s="105">
        <f t="shared" si="50"/>
        <v>7.3286122709809325</v>
      </c>
      <c r="H485" s="105">
        <f t="shared" si="51"/>
        <v>15.932705733666303</v>
      </c>
      <c r="I485" s="105">
        <f t="shared" si="55"/>
        <v>82.524299510528436</v>
      </c>
      <c r="J485" s="105">
        <f>MIN(0,GR4J!$D$16*J484+(1-GR4J!$D$16)*C485)</f>
        <v>-0.84025966644285943</v>
      </c>
      <c r="K485" s="105">
        <f>IF(J485=0,MIN(I485,MAX(0,GR4J!$D$15*C485)),0)</f>
        <v>0</v>
      </c>
      <c r="L485" s="105">
        <f t="shared" si="52"/>
        <v>0.34007068823344466</v>
      </c>
      <c r="M485" s="105">
        <f t="shared" si="53"/>
        <v>0</v>
      </c>
      <c r="N485" s="105">
        <f t="shared" si="54"/>
        <v>82.524299510528436</v>
      </c>
    </row>
    <row r="486" spans="1:14" x14ac:dyDescent="0.2">
      <c r="A486" s="87">
        <v>35395</v>
      </c>
      <c r="B486" s="105">
        <f>Catch_Tmin!B486+(Z_Zone3-Z_Tmin)*C_Tmin</f>
        <v>-2.4824999999999773</v>
      </c>
      <c r="C486" s="105">
        <f>Catch_Tmean!B486+(Z_Zone3-Z_Tmean)*C_Tmean</f>
        <v>-0.74249999999996819</v>
      </c>
      <c r="D486" s="105">
        <f>Catch_Tmax!B486+(Z_Zone3-Z_Tmax)*C_Tmax</f>
        <v>0.63750000000002727</v>
      </c>
      <c r="E486" s="105">
        <f>Catch_P!B486*EXP((Z_Zone3-Z_P)*C_P)</f>
        <v>11.788050094748902</v>
      </c>
      <c r="F486" s="105">
        <f t="shared" si="49"/>
        <v>0.79567307692306843</v>
      </c>
      <c r="G486" s="105">
        <f t="shared" si="50"/>
        <v>2.4086160049367749</v>
      </c>
      <c r="H486" s="105">
        <f t="shared" si="51"/>
        <v>9.3794340898121273</v>
      </c>
      <c r="I486" s="105">
        <f t="shared" si="55"/>
        <v>91.903733600340558</v>
      </c>
      <c r="J486" s="105">
        <f>MIN(0,GR4J!$D$16*J485+(1-GR4J!$D$16)*C486)</f>
        <v>-0.76693991661069094</v>
      </c>
      <c r="K486" s="105">
        <f>IF(J486=0,MIN(I486,MAX(0,GR4J!$D$15*C486)),0)</f>
        <v>0</v>
      </c>
      <c r="L486" s="105">
        <f t="shared" si="52"/>
        <v>0.37872197791516687</v>
      </c>
      <c r="M486" s="105">
        <f t="shared" si="53"/>
        <v>0</v>
      </c>
      <c r="N486" s="105">
        <f t="shared" si="54"/>
        <v>91.903733600340558</v>
      </c>
    </row>
    <row r="487" spans="1:14" x14ac:dyDescent="0.2">
      <c r="A487" s="87">
        <v>35396</v>
      </c>
      <c r="B487" s="105">
        <f>Catch_Tmin!B487+(Z_Zone3-Z_Tmin)*C_Tmin</f>
        <v>-2.8124999999999614</v>
      </c>
      <c r="C487" s="105">
        <f>Catch_Tmean!B487+(Z_Zone3-Z_Tmean)*C_Tmean</f>
        <v>-0.9024999999999932</v>
      </c>
      <c r="D487" s="105">
        <f>Catch_Tmax!B487+(Z_Zone3-Z_Tmax)*C_Tmax</f>
        <v>0.11750000000004546</v>
      </c>
      <c r="E487" s="105">
        <f>Catch_P!B487*EXP((Z_Zone3-Z_P)*C_P)</f>
        <v>23.055081400779621</v>
      </c>
      <c r="F487" s="105">
        <f t="shared" si="49"/>
        <v>0.95989761092148629</v>
      </c>
      <c r="G487" s="105">
        <f t="shared" si="50"/>
        <v>0.92456384457086926</v>
      </c>
      <c r="H487" s="105">
        <f t="shared" si="51"/>
        <v>22.130517556208751</v>
      </c>
      <c r="I487" s="105">
        <f t="shared" si="55"/>
        <v>114.03425115654932</v>
      </c>
      <c r="J487" s="105">
        <f>MIN(0,GR4J!$D$16*J486+(1-GR4J!$D$16)*C487)</f>
        <v>-0.86860997915266758</v>
      </c>
      <c r="K487" s="105">
        <f>IF(J487=0,MIN(I487,MAX(0,GR4J!$D$15*C487)),0)</f>
        <v>0</v>
      </c>
      <c r="L487" s="105">
        <f t="shared" si="52"/>
        <v>0.46991863612299672</v>
      </c>
      <c r="M487" s="105">
        <f t="shared" si="53"/>
        <v>0</v>
      </c>
      <c r="N487" s="105">
        <f t="shared" si="54"/>
        <v>114.03425115654932</v>
      </c>
    </row>
    <row r="488" spans="1:14" x14ac:dyDescent="0.2">
      <c r="A488" s="87">
        <v>35397</v>
      </c>
      <c r="B488" s="105">
        <f>Catch_Tmin!B488+(Z_Zone3-Z_Tmin)*C_Tmin</f>
        <v>-7.7125000000000004</v>
      </c>
      <c r="C488" s="105">
        <f>Catch_Tmean!B488+(Z_Zone3-Z_Tmean)*C_Tmean</f>
        <v>-4.2324999999999768</v>
      </c>
      <c r="D488" s="105">
        <f>Catch_Tmax!B488+(Z_Zone3-Z_Tmax)*C_Tmax</f>
        <v>-2.6124999999999727</v>
      </c>
      <c r="E488" s="105">
        <f>Catch_P!B488*EXP((Z_Zone3-Z_P)*C_P)</f>
        <v>2.7353486407704635</v>
      </c>
      <c r="F488" s="105">
        <f t="shared" si="49"/>
        <v>1</v>
      </c>
      <c r="G488" s="105">
        <f t="shared" si="50"/>
        <v>0</v>
      </c>
      <c r="H488" s="105">
        <f t="shared" si="51"/>
        <v>2.7353486407704635</v>
      </c>
      <c r="I488" s="105">
        <f t="shared" si="55"/>
        <v>116.76959979731978</v>
      </c>
      <c r="J488" s="105">
        <f>MIN(0,GR4J!$D$16*J487+(1-GR4J!$D$16)*C488)</f>
        <v>-3.3915274947881495</v>
      </c>
      <c r="K488" s="105">
        <f>IF(J488=0,MIN(I488,MAX(0,GR4J!$D$15*C488)),0)</f>
        <v>0</v>
      </c>
      <c r="L488" s="105">
        <f t="shared" si="52"/>
        <v>0.48119061177553235</v>
      </c>
      <c r="M488" s="105">
        <f t="shared" si="53"/>
        <v>0</v>
      </c>
      <c r="N488" s="105">
        <f t="shared" si="54"/>
        <v>116.76959979731978</v>
      </c>
    </row>
    <row r="489" spans="1:14" x14ac:dyDescent="0.2">
      <c r="A489" s="87">
        <v>35398</v>
      </c>
      <c r="B489" s="105">
        <f>Catch_Tmin!B489+(Z_Zone3-Z_Tmin)*C_Tmin</f>
        <v>-8.2025000000000006</v>
      </c>
      <c r="C489" s="105">
        <f>Catch_Tmean!B489+(Z_Zone3-Z_Tmean)*C_Tmean</f>
        <v>-2.7324999999999773</v>
      </c>
      <c r="D489" s="105">
        <f>Catch_Tmax!B489+(Z_Zone3-Z_Tmax)*C_Tmax</f>
        <v>0.19750000000002954</v>
      </c>
      <c r="E489" s="105">
        <f>Catch_P!B489*EXP((Z_Zone3-Z_P)*C_P)</f>
        <v>69.653699316762157</v>
      </c>
      <c r="F489" s="105">
        <f t="shared" si="49"/>
        <v>0.97648809523809177</v>
      </c>
      <c r="G489" s="105">
        <f t="shared" si="50"/>
        <v>1.6376911446503042</v>
      </c>
      <c r="H489" s="105">
        <f t="shared" si="51"/>
        <v>68.016008172111853</v>
      </c>
      <c r="I489" s="105">
        <f t="shared" si="55"/>
        <v>184.78560796943162</v>
      </c>
      <c r="J489" s="105">
        <f>MIN(0,GR4J!$D$16*J488+(1-GR4J!$D$16)*C489)</f>
        <v>-2.8972568736970206</v>
      </c>
      <c r="K489" s="105">
        <f>IF(J489=0,MIN(I489,MAX(0,GR4J!$D$15*C489)),0)</f>
        <v>0</v>
      </c>
      <c r="L489" s="105">
        <f t="shared" si="52"/>
        <v>0.76147473229727902</v>
      </c>
      <c r="M489" s="105">
        <f t="shared" si="53"/>
        <v>0</v>
      </c>
      <c r="N489" s="105">
        <f t="shared" si="54"/>
        <v>184.78560796943162</v>
      </c>
    </row>
    <row r="490" spans="1:14" x14ac:dyDescent="0.2">
      <c r="A490" s="87">
        <v>35399</v>
      </c>
      <c r="B490" s="105">
        <f>Catch_Tmin!B490+(Z_Zone3-Z_Tmin)*C_Tmin</f>
        <v>-1.5324999999999886</v>
      </c>
      <c r="C490" s="105">
        <f>Catch_Tmean!B490+(Z_Zone3-Z_Tmean)*C_Tmean</f>
        <v>-0.74249999999996819</v>
      </c>
      <c r="D490" s="105">
        <f>Catch_Tmax!B490+(Z_Zone3-Z_Tmax)*C_Tmax</f>
        <v>0.36750000000004546</v>
      </c>
      <c r="E490" s="105">
        <f>Catch_P!B490*EXP((Z_Zone3-Z_P)*C_P)</f>
        <v>12.330777999663676</v>
      </c>
      <c r="F490" s="105">
        <f t="shared" si="49"/>
        <v>0.80657894736840063</v>
      </c>
      <c r="G490" s="105">
        <f t="shared" si="50"/>
        <v>2.3850320604615152</v>
      </c>
      <c r="H490" s="105">
        <f t="shared" si="51"/>
        <v>9.9457459392021601</v>
      </c>
      <c r="I490" s="105">
        <f t="shared" si="55"/>
        <v>194.73135390863379</v>
      </c>
      <c r="J490" s="105">
        <f>MIN(0,GR4J!$D$16*J489+(1-GR4J!$D$16)*C490)</f>
        <v>-1.2811892184242313</v>
      </c>
      <c r="K490" s="105">
        <f>IF(J490=0,MIN(I490,MAX(0,GR4J!$D$15*C490)),0)</f>
        <v>0</v>
      </c>
      <c r="L490" s="105">
        <f t="shared" si="52"/>
        <v>0.80245971110473868</v>
      </c>
      <c r="M490" s="105">
        <f t="shared" si="53"/>
        <v>0</v>
      </c>
      <c r="N490" s="105">
        <f t="shared" si="54"/>
        <v>194.73135390863379</v>
      </c>
    </row>
    <row r="491" spans="1:14" x14ac:dyDescent="0.2">
      <c r="A491" s="87">
        <v>35400</v>
      </c>
      <c r="B491" s="105">
        <f>Catch_Tmin!B491+(Z_Zone3-Z_Tmin)*C_Tmin</f>
        <v>-1.6824999999999659</v>
      </c>
      <c r="C491" s="105">
        <f>Catch_Tmean!B491+(Z_Zone3-Z_Tmean)*C_Tmean</f>
        <v>-0.43249999999996591</v>
      </c>
      <c r="D491" s="105">
        <f>Catch_Tmax!B491+(Z_Zone3-Z_Tmax)*C_Tmax</f>
        <v>1.1675</v>
      </c>
      <c r="E491" s="105">
        <f>Catch_P!B491*EXP((Z_Zone3-Z_P)*C_P)</f>
        <v>3.4083312428647843</v>
      </c>
      <c r="F491" s="105">
        <f t="shared" si="49"/>
        <v>0.59035087719297752</v>
      </c>
      <c r="G491" s="105">
        <f t="shared" si="50"/>
        <v>1.3962199038753276</v>
      </c>
      <c r="H491" s="105">
        <f t="shared" si="51"/>
        <v>2.0121113389894565</v>
      </c>
      <c r="I491" s="105">
        <f t="shared" si="55"/>
        <v>196.74346524762325</v>
      </c>
      <c r="J491" s="105">
        <f>MIN(0,GR4J!$D$16*J490+(1-GR4J!$D$16)*C491)</f>
        <v>-0.64467230460603231</v>
      </c>
      <c r="K491" s="105">
        <f>IF(J491=0,MIN(I491,MAX(0,GR4J!$D$15*C491)),0)</f>
        <v>0</v>
      </c>
      <c r="L491" s="105">
        <f t="shared" si="52"/>
        <v>0.81075133056604864</v>
      </c>
      <c r="M491" s="105">
        <f t="shared" si="53"/>
        <v>0</v>
      </c>
      <c r="N491" s="105">
        <f t="shared" si="54"/>
        <v>196.74346524762325</v>
      </c>
    </row>
    <row r="492" spans="1:14" x14ac:dyDescent="0.2">
      <c r="A492" s="87">
        <v>35401</v>
      </c>
      <c r="B492" s="105">
        <f>Catch_Tmin!B492+(Z_Zone3-Z_Tmin)*C_Tmin</f>
        <v>-1.7324999999999773</v>
      </c>
      <c r="C492" s="105">
        <f>Catch_Tmean!B492+(Z_Zone3-Z_Tmean)*C_Tmean</f>
        <v>0.40750000000000908</v>
      </c>
      <c r="D492" s="105">
        <f>Catch_Tmax!B492+(Z_Zone3-Z_Tmax)*C_Tmax</f>
        <v>1.6975000000000295</v>
      </c>
      <c r="E492" s="105">
        <f>Catch_P!B492*EXP((Z_Zone3-Z_P)*C_P)</f>
        <v>6.2739345808147933</v>
      </c>
      <c r="F492" s="105">
        <f t="shared" si="49"/>
        <v>0.50510204081631893</v>
      </c>
      <c r="G492" s="105">
        <f t="shared" si="50"/>
        <v>3.1049574200971648</v>
      </c>
      <c r="H492" s="105">
        <f t="shared" si="51"/>
        <v>3.1689771607176285</v>
      </c>
      <c r="I492" s="105">
        <f t="shared" si="55"/>
        <v>199.91244240834087</v>
      </c>
      <c r="J492" s="105">
        <f>MIN(0,GR4J!$D$16*J491+(1-GR4J!$D$16)*C492)</f>
        <v>0</v>
      </c>
      <c r="K492" s="105">
        <f>IF(J492=0,MIN(I492,MAX(0,GR4J!$D$15*C492)),0)</f>
        <v>1.5240500000000341</v>
      </c>
      <c r="L492" s="105">
        <f t="shared" si="52"/>
        <v>0.82381022655708724</v>
      </c>
      <c r="M492" s="105">
        <f t="shared" si="53"/>
        <v>1.2823801782059248</v>
      </c>
      <c r="N492" s="105">
        <f t="shared" si="54"/>
        <v>198.63006223013494</v>
      </c>
    </row>
    <row r="493" spans="1:14" x14ac:dyDescent="0.2">
      <c r="A493" s="87">
        <v>35402</v>
      </c>
      <c r="B493" s="105">
        <f>Catch_Tmin!B493+(Z_Zone3-Z_Tmin)*C_Tmin</f>
        <v>-1.9024999999999932</v>
      </c>
      <c r="C493" s="105">
        <f>Catch_Tmean!B493+(Z_Zone3-Z_Tmean)*C_Tmean</f>
        <v>0.74750000000004091</v>
      </c>
      <c r="D493" s="105">
        <f>Catch_Tmax!B493+(Z_Zone3-Z_Tmax)*C_Tmax</f>
        <v>2.7175000000000114</v>
      </c>
      <c r="E493" s="105">
        <f>Catch_P!B493*EXP((Z_Zone3-Z_P)*C_P)</f>
        <v>0</v>
      </c>
      <c r="F493" s="105">
        <f t="shared" si="49"/>
        <v>0.41179653679653494</v>
      </c>
      <c r="G493" s="105">
        <f t="shared" si="50"/>
        <v>0</v>
      </c>
      <c r="H493" s="105">
        <f t="shared" si="51"/>
        <v>0</v>
      </c>
      <c r="I493" s="105">
        <f t="shared" si="55"/>
        <v>198.63006223013494</v>
      </c>
      <c r="J493" s="105">
        <f>MIN(0,GR4J!$D$16*J492+(1-GR4J!$D$16)*C493)</f>
        <v>0</v>
      </c>
      <c r="K493" s="105">
        <f>IF(J493=0,MIN(I493,MAX(0,GR4J!$D$15*C493)),0)</f>
        <v>2.795650000000153</v>
      </c>
      <c r="L493" s="105">
        <f t="shared" si="52"/>
        <v>0.81852572353959985</v>
      </c>
      <c r="M493" s="105">
        <f t="shared" si="53"/>
        <v>2.3390452951122622</v>
      </c>
      <c r="N493" s="105">
        <f t="shared" si="54"/>
        <v>196.29101693502267</v>
      </c>
    </row>
    <row r="494" spans="1:14" x14ac:dyDescent="0.2">
      <c r="A494" s="87">
        <v>35403</v>
      </c>
      <c r="B494" s="105">
        <f>Catch_Tmin!B494+(Z_Zone3-Z_Tmin)*C_Tmin</f>
        <v>-0.47249999999998638</v>
      </c>
      <c r="C494" s="105">
        <f>Catch_Tmean!B494+(Z_Zone3-Z_Tmean)*C_Tmean</f>
        <v>2.0675000000000341</v>
      </c>
      <c r="D494" s="105">
        <f>Catch_Tmax!B494+(Z_Zone3-Z_Tmax)*C_Tmax</f>
        <v>6.6275000000000368</v>
      </c>
      <c r="E494" s="105">
        <f>Catch_P!B494*EXP((Z_Zone3-Z_P)*C_P)</f>
        <v>0</v>
      </c>
      <c r="F494" s="105">
        <f t="shared" si="49"/>
        <v>6.6549295774645745E-2</v>
      </c>
      <c r="G494" s="105">
        <f t="shared" si="50"/>
        <v>0</v>
      </c>
      <c r="H494" s="105">
        <f t="shared" si="51"/>
        <v>0</v>
      </c>
      <c r="I494" s="105">
        <f t="shared" si="55"/>
        <v>196.29101693502267</v>
      </c>
      <c r="J494" s="105">
        <f>MIN(0,GR4J!$D$16*J493+(1-GR4J!$D$16)*C494)</f>
        <v>0</v>
      </c>
      <c r="K494" s="105">
        <f>IF(J494=0,MIN(I494,MAX(0,GR4J!$D$15*C494)),0)</f>
        <v>7.7324500000001279</v>
      </c>
      <c r="L494" s="105">
        <f t="shared" si="52"/>
        <v>0.8088868565872479</v>
      </c>
      <c r="M494" s="105">
        <f t="shared" si="53"/>
        <v>6.4024544567963648</v>
      </c>
      <c r="N494" s="105">
        <f t="shared" si="54"/>
        <v>189.88856247822631</v>
      </c>
    </row>
    <row r="495" spans="1:14" x14ac:dyDescent="0.2">
      <c r="A495" s="87">
        <v>35404</v>
      </c>
      <c r="B495" s="105">
        <f>Catch_Tmin!B495+(Z_Zone3-Z_Tmin)*C_Tmin</f>
        <v>-0.76249999999995</v>
      </c>
      <c r="C495" s="105">
        <f>Catch_Tmean!B495+(Z_Zone3-Z_Tmean)*C_Tmean</f>
        <v>1.5975000000000068</v>
      </c>
      <c r="D495" s="105">
        <f>Catch_Tmax!B495+(Z_Zone3-Z_Tmax)*C_Tmax</f>
        <v>5.7874999999999996</v>
      </c>
      <c r="E495" s="105">
        <f>Catch_P!B495*EXP((Z_Zone3-Z_P)*C_P)</f>
        <v>0</v>
      </c>
      <c r="F495" s="105">
        <f t="shared" si="49"/>
        <v>0.11641221374045119</v>
      </c>
      <c r="G495" s="105">
        <f t="shared" si="50"/>
        <v>0</v>
      </c>
      <c r="H495" s="105">
        <f t="shared" si="51"/>
        <v>0</v>
      </c>
      <c r="I495" s="105">
        <f t="shared" si="55"/>
        <v>189.88856247822631</v>
      </c>
      <c r="J495" s="105">
        <f>MIN(0,GR4J!$D$16*J494+(1-GR4J!$D$16)*C495)</f>
        <v>0</v>
      </c>
      <c r="K495" s="105">
        <f>IF(J495=0,MIN(I495,MAX(0,GR4J!$D$15*C495)),0)</f>
        <v>5.9746500000000262</v>
      </c>
      <c r="L495" s="105">
        <f t="shared" si="52"/>
        <v>0.78250326888738198</v>
      </c>
      <c r="M495" s="105">
        <f t="shared" si="53"/>
        <v>4.805129839912218</v>
      </c>
      <c r="N495" s="105">
        <f t="shared" si="54"/>
        <v>185.08343263831409</v>
      </c>
    </row>
    <row r="496" spans="1:14" x14ac:dyDescent="0.2">
      <c r="A496" s="87">
        <v>35405</v>
      </c>
      <c r="B496" s="105">
        <f>Catch_Tmin!B496+(Z_Zone3-Z_Tmin)*C_Tmin</f>
        <v>-1.672499999999975</v>
      </c>
      <c r="C496" s="105">
        <f>Catch_Tmean!B496+(Z_Zone3-Z_Tmean)*C_Tmean</f>
        <v>0.87750000000003636</v>
      </c>
      <c r="D496" s="105">
        <f>Catch_Tmax!B496+(Z_Zone3-Z_Tmax)*C_Tmax</f>
        <v>5.0075000000000323</v>
      </c>
      <c r="E496" s="105">
        <f>Catch_P!B496*EXP((Z_Zone3-Z_P)*C_P)</f>
        <v>0</v>
      </c>
      <c r="F496" s="105">
        <f t="shared" si="49"/>
        <v>0.25037425149700188</v>
      </c>
      <c r="G496" s="105">
        <f t="shared" si="50"/>
        <v>0</v>
      </c>
      <c r="H496" s="105">
        <f t="shared" si="51"/>
        <v>0</v>
      </c>
      <c r="I496" s="105">
        <f t="shared" si="55"/>
        <v>185.08343263831409</v>
      </c>
      <c r="J496" s="105">
        <f>MIN(0,GR4J!$D$16*J495+(1-GR4J!$D$16)*C496)</f>
        <v>0</v>
      </c>
      <c r="K496" s="105">
        <f>IF(J496=0,MIN(I496,MAX(0,GR4J!$D$15*C496)),0)</f>
        <v>3.2818500000001363</v>
      </c>
      <c r="L496" s="105">
        <f t="shared" si="52"/>
        <v>0.76270202463081571</v>
      </c>
      <c r="M496" s="105">
        <f t="shared" si="53"/>
        <v>2.5809512755812856</v>
      </c>
      <c r="N496" s="105">
        <f t="shared" si="54"/>
        <v>182.50248136273279</v>
      </c>
    </row>
    <row r="497" spans="1:14" x14ac:dyDescent="0.2">
      <c r="A497" s="87">
        <v>35406</v>
      </c>
      <c r="B497" s="105">
        <f>Catch_Tmin!B497+(Z_Zone3-Z_Tmin)*C_Tmin</f>
        <v>-3.8724999999999636</v>
      </c>
      <c r="C497" s="105">
        <f>Catch_Tmean!B497+(Z_Zone3-Z_Tmean)*C_Tmean</f>
        <v>0.48750000000005</v>
      </c>
      <c r="D497" s="105">
        <f>Catch_Tmax!B497+(Z_Zone3-Z_Tmax)*C_Tmax</f>
        <v>6.6775000000000482</v>
      </c>
      <c r="E497" s="105">
        <f>Catch_P!B497*EXP((Z_Zone3-Z_P)*C_P)</f>
        <v>0</v>
      </c>
      <c r="F497" s="105">
        <f t="shared" si="49"/>
        <v>0.36706161137440374</v>
      </c>
      <c r="G497" s="105">
        <f t="shared" si="50"/>
        <v>0</v>
      </c>
      <c r="H497" s="105">
        <f t="shared" si="51"/>
        <v>0</v>
      </c>
      <c r="I497" s="105">
        <f t="shared" si="55"/>
        <v>182.50248136273279</v>
      </c>
      <c r="J497" s="105">
        <f>MIN(0,GR4J!$D$16*J496+(1-GR4J!$D$16)*C497)</f>
        <v>0</v>
      </c>
      <c r="K497" s="105">
        <f>IF(J497=0,MIN(I497,MAX(0,GR4J!$D$15*C497)),0)</f>
        <v>1.8232500000001872</v>
      </c>
      <c r="L497" s="105">
        <f t="shared" si="52"/>
        <v>0.75206629816249293</v>
      </c>
      <c r="M497" s="105">
        <f t="shared" si="53"/>
        <v>1.4164093903124342</v>
      </c>
      <c r="N497" s="105">
        <f t="shared" si="54"/>
        <v>181.08607197242037</v>
      </c>
    </row>
    <row r="498" spans="1:14" x14ac:dyDescent="0.2">
      <c r="A498" s="87">
        <v>35407</v>
      </c>
      <c r="B498" s="105">
        <f>Catch_Tmin!B498+(Z_Zone3-Z_Tmin)*C_Tmin</f>
        <v>-4.2324999999999768</v>
      </c>
      <c r="C498" s="105">
        <f>Catch_Tmean!B498+(Z_Zone3-Z_Tmean)*C_Tmean</f>
        <v>-1.6324999999999545</v>
      </c>
      <c r="D498" s="105">
        <f>Catch_Tmax!B498+(Z_Zone3-Z_Tmax)*C_Tmax</f>
        <v>2.8175000000000341</v>
      </c>
      <c r="E498" s="105">
        <f>Catch_P!B498*EXP((Z_Zone3-Z_P)*C_P)</f>
        <v>0</v>
      </c>
      <c r="F498" s="105">
        <f t="shared" si="49"/>
        <v>0.60035460992907375</v>
      </c>
      <c r="G498" s="105">
        <f t="shared" si="50"/>
        <v>0</v>
      </c>
      <c r="H498" s="105">
        <f t="shared" si="51"/>
        <v>0</v>
      </c>
      <c r="I498" s="105">
        <f t="shared" si="55"/>
        <v>181.08607197242037</v>
      </c>
      <c r="J498" s="105">
        <f>MIN(0,GR4J!$D$16*J497+(1-GR4J!$D$16)*C498)</f>
        <v>-1.224374999999966</v>
      </c>
      <c r="K498" s="105">
        <f>IF(J498=0,MIN(I498,MAX(0,GR4J!$D$15*C498)),0)</f>
        <v>0</v>
      </c>
      <c r="L498" s="105">
        <f t="shared" si="52"/>
        <v>0.74622948017020685</v>
      </c>
      <c r="M498" s="105">
        <f t="shared" si="53"/>
        <v>0</v>
      </c>
      <c r="N498" s="105">
        <f t="shared" si="54"/>
        <v>181.08607197242037</v>
      </c>
    </row>
    <row r="499" spans="1:14" x14ac:dyDescent="0.2">
      <c r="A499" s="87">
        <v>35408</v>
      </c>
      <c r="B499" s="105">
        <f>Catch_Tmin!B499+(Z_Zone3-Z_Tmin)*C_Tmin</f>
        <v>-3.1624999999999841</v>
      </c>
      <c r="C499" s="105">
        <f>Catch_Tmean!B499+(Z_Zone3-Z_Tmean)*C_Tmean</f>
        <v>-1.0524999999999705</v>
      </c>
      <c r="D499" s="105">
        <f>Catch_Tmax!B499+(Z_Zone3-Z_Tmax)*C_Tmax</f>
        <v>2.9475000000000295</v>
      </c>
      <c r="E499" s="105">
        <f>Catch_P!B499*EXP((Z_Zone3-Z_P)*C_P)</f>
        <v>0</v>
      </c>
      <c r="F499" s="105">
        <f t="shared" si="49"/>
        <v>0.51759410801963623</v>
      </c>
      <c r="G499" s="105">
        <f t="shared" si="50"/>
        <v>0</v>
      </c>
      <c r="H499" s="105">
        <f t="shared" si="51"/>
        <v>0</v>
      </c>
      <c r="I499" s="105">
        <f t="shared" si="55"/>
        <v>181.08607197242037</v>
      </c>
      <c r="J499" s="105">
        <f>MIN(0,GR4J!$D$16*J498+(1-GR4J!$D$16)*C499)</f>
        <v>-1.0954687499999693</v>
      </c>
      <c r="K499" s="105">
        <f>IF(J499=0,MIN(I499,MAX(0,GR4J!$D$15*C499)),0)</f>
        <v>0</v>
      </c>
      <c r="L499" s="105">
        <f t="shared" si="52"/>
        <v>0.74622948017020685</v>
      </c>
      <c r="M499" s="105">
        <f t="shared" si="53"/>
        <v>0</v>
      </c>
      <c r="N499" s="105">
        <f t="shared" si="54"/>
        <v>181.08607197242037</v>
      </c>
    </row>
    <row r="500" spans="1:14" x14ac:dyDescent="0.2">
      <c r="A500" s="87">
        <v>35409</v>
      </c>
      <c r="B500" s="105">
        <f>Catch_Tmin!B500+(Z_Zone3-Z_Tmin)*C_Tmin</f>
        <v>-4.0024999999999586</v>
      </c>
      <c r="C500" s="105">
        <f>Catch_Tmean!B500+(Z_Zone3-Z_Tmean)*C_Tmean</f>
        <v>-1.7224999999999864</v>
      </c>
      <c r="D500" s="105">
        <f>Catch_Tmax!B500+(Z_Zone3-Z_Tmax)*C_Tmax</f>
        <v>1.5675000000000341</v>
      </c>
      <c r="E500" s="105">
        <f>Catch_P!B500*EXP((Z_Zone3-Z_P)*C_P)</f>
        <v>0</v>
      </c>
      <c r="F500" s="105">
        <f t="shared" si="49"/>
        <v>0.71858168761220176</v>
      </c>
      <c r="G500" s="105">
        <f t="shared" si="50"/>
        <v>0</v>
      </c>
      <c r="H500" s="105">
        <f t="shared" si="51"/>
        <v>0</v>
      </c>
      <c r="I500" s="105">
        <f t="shared" si="55"/>
        <v>181.08607197242037</v>
      </c>
      <c r="J500" s="105">
        <f>MIN(0,GR4J!$D$16*J499+(1-GR4J!$D$16)*C500)</f>
        <v>-1.5657421874999822</v>
      </c>
      <c r="K500" s="105">
        <f>IF(J500=0,MIN(I500,MAX(0,GR4J!$D$15*C500)),0)</f>
        <v>0</v>
      </c>
      <c r="L500" s="105">
        <f t="shared" si="52"/>
        <v>0.74622948017020685</v>
      </c>
      <c r="M500" s="105">
        <f t="shared" si="53"/>
        <v>0</v>
      </c>
      <c r="N500" s="105">
        <f t="shared" si="54"/>
        <v>181.08607197242037</v>
      </c>
    </row>
    <row r="501" spans="1:14" x14ac:dyDescent="0.2">
      <c r="A501" s="87">
        <v>35410</v>
      </c>
      <c r="B501" s="105">
        <f>Catch_Tmin!B501+(Z_Zone3-Z_Tmin)*C_Tmin</f>
        <v>-4.1624999999999837</v>
      </c>
      <c r="C501" s="105">
        <f>Catch_Tmean!B501+(Z_Zone3-Z_Tmean)*C_Tmean</f>
        <v>-1.4924999999999682</v>
      </c>
      <c r="D501" s="105">
        <f>Catch_Tmax!B501+(Z_Zone3-Z_Tmax)*C_Tmax</f>
        <v>4.69750000000003</v>
      </c>
      <c r="E501" s="105">
        <f>Catch_P!B501*EXP((Z_Zone3-Z_P)*C_P)</f>
        <v>0</v>
      </c>
      <c r="F501" s="105">
        <f t="shared" si="49"/>
        <v>0.46980812641083269</v>
      </c>
      <c r="G501" s="105">
        <f t="shared" si="50"/>
        <v>0</v>
      </c>
      <c r="H501" s="105">
        <f t="shared" si="51"/>
        <v>0</v>
      </c>
      <c r="I501" s="105">
        <f t="shared" si="55"/>
        <v>181.08607197242037</v>
      </c>
      <c r="J501" s="105">
        <f>MIN(0,GR4J!$D$16*J500+(1-GR4J!$D$16)*C501)</f>
        <v>-1.5108105468749717</v>
      </c>
      <c r="K501" s="105">
        <f>IF(J501=0,MIN(I501,MAX(0,GR4J!$D$15*C501)),0)</f>
        <v>0</v>
      </c>
      <c r="L501" s="105">
        <f t="shared" si="52"/>
        <v>0.74622948017020685</v>
      </c>
      <c r="M501" s="105">
        <f t="shared" si="53"/>
        <v>0</v>
      </c>
      <c r="N501" s="105">
        <f t="shared" si="54"/>
        <v>181.08607197242037</v>
      </c>
    </row>
    <row r="502" spans="1:14" x14ac:dyDescent="0.2">
      <c r="A502" s="87">
        <v>35411</v>
      </c>
      <c r="B502" s="105">
        <f>Catch_Tmin!B502+(Z_Zone3-Z_Tmin)*C_Tmin</f>
        <v>-4.0225</v>
      </c>
      <c r="C502" s="105">
        <f>Catch_Tmean!B502+(Z_Zone3-Z_Tmean)*C_Tmean</f>
        <v>1.0175000000000227</v>
      </c>
      <c r="D502" s="105">
        <f>Catch_Tmax!B502+(Z_Zone3-Z_Tmax)*C_Tmax</f>
        <v>3.0675000000000341</v>
      </c>
      <c r="E502" s="105">
        <f>Catch_P!B502*EXP((Z_Zone3-Z_P)*C_P)</f>
        <v>11.788050094748902</v>
      </c>
      <c r="F502" s="105">
        <f t="shared" si="49"/>
        <v>0.56734837799717641</v>
      </c>
      <c r="G502" s="105">
        <f t="shared" si="50"/>
        <v>5.1001189937436511</v>
      </c>
      <c r="H502" s="105">
        <f t="shared" si="51"/>
        <v>6.6879311010052511</v>
      </c>
      <c r="I502" s="105">
        <f t="shared" si="55"/>
        <v>187.77400307342563</v>
      </c>
      <c r="J502" s="105">
        <f>MIN(0,GR4J!$D$16*J501+(1-GR4J!$D$16)*C502)</f>
        <v>0</v>
      </c>
      <c r="K502" s="105">
        <f>IF(J502=0,MIN(I502,MAX(0,GR4J!$D$15*C502)),0)</f>
        <v>3.8054500000000853</v>
      </c>
      <c r="L502" s="105">
        <f t="shared" si="52"/>
        <v>0.77378947578200308</v>
      </c>
      <c r="M502" s="105">
        <f t="shared" si="53"/>
        <v>3.0307004445532293</v>
      </c>
      <c r="N502" s="105">
        <f t="shared" si="54"/>
        <v>184.74330262887241</v>
      </c>
    </row>
    <row r="503" spans="1:14" x14ac:dyDescent="0.2">
      <c r="A503" s="87">
        <v>35412</v>
      </c>
      <c r="B503" s="105">
        <f>Catch_Tmin!B503+(Z_Zone3-Z_Tmin)*C_Tmin</f>
        <v>1.48750000000005</v>
      </c>
      <c r="C503" s="105">
        <f>Catch_Tmean!B503+(Z_Zone3-Z_Tmean)*C_Tmean</f>
        <v>2.0474999999999999</v>
      </c>
      <c r="D503" s="105">
        <f>Catch_Tmax!B503+(Z_Zone3-Z_Tmax)*C_Tmax</f>
        <v>2.3475000000000068</v>
      </c>
      <c r="E503" s="105">
        <f>Catch_P!B503*EXP((Z_Zone3-Z_P)*C_P)</f>
        <v>13.93725259821141</v>
      </c>
      <c r="F503" s="105">
        <f t="shared" si="49"/>
        <v>0</v>
      </c>
      <c r="G503" s="105">
        <f t="shared" si="50"/>
        <v>13.93725259821141</v>
      </c>
      <c r="H503" s="105">
        <f t="shared" si="51"/>
        <v>0</v>
      </c>
      <c r="I503" s="105">
        <f t="shared" si="55"/>
        <v>184.74330262887241</v>
      </c>
      <c r="J503" s="105">
        <f>MIN(0,GR4J!$D$16*J502+(1-GR4J!$D$16)*C503)</f>
        <v>0</v>
      </c>
      <c r="K503" s="105">
        <f>IF(J503=0,MIN(I503,MAX(0,GR4J!$D$15*C503)),0)</f>
        <v>7.6576500000000003</v>
      </c>
      <c r="L503" s="105">
        <f t="shared" si="52"/>
        <v>0.7613003981149199</v>
      </c>
      <c r="M503" s="105">
        <f t="shared" si="53"/>
        <v>6.0125597942622448</v>
      </c>
      <c r="N503" s="105">
        <f t="shared" si="54"/>
        <v>178.73074283461017</v>
      </c>
    </row>
    <row r="504" spans="1:14" x14ac:dyDescent="0.2">
      <c r="A504" s="87">
        <v>35413</v>
      </c>
      <c r="B504" s="105">
        <f>Catch_Tmin!B504+(Z_Zone3-Z_Tmin)*C_Tmin</f>
        <v>-0.56249999999996136</v>
      </c>
      <c r="C504" s="105">
        <f>Catch_Tmean!B504+(Z_Zone3-Z_Tmean)*C_Tmean</f>
        <v>1.8075000000000432</v>
      </c>
      <c r="D504" s="105">
        <f>Catch_Tmax!B504+(Z_Zone3-Z_Tmax)*C_Tmax</f>
        <v>4.9575000000000209</v>
      </c>
      <c r="E504" s="105">
        <f>Catch_P!B504*EXP((Z_Zone3-Z_P)*C_P)</f>
        <v>0.37990953344034212</v>
      </c>
      <c r="F504" s="105">
        <f t="shared" si="49"/>
        <v>0.10190217391303669</v>
      </c>
      <c r="G504" s="105">
        <f t="shared" si="50"/>
        <v>0.34119592609248373</v>
      </c>
      <c r="H504" s="105">
        <f t="shared" si="51"/>
        <v>3.8713607347858371E-2</v>
      </c>
      <c r="I504" s="105">
        <f t="shared" si="55"/>
        <v>178.76945644195803</v>
      </c>
      <c r="J504" s="105">
        <f>MIN(0,GR4J!$D$16*J503+(1-GR4J!$D$16)*C504)</f>
        <v>0</v>
      </c>
      <c r="K504" s="105">
        <f>IF(J504=0,MIN(I504,MAX(0,GR4J!$D$15*C504)),0)</f>
        <v>6.7600500000001622</v>
      </c>
      <c r="L504" s="105">
        <f t="shared" si="52"/>
        <v>0.73668304303000298</v>
      </c>
      <c r="M504" s="105">
        <f t="shared" si="53"/>
        <v>5.158017784531598</v>
      </c>
      <c r="N504" s="105">
        <f t="shared" si="54"/>
        <v>173.61143865742642</v>
      </c>
    </row>
    <row r="505" spans="1:14" x14ac:dyDescent="0.2">
      <c r="A505" s="87">
        <v>35414</v>
      </c>
      <c r="B505" s="105">
        <f>Catch_Tmin!B505+(Z_Zone3-Z_Tmin)*C_Tmin</f>
        <v>-2.9324999999999659</v>
      </c>
      <c r="C505" s="105">
        <f>Catch_Tmean!B505+(Z_Zone3-Z_Tmean)*C_Tmean</f>
        <v>-0.77249999999999774</v>
      </c>
      <c r="D505" s="105">
        <f>Catch_Tmax!B505+(Z_Zone3-Z_Tmax)*C_Tmax</f>
        <v>0.54749999999999988</v>
      </c>
      <c r="E505" s="105">
        <f>Catch_P!B505*EXP((Z_Zone3-Z_P)*C_P)</f>
        <v>0</v>
      </c>
      <c r="F505" s="105">
        <f t="shared" si="49"/>
        <v>0.84267241379310187</v>
      </c>
      <c r="G505" s="105">
        <f t="shared" si="50"/>
        <v>0</v>
      </c>
      <c r="H505" s="105">
        <f t="shared" si="51"/>
        <v>0</v>
      </c>
      <c r="I505" s="105">
        <f t="shared" si="55"/>
        <v>173.61143865742642</v>
      </c>
      <c r="J505" s="105">
        <f>MIN(0,GR4J!$D$16*J504+(1-GR4J!$D$16)*C505)</f>
        <v>-0.57937499999999831</v>
      </c>
      <c r="K505" s="105">
        <f>IF(J505=0,MIN(I505,MAX(0,GR4J!$D$15*C505)),0)</f>
        <v>0</v>
      </c>
      <c r="L505" s="105">
        <f t="shared" si="52"/>
        <v>0.71542759865410466</v>
      </c>
      <c r="M505" s="105">
        <f t="shared" si="53"/>
        <v>0</v>
      </c>
      <c r="N505" s="105">
        <f t="shared" si="54"/>
        <v>173.61143865742642</v>
      </c>
    </row>
    <row r="506" spans="1:14" x14ac:dyDescent="0.2">
      <c r="A506" s="87">
        <v>35415</v>
      </c>
      <c r="B506" s="105">
        <f>Catch_Tmin!B506+(Z_Zone3-Z_Tmin)*C_Tmin</f>
        <v>-3.1524999999999932</v>
      </c>
      <c r="C506" s="105">
        <f>Catch_Tmean!B506+(Z_Zone3-Z_Tmean)*C_Tmean</f>
        <v>-0.13249999999995454</v>
      </c>
      <c r="D506" s="105">
        <f>Catch_Tmax!B506+(Z_Zone3-Z_Tmax)*C_Tmax</f>
        <v>2.827500000000025</v>
      </c>
      <c r="E506" s="105">
        <f>Catch_P!B506*EXP((Z_Zone3-Z_P)*C_P)</f>
        <v>0</v>
      </c>
      <c r="F506" s="105">
        <f t="shared" si="49"/>
        <v>0.52717391304347549</v>
      </c>
      <c r="G506" s="105">
        <f t="shared" si="50"/>
        <v>0</v>
      </c>
      <c r="H506" s="105">
        <f t="shared" si="51"/>
        <v>0</v>
      </c>
      <c r="I506" s="105">
        <f t="shared" si="55"/>
        <v>173.61143865742642</v>
      </c>
      <c r="J506" s="105">
        <f>MIN(0,GR4J!$D$16*J505+(1-GR4J!$D$16)*C506)</f>
        <v>-0.24421874999996548</v>
      </c>
      <c r="K506" s="105">
        <f>IF(J506=0,MIN(I506,MAX(0,GR4J!$D$15*C506)),0)</f>
        <v>0</v>
      </c>
      <c r="L506" s="105">
        <f t="shared" si="52"/>
        <v>0.71542759865410466</v>
      </c>
      <c r="M506" s="105">
        <f t="shared" si="53"/>
        <v>0</v>
      </c>
      <c r="N506" s="105">
        <f t="shared" si="54"/>
        <v>173.61143865742642</v>
      </c>
    </row>
    <row r="507" spans="1:14" x14ac:dyDescent="0.2">
      <c r="A507" s="87">
        <v>35416</v>
      </c>
      <c r="B507" s="105">
        <f>Catch_Tmin!B507+(Z_Zone3-Z_Tmin)*C_Tmin</f>
        <v>0.99750000000004091</v>
      </c>
      <c r="C507" s="105">
        <f>Catch_Tmean!B507+(Z_Zone3-Z_Tmean)*C_Tmean</f>
        <v>3.4275000000000477</v>
      </c>
      <c r="D507" s="105">
        <f>Catch_Tmax!B507+(Z_Zone3-Z_Tmax)*C_Tmax</f>
        <v>5.8875000000000277</v>
      </c>
      <c r="E507" s="105">
        <f>Catch_P!B507*EXP((Z_Zone3-Z_P)*C_P)</f>
        <v>0</v>
      </c>
      <c r="F507" s="105">
        <f t="shared" si="49"/>
        <v>0</v>
      </c>
      <c r="G507" s="105">
        <f t="shared" si="50"/>
        <v>0</v>
      </c>
      <c r="H507" s="105">
        <f t="shared" si="51"/>
        <v>0</v>
      </c>
      <c r="I507" s="105">
        <f t="shared" si="55"/>
        <v>173.61143865742642</v>
      </c>
      <c r="J507" s="105">
        <f>MIN(0,GR4J!$D$16*J506+(1-GR4J!$D$16)*C507)</f>
        <v>0</v>
      </c>
      <c r="K507" s="105">
        <f>IF(J507=0,MIN(I507,MAX(0,GR4J!$D$15*C507)),0)</f>
        <v>12.818850000000179</v>
      </c>
      <c r="L507" s="105">
        <f t="shared" si="52"/>
        <v>0.71542759865410466</v>
      </c>
      <c r="M507" s="105">
        <f t="shared" si="53"/>
        <v>9.5357481657065843</v>
      </c>
      <c r="N507" s="105">
        <f t="shared" si="54"/>
        <v>164.07569049171983</v>
      </c>
    </row>
    <row r="508" spans="1:14" x14ac:dyDescent="0.2">
      <c r="A508" s="87">
        <v>35417</v>
      </c>
      <c r="B508" s="105">
        <f>Catch_Tmin!B508+(Z_Zone3-Z_Tmin)*C_Tmin</f>
        <v>0.8375000000000159</v>
      </c>
      <c r="C508" s="105">
        <f>Catch_Tmean!B508+(Z_Zone3-Z_Tmean)*C_Tmean</f>
        <v>3.1475000000000182</v>
      </c>
      <c r="D508" s="105">
        <f>Catch_Tmax!B508+(Z_Zone3-Z_Tmax)*C_Tmax</f>
        <v>6.3574999999999999</v>
      </c>
      <c r="E508" s="105">
        <f>Catch_P!B508*EXP((Z_Zone3-Z_P)*C_P)</f>
        <v>3.4734585914545573</v>
      </c>
      <c r="F508" s="105">
        <f t="shared" si="49"/>
        <v>0</v>
      </c>
      <c r="G508" s="105">
        <f t="shared" si="50"/>
        <v>3.4734585914545573</v>
      </c>
      <c r="H508" s="105">
        <f t="shared" si="51"/>
        <v>0</v>
      </c>
      <c r="I508" s="105">
        <f t="shared" si="55"/>
        <v>164.07569049171983</v>
      </c>
      <c r="J508" s="105">
        <f>MIN(0,GR4J!$D$16*J507+(1-GR4J!$D$16)*C508)</f>
        <v>0</v>
      </c>
      <c r="K508" s="105">
        <f>IF(J508=0,MIN(I508,MAX(0,GR4J!$D$15*C508)),0)</f>
        <v>11.771650000000069</v>
      </c>
      <c r="L508" s="105">
        <f t="shared" si="52"/>
        <v>0.67613216130090514</v>
      </c>
      <c r="M508" s="105">
        <f t="shared" si="53"/>
        <v>8.3404370409200688</v>
      </c>
      <c r="N508" s="105">
        <f t="shared" si="54"/>
        <v>155.73525345079975</v>
      </c>
    </row>
    <row r="509" spans="1:14" x14ac:dyDescent="0.2">
      <c r="A509" s="87">
        <v>35418</v>
      </c>
      <c r="B509" s="105">
        <f>Catch_Tmin!B509+(Z_Zone3-Z_Tmin)*C_Tmin</f>
        <v>1.9675000000000114</v>
      </c>
      <c r="C509" s="105">
        <f>Catch_Tmean!B509+(Z_Zone3-Z_Tmean)*C_Tmean</f>
        <v>2.4575000000000204</v>
      </c>
      <c r="D509" s="105">
        <f>Catch_Tmax!B509+(Z_Zone3-Z_Tmax)*C_Tmax</f>
        <v>2.9375000000000386</v>
      </c>
      <c r="E509" s="105">
        <f>Catch_P!B509*EXP((Z_Zone3-Z_P)*C_P)</f>
        <v>17.247892818191534</v>
      </c>
      <c r="F509" s="105">
        <f t="shared" si="49"/>
        <v>0</v>
      </c>
      <c r="G509" s="105">
        <f t="shared" si="50"/>
        <v>17.247892818191534</v>
      </c>
      <c r="H509" s="105">
        <f t="shared" si="51"/>
        <v>0</v>
      </c>
      <c r="I509" s="105">
        <f t="shared" si="55"/>
        <v>155.73525345079975</v>
      </c>
      <c r="J509" s="105">
        <f>MIN(0,GR4J!$D$16*J508+(1-GR4J!$D$16)*C509)</f>
        <v>0</v>
      </c>
      <c r="K509" s="105">
        <f>IF(J509=0,MIN(I509,MAX(0,GR4J!$D$15*C509)),0)</f>
        <v>9.191050000000077</v>
      </c>
      <c r="L509" s="105">
        <f t="shared" si="52"/>
        <v>0.64176242800421046</v>
      </c>
      <c r="M509" s="105">
        <f t="shared" si="53"/>
        <v>6.227728507517341</v>
      </c>
      <c r="N509" s="105">
        <f t="shared" si="54"/>
        <v>149.50752494328242</v>
      </c>
    </row>
    <row r="510" spans="1:14" x14ac:dyDescent="0.2">
      <c r="A510" s="87">
        <v>35419</v>
      </c>
      <c r="B510" s="105">
        <f>Catch_Tmin!B510+(Z_Zone3-Z_Tmin)*C_Tmin</f>
        <v>0.66749999999999998</v>
      </c>
      <c r="C510" s="105">
        <f>Catch_Tmean!B510+(Z_Zone3-Z_Tmean)*C_Tmean</f>
        <v>2.577500000000025</v>
      </c>
      <c r="D510" s="105">
        <f>Catch_Tmax!B510+(Z_Zone3-Z_Tmax)*C_Tmax</f>
        <v>4.7874999999999996</v>
      </c>
      <c r="E510" s="105">
        <f>Catch_P!B510*EXP((Z_Zone3-Z_P)*C_P)</f>
        <v>1.7367292957272786</v>
      </c>
      <c r="F510" s="105">
        <f t="shared" si="49"/>
        <v>0</v>
      </c>
      <c r="G510" s="105">
        <f t="shared" si="50"/>
        <v>1.7367292957272786</v>
      </c>
      <c r="H510" s="105">
        <f t="shared" si="51"/>
        <v>0</v>
      </c>
      <c r="I510" s="105">
        <f t="shared" si="55"/>
        <v>149.50752494328242</v>
      </c>
      <c r="J510" s="105">
        <f>MIN(0,GR4J!$D$16*J509+(1-GR4J!$D$16)*C510)</f>
        <v>0</v>
      </c>
      <c r="K510" s="105">
        <f>IF(J510=0,MIN(I510,MAX(0,GR4J!$D$15*C510)),0)</f>
        <v>9.6398500000000933</v>
      </c>
      <c r="L510" s="105">
        <f t="shared" si="52"/>
        <v>0.61609886063988206</v>
      </c>
      <c r="M510" s="105">
        <f t="shared" si="53"/>
        <v>6.3091755415654909</v>
      </c>
      <c r="N510" s="105">
        <f t="shared" si="54"/>
        <v>143.19834940171694</v>
      </c>
    </row>
    <row r="511" spans="1:14" x14ac:dyDescent="0.2">
      <c r="A511" s="87">
        <v>35420</v>
      </c>
      <c r="B511" s="105">
        <f>Catch_Tmin!B511+(Z_Zone3-Z_Tmin)*C_Tmin</f>
        <v>0.70750000000002045</v>
      </c>
      <c r="C511" s="105">
        <f>Catch_Tmean!B511+(Z_Zone3-Z_Tmean)*C_Tmean</f>
        <v>3.1975000000000295</v>
      </c>
      <c r="D511" s="105">
        <f>Catch_Tmax!B511+(Z_Zone3-Z_Tmax)*C_Tmax</f>
        <v>5.2175000000000118</v>
      </c>
      <c r="E511" s="105">
        <f>Catch_P!B511*EXP((Z_Zone3-Z_P)*C_P)</f>
        <v>7.5656269945119563</v>
      </c>
      <c r="F511" s="105">
        <f t="shared" si="49"/>
        <v>0</v>
      </c>
      <c r="G511" s="105">
        <f t="shared" si="50"/>
        <v>7.5656269945119563</v>
      </c>
      <c r="H511" s="105">
        <f t="shared" si="51"/>
        <v>0</v>
      </c>
      <c r="I511" s="105">
        <f t="shared" si="55"/>
        <v>143.19834940171694</v>
      </c>
      <c r="J511" s="105">
        <f>MIN(0,GR4J!$D$16*J510+(1-GR4J!$D$16)*C511)</f>
        <v>0</v>
      </c>
      <c r="K511" s="105">
        <f>IF(J511=0,MIN(I511,MAX(0,GR4J!$D$15*C511)),0)</f>
        <v>11.958650000000111</v>
      </c>
      <c r="L511" s="105">
        <f t="shared" si="52"/>
        <v>0.59009966184229568</v>
      </c>
      <c r="M511" s="105">
        <f t="shared" si="53"/>
        <v>7.5469807889814016</v>
      </c>
      <c r="N511" s="105">
        <f t="shared" si="54"/>
        <v>135.65136861273552</v>
      </c>
    </row>
    <row r="512" spans="1:14" x14ac:dyDescent="0.2">
      <c r="A512" s="87">
        <v>35421</v>
      </c>
      <c r="B512" s="105">
        <f>Catch_Tmin!B512+(Z_Zone3-Z_Tmin)*C_Tmin</f>
        <v>2.0575000000000432</v>
      </c>
      <c r="C512" s="105">
        <f>Catch_Tmean!B512+(Z_Zone3-Z_Tmean)*C_Tmean</f>
        <v>3.0675000000000341</v>
      </c>
      <c r="D512" s="105">
        <f>Catch_Tmax!B512+(Z_Zone3-Z_Tmax)*C_Tmax</f>
        <v>4.0675000000000345</v>
      </c>
      <c r="E512" s="105">
        <f>Catch_P!B512*EXP((Z_Zone3-Z_P)*C_P)</f>
        <v>11.907450233830154</v>
      </c>
      <c r="F512" s="105">
        <f t="shared" si="49"/>
        <v>0</v>
      </c>
      <c r="G512" s="105">
        <f t="shared" si="50"/>
        <v>11.907450233830154</v>
      </c>
      <c r="H512" s="105">
        <f t="shared" si="51"/>
        <v>0</v>
      </c>
      <c r="I512" s="105">
        <f t="shared" si="55"/>
        <v>135.65136861273552</v>
      </c>
      <c r="J512" s="105">
        <f>MIN(0,GR4J!$D$16*J511+(1-GR4J!$D$16)*C512)</f>
        <v>0</v>
      </c>
      <c r="K512" s="105">
        <f>IF(J512=0,MIN(I512,MAX(0,GR4J!$D$15*C512)),0)</f>
        <v>11.472450000000128</v>
      </c>
      <c r="L512" s="105">
        <f t="shared" si="52"/>
        <v>0.55899964686227088</v>
      </c>
      <c r="M512" s="105">
        <f t="shared" si="53"/>
        <v>6.9190309487806312</v>
      </c>
      <c r="N512" s="105">
        <f t="shared" si="54"/>
        <v>128.73233766395489</v>
      </c>
    </row>
    <row r="513" spans="1:14" x14ac:dyDescent="0.2">
      <c r="A513" s="87">
        <v>35422</v>
      </c>
      <c r="B513" s="105">
        <f>Catch_Tmin!B513+(Z_Zone3-Z_Tmin)*C_Tmin</f>
        <v>2.7274999999999996</v>
      </c>
      <c r="C513" s="105">
        <f>Catch_Tmean!B513+(Z_Zone3-Z_Tmean)*C_Tmean</f>
        <v>4.3775000000000368</v>
      </c>
      <c r="D513" s="105">
        <f>Catch_Tmax!B513+(Z_Zone3-Z_Tmax)*C_Tmax</f>
        <v>5.0474999999999994</v>
      </c>
      <c r="E513" s="105">
        <f>Catch_P!B513*EXP((Z_Zone3-Z_P)*C_P)</f>
        <v>32.69392899206602</v>
      </c>
      <c r="F513" s="105">
        <f t="shared" si="49"/>
        <v>0</v>
      </c>
      <c r="G513" s="105">
        <f t="shared" si="50"/>
        <v>32.69392899206602</v>
      </c>
      <c r="H513" s="105">
        <f t="shared" si="51"/>
        <v>0</v>
      </c>
      <c r="I513" s="105">
        <f t="shared" si="55"/>
        <v>128.73233766395489</v>
      </c>
      <c r="J513" s="105">
        <f>MIN(0,GR4J!$D$16*J512+(1-GR4J!$D$16)*C513)</f>
        <v>0</v>
      </c>
      <c r="K513" s="105">
        <f>IF(J513=0,MIN(I513,MAX(0,GR4J!$D$15*C513)),0)</f>
        <v>16.371850000000137</v>
      </c>
      <c r="L513" s="105">
        <f t="shared" si="52"/>
        <v>0.53048732224253692</v>
      </c>
      <c r="M513" s="105">
        <f t="shared" si="53"/>
        <v>9.45373797999091</v>
      </c>
      <c r="N513" s="105">
        <f t="shared" si="54"/>
        <v>119.27859968396399</v>
      </c>
    </row>
    <row r="514" spans="1:14" x14ac:dyDescent="0.2">
      <c r="A514" s="87">
        <v>35423</v>
      </c>
      <c r="B514" s="105">
        <f>Catch_Tmin!B514+(Z_Zone3-Z_Tmin)*C_Tmin</f>
        <v>-0.53249999999998865</v>
      </c>
      <c r="C514" s="105">
        <f>Catch_Tmean!B514+(Z_Zone3-Z_Tmean)*C_Tmean</f>
        <v>2.6275000000000364</v>
      </c>
      <c r="D514" s="105">
        <f>Catch_Tmax!B514+(Z_Zone3-Z_Tmax)*C_Tmax</f>
        <v>5.3775000000000368</v>
      </c>
      <c r="E514" s="105">
        <f>Catch_P!B514*EXP((Z_Zone3-Z_P)*C_P)</f>
        <v>4.341823239318196E-2</v>
      </c>
      <c r="F514" s="105">
        <f t="shared" si="49"/>
        <v>9.0101522842637172E-2</v>
      </c>
      <c r="G514" s="105">
        <f t="shared" si="50"/>
        <v>3.950618353542075E-2</v>
      </c>
      <c r="H514" s="105">
        <f t="shared" si="51"/>
        <v>3.9120488577612132E-3</v>
      </c>
      <c r="I514" s="105">
        <f t="shared" si="55"/>
        <v>119.28251173282175</v>
      </c>
      <c r="J514" s="105">
        <f>MIN(0,GR4J!$D$16*J513+(1-GR4J!$D$16)*C514)</f>
        <v>0</v>
      </c>
      <c r="K514" s="105">
        <f>IF(J514=0,MIN(I514,MAX(0,GR4J!$D$15*C514)),0)</f>
        <v>9.8268500000001371</v>
      </c>
      <c r="L514" s="105">
        <f t="shared" si="52"/>
        <v>0.49154595797592221</v>
      </c>
      <c r="M514" s="105">
        <f t="shared" si="53"/>
        <v>5.3299985574221962</v>
      </c>
      <c r="N514" s="105">
        <f t="shared" si="54"/>
        <v>113.95251317539955</v>
      </c>
    </row>
    <row r="515" spans="1:14" x14ac:dyDescent="0.2">
      <c r="A515" s="87">
        <v>35424</v>
      </c>
      <c r="B515" s="105">
        <f>Catch_Tmin!B515+(Z_Zone3-Z_Tmin)*C_Tmin</f>
        <v>-8.0424999999999791</v>
      </c>
      <c r="C515" s="105">
        <f>Catch_Tmean!B515+(Z_Zone3-Z_Tmean)*C_Tmean</f>
        <v>-3.7725</v>
      </c>
      <c r="D515" s="105">
        <f>Catch_Tmax!B515+(Z_Zone3-Z_Tmax)*C_Tmax</f>
        <v>-0.68249999999996591</v>
      </c>
      <c r="E515" s="105">
        <f>Catch_P!B515*EXP((Z_Zone3-Z_P)*C_P)</f>
        <v>0.30392762675227375</v>
      </c>
      <c r="F515" s="105">
        <f t="shared" ref="F515:F578" si="56">IF(D515&lt;=0,1,IF(B515&gt;=0,0,1-D515/(D515-B515)))</f>
        <v>1</v>
      </c>
      <c r="G515" s="105">
        <f t="shared" ref="G515:G578" si="57">E515*(1-F515)</f>
        <v>0</v>
      </c>
      <c r="H515" s="105">
        <f t="shared" ref="H515:H578" si="58">E515*F515</f>
        <v>0.30392762675227375</v>
      </c>
      <c r="I515" s="105">
        <f t="shared" si="55"/>
        <v>114.25644080215181</v>
      </c>
      <c r="J515" s="105">
        <f>MIN(0,GR4J!$D$16*J514+(1-GR4J!$D$16)*C515)</f>
        <v>-2.8293749999999998</v>
      </c>
      <c r="K515" s="105">
        <f>IF(J515=0,MIN(I515,MAX(0,GR4J!$D$15*C515)),0)</f>
        <v>0</v>
      </c>
      <c r="L515" s="105">
        <f t="shared" ref="L515:L578" si="59">IF(I515&lt;$H$1,I515/$H$1,1)</f>
        <v>0.47083424747803465</v>
      </c>
      <c r="M515" s="105">
        <f t="shared" ref="M515:M578" si="60">(0.9*L515+0.1)*K515</f>
        <v>0</v>
      </c>
      <c r="N515" s="105">
        <f t="shared" ref="N515:N578" si="61">I515-M515</f>
        <v>114.25644080215181</v>
      </c>
    </row>
    <row r="516" spans="1:14" x14ac:dyDescent="0.2">
      <c r="A516" s="87">
        <v>35425</v>
      </c>
      <c r="B516" s="105">
        <f>Catch_Tmin!B516+(Z_Zone3-Z_Tmin)*C_Tmin</f>
        <v>-11.9925</v>
      </c>
      <c r="C516" s="105">
        <f>Catch_Tmean!B516+(Z_Zone3-Z_Tmean)*C_Tmean</f>
        <v>-8.8124999999999609</v>
      </c>
      <c r="D516" s="105">
        <f>Catch_Tmax!B516+(Z_Zone3-Z_Tmax)*C_Tmax</f>
        <v>-5.3224999999999518</v>
      </c>
      <c r="E516" s="105">
        <f>Catch_P!B516*EXP((Z_Zone3-Z_P)*C_P)</f>
        <v>0</v>
      </c>
      <c r="F516" s="105">
        <f t="shared" si="56"/>
        <v>1</v>
      </c>
      <c r="G516" s="105">
        <f t="shared" si="57"/>
        <v>0</v>
      </c>
      <c r="H516" s="105">
        <f t="shared" si="58"/>
        <v>0</v>
      </c>
      <c r="I516" s="105">
        <f t="shared" ref="I516:I579" si="62">N515+H516</f>
        <v>114.25644080215181</v>
      </c>
      <c r="J516" s="105">
        <f>MIN(0,GR4J!$D$16*J515+(1-GR4J!$D$16)*C516)</f>
        <v>-7.3167187499999704</v>
      </c>
      <c r="K516" s="105">
        <f>IF(J516=0,MIN(I516,MAX(0,GR4J!$D$15*C516)),0)</f>
        <v>0</v>
      </c>
      <c r="L516" s="105">
        <f t="shared" si="59"/>
        <v>0.47083424747803465</v>
      </c>
      <c r="M516" s="105">
        <f t="shared" si="60"/>
        <v>0</v>
      </c>
      <c r="N516" s="105">
        <f t="shared" si="61"/>
        <v>114.25644080215181</v>
      </c>
    </row>
    <row r="517" spans="1:14" x14ac:dyDescent="0.2">
      <c r="A517" s="87">
        <v>35426</v>
      </c>
      <c r="B517" s="105">
        <f>Catch_Tmin!B517+(Z_Zone3-Z_Tmin)*C_Tmin</f>
        <v>-12.182499999999999</v>
      </c>
      <c r="C517" s="105">
        <f>Catch_Tmean!B517+(Z_Zone3-Z_Tmean)*C_Tmean</f>
        <v>-7.4625000000000004</v>
      </c>
      <c r="D517" s="105">
        <f>Catch_Tmax!B517+(Z_Zone3-Z_Tmax)*C_Tmax</f>
        <v>-5.3925000000000001</v>
      </c>
      <c r="E517" s="105">
        <f>Catch_P!B517*EXP((Z_Zone3-Z_P)*C_P)</f>
        <v>0</v>
      </c>
      <c r="F517" s="105">
        <f t="shared" si="56"/>
        <v>1</v>
      </c>
      <c r="G517" s="105">
        <f t="shared" si="57"/>
        <v>0</v>
      </c>
      <c r="H517" s="105">
        <f t="shared" si="58"/>
        <v>0</v>
      </c>
      <c r="I517" s="105">
        <f t="shared" si="62"/>
        <v>114.25644080215181</v>
      </c>
      <c r="J517" s="105">
        <f>MIN(0,GR4J!$D$16*J516+(1-GR4J!$D$16)*C517)</f>
        <v>-7.4260546874999935</v>
      </c>
      <c r="K517" s="105">
        <f>IF(J517=0,MIN(I517,MAX(0,GR4J!$D$15*C517)),0)</f>
        <v>0</v>
      </c>
      <c r="L517" s="105">
        <f t="shared" si="59"/>
        <v>0.47083424747803465</v>
      </c>
      <c r="M517" s="105">
        <f t="shared" si="60"/>
        <v>0</v>
      </c>
      <c r="N517" s="105">
        <f t="shared" si="61"/>
        <v>114.25644080215181</v>
      </c>
    </row>
    <row r="518" spans="1:14" x14ac:dyDescent="0.2">
      <c r="A518" s="87">
        <v>35427</v>
      </c>
      <c r="B518" s="105">
        <f>Catch_Tmin!B518+(Z_Zone3-Z_Tmin)*C_Tmin</f>
        <v>-9.8724999999999632</v>
      </c>
      <c r="C518" s="105">
        <f>Catch_Tmean!B518+(Z_Zone3-Z_Tmean)*C_Tmean</f>
        <v>-7.1724999999999746</v>
      </c>
      <c r="D518" s="105">
        <f>Catch_Tmax!B518+(Z_Zone3-Z_Tmax)*C_Tmax</f>
        <v>-5.4124999999999837</v>
      </c>
      <c r="E518" s="105">
        <f>Catch_P!B518*EXP((Z_Zone3-Z_P)*C_P)</f>
        <v>0</v>
      </c>
      <c r="F518" s="105">
        <f t="shared" si="56"/>
        <v>1</v>
      </c>
      <c r="G518" s="105">
        <f t="shared" si="57"/>
        <v>0</v>
      </c>
      <c r="H518" s="105">
        <f t="shared" si="58"/>
        <v>0</v>
      </c>
      <c r="I518" s="105">
        <f t="shared" si="62"/>
        <v>114.25644080215181</v>
      </c>
      <c r="J518" s="105">
        <f>MIN(0,GR4J!$D$16*J517+(1-GR4J!$D$16)*C518)</f>
        <v>-7.2358886718749797</v>
      </c>
      <c r="K518" s="105">
        <f>IF(J518=0,MIN(I518,MAX(0,GR4J!$D$15*C518)),0)</f>
        <v>0</v>
      </c>
      <c r="L518" s="105">
        <f t="shared" si="59"/>
        <v>0.47083424747803465</v>
      </c>
      <c r="M518" s="105">
        <f t="shared" si="60"/>
        <v>0</v>
      </c>
      <c r="N518" s="105">
        <f t="shared" si="61"/>
        <v>114.25644080215181</v>
      </c>
    </row>
    <row r="519" spans="1:14" x14ac:dyDescent="0.2">
      <c r="A519" s="87">
        <v>35428</v>
      </c>
      <c r="B519" s="105">
        <f>Catch_Tmin!B519+(Z_Zone3-Z_Tmin)*C_Tmin</f>
        <v>-10.632499999999954</v>
      </c>
      <c r="C519" s="105">
        <f>Catch_Tmean!B519+(Z_Zone3-Z_Tmean)*C_Tmean</f>
        <v>-9.0924999999999905</v>
      </c>
      <c r="D519" s="105">
        <f>Catch_Tmax!B519+(Z_Zone3-Z_Tmax)*C_Tmax</f>
        <v>-6.0424999999999791</v>
      </c>
      <c r="E519" s="105">
        <f>Catch_P!B519*EXP((Z_Zone3-Z_P)*C_P)</f>
        <v>0.24965483626079629</v>
      </c>
      <c r="F519" s="105">
        <f t="shared" si="56"/>
        <v>1</v>
      </c>
      <c r="G519" s="105">
        <f t="shared" si="57"/>
        <v>0</v>
      </c>
      <c r="H519" s="105">
        <f t="shared" si="58"/>
        <v>0.24965483626079629</v>
      </c>
      <c r="I519" s="105">
        <f t="shared" si="62"/>
        <v>114.50609563841262</v>
      </c>
      <c r="J519" s="105">
        <f>MIN(0,GR4J!$D$16*J518+(1-GR4J!$D$16)*C519)</f>
        <v>-8.6283471679687374</v>
      </c>
      <c r="K519" s="105">
        <f>IF(J519=0,MIN(I519,MAX(0,GR4J!$D$15*C519)),0)</f>
        <v>0</v>
      </c>
      <c r="L519" s="105">
        <f t="shared" si="59"/>
        <v>0.47186303890663911</v>
      </c>
      <c r="M519" s="105">
        <f t="shared" si="60"/>
        <v>0</v>
      </c>
      <c r="N519" s="105">
        <f t="shared" si="61"/>
        <v>114.50609563841262</v>
      </c>
    </row>
    <row r="520" spans="1:14" x14ac:dyDescent="0.2">
      <c r="A520" s="87">
        <v>35429</v>
      </c>
      <c r="B520" s="105">
        <f>Catch_Tmin!B520+(Z_Zone3-Z_Tmin)*C_Tmin</f>
        <v>-10.682499999999965</v>
      </c>
      <c r="C520" s="105">
        <f>Catch_Tmean!B520+(Z_Zone3-Z_Tmean)*C_Tmean</f>
        <v>-8.9724999999999859</v>
      </c>
      <c r="D520" s="105">
        <f>Catch_Tmax!B520+(Z_Zone3-Z_Tmax)*C_Tmax</f>
        <v>-7.4924999999999677</v>
      </c>
      <c r="E520" s="105">
        <f>Catch_P!B520*EXP((Z_Zone3-Z_P)*C_P)</f>
        <v>2.4639846883130763</v>
      </c>
      <c r="F520" s="105">
        <f t="shared" si="56"/>
        <v>1</v>
      </c>
      <c r="G520" s="105">
        <f t="shared" si="57"/>
        <v>0</v>
      </c>
      <c r="H520" s="105">
        <f t="shared" si="58"/>
        <v>2.4639846883130763</v>
      </c>
      <c r="I520" s="105">
        <f t="shared" si="62"/>
        <v>116.97008032672569</v>
      </c>
      <c r="J520" s="105">
        <f>MIN(0,GR4J!$D$16*J519+(1-GR4J!$D$16)*C520)</f>
        <v>-8.8864617919921738</v>
      </c>
      <c r="K520" s="105">
        <f>IF(J520=0,MIN(I520,MAX(0,GR4J!$D$15*C520)),0)</f>
        <v>0</v>
      </c>
      <c r="L520" s="105">
        <f t="shared" si="59"/>
        <v>0.48201676300634372</v>
      </c>
      <c r="M520" s="105">
        <f t="shared" si="60"/>
        <v>0</v>
      </c>
      <c r="N520" s="105">
        <f t="shared" si="61"/>
        <v>116.97008032672569</v>
      </c>
    </row>
    <row r="521" spans="1:14" x14ac:dyDescent="0.2">
      <c r="A521" s="87">
        <v>35430</v>
      </c>
      <c r="B521" s="105">
        <f>Catch_Tmin!B521+(Z_Zone3-Z_Tmin)*C_Tmin</f>
        <v>-9.9324999999999655</v>
      </c>
      <c r="C521" s="105">
        <f>Catch_Tmean!B521+(Z_Zone3-Z_Tmean)*C_Tmean</f>
        <v>-6.9324999999999655</v>
      </c>
      <c r="D521" s="105">
        <f>Catch_Tmax!B521+(Z_Zone3-Z_Tmax)*C_Tmax</f>
        <v>-5.5324999999999882</v>
      </c>
      <c r="E521" s="105">
        <f>Catch_P!B521*EXP((Z_Zone3-Z_P)*C_P)</f>
        <v>1.6390382728426192</v>
      </c>
      <c r="F521" s="105">
        <f t="shared" si="56"/>
        <v>1</v>
      </c>
      <c r="G521" s="105">
        <f t="shared" si="57"/>
        <v>0</v>
      </c>
      <c r="H521" s="105">
        <f t="shared" si="58"/>
        <v>1.6390382728426192</v>
      </c>
      <c r="I521" s="105">
        <f t="shared" si="62"/>
        <v>118.60911859956832</v>
      </c>
      <c r="J521" s="105">
        <f>MIN(0,GR4J!$D$16*J520+(1-GR4J!$D$16)*C521)</f>
        <v>-7.4209904479980171</v>
      </c>
      <c r="K521" s="105">
        <f>IF(J521=0,MIN(I521,MAX(0,GR4J!$D$15*C521)),0)</f>
        <v>0</v>
      </c>
      <c r="L521" s="105">
        <f t="shared" si="59"/>
        <v>0.48877100238544247</v>
      </c>
      <c r="M521" s="105">
        <f t="shared" si="60"/>
        <v>0</v>
      </c>
      <c r="N521" s="105">
        <f t="shared" si="61"/>
        <v>118.60911859956832</v>
      </c>
    </row>
    <row r="522" spans="1:14" x14ac:dyDescent="0.2">
      <c r="A522" s="87">
        <v>35431</v>
      </c>
      <c r="B522" s="105">
        <f>Catch_Tmin!B522+(Z_Zone3-Z_Tmin)*C_Tmin</f>
        <v>-7.1924999999999564</v>
      </c>
      <c r="C522" s="105">
        <f>Catch_Tmean!B522+(Z_Zone3-Z_Tmean)*C_Tmean</f>
        <v>-4.2624999999999496</v>
      </c>
      <c r="D522" s="105">
        <f>Catch_Tmax!B522+(Z_Zone3-Z_Tmax)*C_Tmax</f>
        <v>-3.422499999999975</v>
      </c>
      <c r="E522" s="105">
        <f>Catch_P!B522*EXP((Z_Zone3-Z_P)*C_P)</f>
        <v>3.256367429488647E-2</v>
      </c>
      <c r="F522" s="105">
        <f t="shared" si="56"/>
        <v>1</v>
      </c>
      <c r="G522" s="105">
        <f t="shared" si="57"/>
        <v>0</v>
      </c>
      <c r="H522" s="105">
        <f t="shared" si="58"/>
        <v>3.256367429488647E-2</v>
      </c>
      <c r="I522" s="105">
        <f t="shared" si="62"/>
        <v>118.64168227386321</v>
      </c>
      <c r="J522" s="105">
        <f>MIN(0,GR4J!$D$16*J521+(1-GR4J!$D$16)*C522)</f>
        <v>-5.0521226119994669</v>
      </c>
      <c r="K522" s="105">
        <f>IF(J522=0,MIN(I522,MAX(0,GR4J!$D$15*C522)),0)</f>
        <v>0</v>
      </c>
      <c r="L522" s="105">
        <f t="shared" si="59"/>
        <v>0.48890519257178217</v>
      </c>
      <c r="M522" s="105">
        <f t="shared" si="60"/>
        <v>0</v>
      </c>
      <c r="N522" s="105">
        <f t="shared" si="61"/>
        <v>118.64168227386321</v>
      </c>
    </row>
    <row r="523" spans="1:14" x14ac:dyDescent="0.2">
      <c r="A523" s="87">
        <v>35432</v>
      </c>
      <c r="B523" s="105">
        <f>Catch_Tmin!B523+(Z_Zone3-Z_Tmin)*C_Tmin</f>
        <v>-3.4624999999999999</v>
      </c>
      <c r="C523" s="105">
        <f>Catch_Tmean!B523+(Z_Zone3-Z_Tmean)*C_Tmean</f>
        <v>-1.4424999999999568</v>
      </c>
      <c r="D523" s="105">
        <f>Catch_Tmax!B523+(Z_Zone3-Z_Tmax)*C_Tmax</f>
        <v>-0.43249999999996591</v>
      </c>
      <c r="E523" s="105">
        <f>Catch_P!B523*EXP((Z_Zone3-Z_P)*C_P)</f>
        <v>17.519256770648923</v>
      </c>
      <c r="F523" s="105">
        <f t="shared" si="56"/>
        <v>1</v>
      </c>
      <c r="G523" s="105">
        <f t="shared" si="57"/>
        <v>0</v>
      </c>
      <c r="H523" s="105">
        <f t="shared" si="58"/>
        <v>17.519256770648923</v>
      </c>
      <c r="I523" s="105">
        <f t="shared" si="62"/>
        <v>136.16093904451213</v>
      </c>
      <c r="J523" s="105">
        <f>MIN(0,GR4J!$D$16*J522+(1-GR4J!$D$16)*C523)</f>
        <v>-2.3449056529998344</v>
      </c>
      <c r="K523" s="105">
        <f>IF(J523=0,MIN(I523,MAX(0,GR4J!$D$15*C523)),0)</f>
        <v>0</v>
      </c>
      <c r="L523" s="105">
        <f t="shared" si="59"/>
        <v>0.56109951282254567</v>
      </c>
      <c r="M523" s="105">
        <f t="shared" si="60"/>
        <v>0</v>
      </c>
      <c r="N523" s="105">
        <f t="shared" si="61"/>
        <v>136.16093904451213</v>
      </c>
    </row>
    <row r="524" spans="1:14" x14ac:dyDescent="0.2">
      <c r="A524" s="87">
        <v>35433</v>
      </c>
      <c r="B524" s="105">
        <f>Catch_Tmin!B524+(Z_Zone3-Z_Tmin)*C_Tmin</f>
        <v>-2.0724999999999523</v>
      </c>
      <c r="C524" s="105">
        <f>Catch_Tmean!B524+(Z_Zone3-Z_Tmean)*C_Tmean</f>
        <v>-0.88249999999995454</v>
      </c>
      <c r="D524" s="105">
        <f>Catch_Tmax!B524+(Z_Zone3-Z_Tmax)*C_Tmax</f>
        <v>5.7500000000043183E-2</v>
      </c>
      <c r="E524" s="105">
        <f>Catch_P!B524*EXP((Z_Zone3-Z_P)*C_P)</f>
        <v>4.4720779364977421</v>
      </c>
      <c r="F524" s="105">
        <f t="shared" si="56"/>
        <v>0.97300469483566043</v>
      </c>
      <c r="G524" s="105">
        <f t="shared" si="57"/>
        <v>0.12072510861446653</v>
      </c>
      <c r="H524" s="105">
        <f t="shared" si="58"/>
        <v>4.3513528278832752</v>
      </c>
      <c r="I524" s="105">
        <f t="shared" si="62"/>
        <v>140.51229187239539</v>
      </c>
      <c r="J524" s="105">
        <f>MIN(0,GR4J!$D$16*J523+(1-GR4J!$D$16)*C524)</f>
        <v>-1.2481014132499246</v>
      </c>
      <c r="K524" s="105">
        <f>IF(J524=0,MIN(I524,MAX(0,GR4J!$D$15*C524)),0)</f>
        <v>0</v>
      </c>
      <c r="L524" s="105">
        <f t="shared" si="59"/>
        <v>0.57903080772237114</v>
      </c>
      <c r="M524" s="105">
        <f t="shared" si="60"/>
        <v>0</v>
      </c>
      <c r="N524" s="105">
        <f t="shared" si="61"/>
        <v>140.51229187239539</v>
      </c>
    </row>
    <row r="525" spans="1:14" x14ac:dyDescent="0.2">
      <c r="A525" s="87">
        <v>35434</v>
      </c>
      <c r="B525" s="105">
        <f>Catch_Tmin!B525+(Z_Zone3-Z_Tmin)*C_Tmin</f>
        <v>-5.2924999999999791</v>
      </c>
      <c r="C525" s="105">
        <f>Catch_Tmean!B525+(Z_Zone3-Z_Tmean)*C_Tmean</f>
        <v>-2.3925000000000001</v>
      </c>
      <c r="D525" s="105">
        <f>Catch_Tmax!B525+(Z_Zone3-Z_Tmax)*C_Tmax</f>
        <v>0.72750000000000004</v>
      </c>
      <c r="E525" s="105">
        <f>Catch_P!B525*EXP((Z_Zone3-Z_P)*C_P)</f>
        <v>6.512734858977294E-2</v>
      </c>
      <c r="F525" s="105">
        <f t="shared" si="56"/>
        <v>0.87915282392026539</v>
      </c>
      <c r="G525" s="105">
        <f t="shared" si="57"/>
        <v>7.8704561626345461E-3</v>
      </c>
      <c r="H525" s="105">
        <f t="shared" si="58"/>
        <v>5.7256892427138398E-2</v>
      </c>
      <c r="I525" s="105">
        <f t="shared" si="62"/>
        <v>140.56954876482254</v>
      </c>
      <c r="J525" s="105">
        <f>MIN(0,GR4J!$D$16*J524+(1-GR4J!$D$16)*C525)</f>
        <v>-2.1064003533124813</v>
      </c>
      <c r="K525" s="105">
        <f>IF(J525=0,MIN(I525,MAX(0,GR4J!$D$15*C525)),0)</f>
        <v>0</v>
      </c>
      <c r="L525" s="105">
        <f t="shared" si="59"/>
        <v>0.579266755084897</v>
      </c>
      <c r="M525" s="105">
        <f t="shared" si="60"/>
        <v>0</v>
      </c>
      <c r="N525" s="105">
        <f t="shared" si="61"/>
        <v>140.56954876482254</v>
      </c>
    </row>
    <row r="526" spans="1:14" x14ac:dyDescent="0.2">
      <c r="A526" s="87">
        <v>35435</v>
      </c>
      <c r="B526" s="105">
        <f>Catch_Tmin!B526+(Z_Zone3-Z_Tmin)*C_Tmin</f>
        <v>-5.6924999999999564</v>
      </c>
      <c r="C526" s="105">
        <f>Catch_Tmean!B526+(Z_Zone3-Z_Tmean)*C_Tmean</f>
        <v>-5.0824999999999996</v>
      </c>
      <c r="D526" s="105">
        <f>Catch_Tmax!B526+(Z_Zone3-Z_Tmax)*C_Tmax</f>
        <v>-4.2224999999999859</v>
      </c>
      <c r="E526" s="105">
        <f>Catch_P!B526*EXP((Z_Zone3-Z_P)*C_P)</f>
        <v>0.71640083448750236</v>
      </c>
      <c r="F526" s="105">
        <f t="shared" si="56"/>
        <v>1</v>
      </c>
      <c r="G526" s="105">
        <f t="shared" si="57"/>
        <v>0</v>
      </c>
      <c r="H526" s="105">
        <f t="shared" si="58"/>
        <v>0.71640083448750236</v>
      </c>
      <c r="I526" s="105">
        <f t="shared" si="62"/>
        <v>141.28594959931004</v>
      </c>
      <c r="J526" s="105">
        <f>MIN(0,GR4J!$D$16*J525+(1-GR4J!$D$16)*C526)</f>
        <v>-4.3384750883281198</v>
      </c>
      <c r="K526" s="105">
        <f>IF(J526=0,MIN(I526,MAX(0,GR4J!$D$15*C526)),0)</f>
        <v>0</v>
      </c>
      <c r="L526" s="105">
        <f t="shared" si="59"/>
        <v>0.58221893918437062</v>
      </c>
      <c r="M526" s="105">
        <f t="shared" si="60"/>
        <v>0</v>
      </c>
      <c r="N526" s="105">
        <f t="shared" si="61"/>
        <v>141.28594959931004</v>
      </c>
    </row>
    <row r="527" spans="1:14" x14ac:dyDescent="0.2">
      <c r="A527" s="87">
        <v>35436</v>
      </c>
      <c r="B527" s="105">
        <f>Catch_Tmin!B527+(Z_Zone3-Z_Tmin)*C_Tmin</f>
        <v>-7.6924999999999564</v>
      </c>
      <c r="C527" s="105">
        <f>Catch_Tmean!B527+(Z_Zone3-Z_Tmean)*C_Tmean</f>
        <v>-4.2824999999999882</v>
      </c>
      <c r="D527" s="105">
        <f>Catch_Tmax!B527+(Z_Zone3-Z_Tmax)*C_Tmax</f>
        <v>-0.94249999999995682</v>
      </c>
      <c r="E527" s="105">
        <f>Catch_P!B527*EXP((Z_Zone3-Z_P)*C_P)</f>
        <v>0</v>
      </c>
      <c r="F527" s="105">
        <f t="shared" si="56"/>
        <v>1</v>
      </c>
      <c r="G527" s="105">
        <f t="shared" si="57"/>
        <v>0</v>
      </c>
      <c r="H527" s="105">
        <f t="shared" si="58"/>
        <v>0</v>
      </c>
      <c r="I527" s="105">
        <f t="shared" si="62"/>
        <v>141.28594959931004</v>
      </c>
      <c r="J527" s="105">
        <f>MIN(0,GR4J!$D$16*J526+(1-GR4J!$D$16)*C527)</f>
        <v>-4.2964937720820213</v>
      </c>
      <c r="K527" s="105">
        <f>IF(J527=0,MIN(I527,MAX(0,GR4J!$D$15*C527)),0)</f>
        <v>0</v>
      </c>
      <c r="L527" s="105">
        <f t="shared" si="59"/>
        <v>0.58221893918437062</v>
      </c>
      <c r="M527" s="105">
        <f t="shared" si="60"/>
        <v>0</v>
      </c>
      <c r="N527" s="105">
        <f t="shared" si="61"/>
        <v>141.28594959931004</v>
      </c>
    </row>
    <row r="528" spans="1:14" x14ac:dyDescent="0.2">
      <c r="A528" s="87">
        <v>35437</v>
      </c>
      <c r="B528" s="105">
        <f>Catch_Tmin!B528+(Z_Zone3-Z_Tmin)*C_Tmin</f>
        <v>-7.4124999999999837</v>
      </c>
      <c r="C528" s="105">
        <f>Catch_Tmean!B528+(Z_Zone3-Z_Tmean)*C_Tmean</f>
        <v>-5.5324999999999882</v>
      </c>
      <c r="D528" s="105">
        <f>Catch_Tmax!B528+(Z_Zone3-Z_Tmax)*C_Tmax</f>
        <v>-3.4624999999999999</v>
      </c>
      <c r="E528" s="105">
        <f>Catch_P!B528*EXP((Z_Zone3-Z_P)*C_P)</f>
        <v>0</v>
      </c>
      <c r="F528" s="105">
        <f t="shared" si="56"/>
        <v>1</v>
      </c>
      <c r="G528" s="105">
        <f t="shared" si="57"/>
        <v>0</v>
      </c>
      <c r="H528" s="105">
        <f t="shared" si="58"/>
        <v>0</v>
      </c>
      <c r="I528" s="105">
        <f t="shared" si="62"/>
        <v>141.28594959931004</v>
      </c>
      <c r="J528" s="105">
        <f>MIN(0,GR4J!$D$16*J527+(1-GR4J!$D$16)*C528)</f>
        <v>-5.223498443020496</v>
      </c>
      <c r="K528" s="105">
        <f>IF(J528=0,MIN(I528,MAX(0,GR4J!$D$15*C528)),0)</f>
        <v>0</v>
      </c>
      <c r="L528" s="105">
        <f t="shared" si="59"/>
        <v>0.58221893918437062</v>
      </c>
      <c r="M528" s="105">
        <f t="shared" si="60"/>
        <v>0</v>
      </c>
      <c r="N528" s="105">
        <f t="shared" si="61"/>
        <v>141.28594959931004</v>
      </c>
    </row>
    <row r="529" spans="1:14" x14ac:dyDescent="0.2">
      <c r="A529" s="87">
        <v>35438</v>
      </c>
      <c r="B529" s="105">
        <f>Catch_Tmin!B529+(Z_Zone3-Z_Tmin)*C_Tmin</f>
        <v>-6.9324999999999655</v>
      </c>
      <c r="C529" s="105">
        <f>Catch_Tmean!B529+(Z_Zone3-Z_Tmean)*C_Tmean</f>
        <v>-2.4724999999999864</v>
      </c>
      <c r="D529" s="105">
        <f>Catch_Tmax!B529+(Z_Zone3-Z_Tmax)*C_Tmax</f>
        <v>-1.1124999999999727</v>
      </c>
      <c r="E529" s="105">
        <f>Catch_P!B529*EXP((Z_Zone3-Z_P)*C_P)</f>
        <v>1.7692929700221649</v>
      </c>
      <c r="F529" s="105">
        <f t="shared" si="56"/>
        <v>1</v>
      </c>
      <c r="G529" s="105">
        <f t="shared" si="57"/>
        <v>0</v>
      </c>
      <c r="H529" s="105">
        <f t="shared" si="58"/>
        <v>1.7692929700221649</v>
      </c>
      <c r="I529" s="105">
        <f t="shared" si="62"/>
        <v>143.05524256933222</v>
      </c>
      <c r="J529" s="105">
        <f>MIN(0,GR4J!$D$16*J528+(1-GR4J!$D$16)*C529)</f>
        <v>-3.1602496107551139</v>
      </c>
      <c r="K529" s="105">
        <f>IF(J529=0,MIN(I529,MAX(0,GR4J!$D$15*C529)),0)</f>
        <v>0</v>
      </c>
      <c r="L529" s="105">
        <f t="shared" si="59"/>
        <v>0.58950993930882822</v>
      </c>
      <c r="M529" s="105">
        <f t="shared" si="60"/>
        <v>0</v>
      </c>
      <c r="N529" s="105">
        <f t="shared" si="61"/>
        <v>143.05524256933222</v>
      </c>
    </row>
    <row r="530" spans="1:14" x14ac:dyDescent="0.2">
      <c r="A530" s="87">
        <v>35439</v>
      </c>
      <c r="B530" s="105">
        <f>Catch_Tmin!B530+(Z_Zone3-Z_Tmin)*C_Tmin</f>
        <v>-1.7924999999999796</v>
      </c>
      <c r="C530" s="105">
        <f>Catch_Tmean!B530+(Z_Zone3-Z_Tmean)*C_Tmean</f>
        <v>-0.71249999999999547</v>
      </c>
      <c r="D530" s="105">
        <f>Catch_Tmax!B530+(Z_Zone3-Z_Tmax)*C_Tmax</f>
        <v>0.57750000000002499</v>
      </c>
      <c r="E530" s="105">
        <f>Catch_P!B530*EXP((Z_Zone3-Z_P)*C_P)</f>
        <v>7.8587000631659354</v>
      </c>
      <c r="F530" s="105">
        <f t="shared" si="56"/>
        <v>0.75632911392404056</v>
      </c>
      <c r="G530" s="105">
        <f t="shared" si="57"/>
        <v>1.9149364077968418</v>
      </c>
      <c r="H530" s="105">
        <f t="shared" si="58"/>
        <v>5.9437636553690938</v>
      </c>
      <c r="I530" s="105">
        <f t="shared" si="62"/>
        <v>148.9990062247013</v>
      </c>
      <c r="J530" s="105">
        <f>MIN(0,GR4J!$D$16*J529+(1-GR4J!$D$16)*C530)</f>
        <v>-1.3244374026887751</v>
      </c>
      <c r="K530" s="105">
        <f>IF(J530=0,MIN(I530,MAX(0,GR4J!$D$15*C530)),0)</f>
        <v>0</v>
      </c>
      <c r="L530" s="105">
        <f t="shared" si="59"/>
        <v>0.61400332863739104</v>
      </c>
      <c r="M530" s="105">
        <f t="shared" si="60"/>
        <v>0</v>
      </c>
      <c r="N530" s="105">
        <f t="shared" si="61"/>
        <v>148.9990062247013</v>
      </c>
    </row>
    <row r="531" spans="1:14" x14ac:dyDescent="0.2">
      <c r="A531" s="87">
        <v>35440</v>
      </c>
      <c r="B531" s="105">
        <f>Catch_Tmin!B531+(Z_Zone3-Z_Tmin)*C_Tmin</f>
        <v>-3.8424999999999909</v>
      </c>
      <c r="C531" s="105">
        <f>Catch_Tmean!B531+(Z_Zone3-Z_Tmean)*C_Tmean</f>
        <v>-1.5224999999999977</v>
      </c>
      <c r="D531" s="105">
        <f>Catch_Tmax!B531+(Z_Zone3-Z_Tmax)*C_Tmax</f>
        <v>0.47750000000000004</v>
      </c>
      <c r="E531" s="105">
        <f>Catch_P!B531*EXP((Z_Zone3-Z_P)*C_P)</f>
        <v>6.512734858977294E-2</v>
      </c>
      <c r="F531" s="105">
        <f t="shared" si="56"/>
        <v>0.88946759259259234</v>
      </c>
      <c r="G531" s="105">
        <f t="shared" si="57"/>
        <v>7.1986826276890393E-3</v>
      </c>
      <c r="H531" s="105">
        <f t="shared" si="58"/>
        <v>5.7928665962083903E-2</v>
      </c>
      <c r="I531" s="105">
        <f t="shared" si="62"/>
        <v>149.0569348906634</v>
      </c>
      <c r="J531" s="105">
        <f>MIN(0,GR4J!$D$16*J530+(1-GR4J!$D$16)*C531)</f>
        <v>-1.4729843506721922</v>
      </c>
      <c r="K531" s="105">
        <f>IF(J531=0,MIN(I531,MAX(0,GR4J!$D$15*C531)),0)</f>
        <v>0</v>
      </c>
      <c r="L531" s="105">
        <f t="shared" si="59"/>
        <v>0.6142420442813773</v>
      </c>
      <c r="M531" s="105">
        <f t="shared" si="60"/>
        <v>0</v>
      </c>
      <c r="N531" s="105">
        <f t="shared" si="61"/>
        <v>149.0569348906634</v>
      </c>
    </row>
    <row r="532" spans="1:14" x14ac:dyDescent="0.2">
      <c r="A532" s="87">
        <v>35441</v>
      </c>
      <c r="B532" s="105">
        <f>Catch_Tmin!B532+(Z_Zone3-Z_Tmin)*C_Tmin</f>
        <v>-7.3824999999999541</v>
      </c>
      <c r="C532" s="105">
        <f>Catch_Tmean!B532+(Z_Zone3-Z_Tmean)*C_Tmean</f>
        <v>-3.7124999999999999</v>
      </c>
      <c r="D532" s="105">
        <f>Catch_Tmax!B532+(Z_Zone3-Z_Tmax)*C_Tmax</f>
        <v>-0.30249999999997046</v>
      </c>
      <c r="E532" s="105">
        <f>Catch_P!B532*EXP((Z_Zone3-Z_P)*C_P)</f>
        <v>0</v>
      </c>
      <c r="F532" s="105">
        <f t="shared" si="56"/>
        <v>1</v>
      </c>
      <c r="G532" s="105">
        <f t="shared" si="57"/>
        <v>0</v>
      </c>
      <c r="H532" s="105">
        <f t="shared" si="58"/>
        <v>0</v>
      </c>
      <c r="I532" s="105">
        <f t="shared" si="62"/>
        <v>149.0569348906634</v>
      </c>
      <c r="J532" s="105">
        <f>MIN(0,GR4J!$D$16*J531+(1-GR4J!$D$16)*C532)</f>
        <v>-3.1526210876680478</v>
      </c>
      <c r="K532" s="105">
        <f>IF(J532=0,MIN(I532,MAX(0,GR4J!$D$15*C532)),0)</f>
        <v>0</v>
      </c>
      <c r="L532" s="105">
        <f t="shared" si="59"/>
        <v>0.6142420442813773</v>
      </c>
      <c r="M532" s="105">
        <f t="shared" si="60"/>
        <v>0</v>
      </c>
      <c r="N532" s="105">
        <f t="shared" si="61"/>
        <v>149.0569348906634</v>
      </c>
    </row>
    <row r="533" spans="1:14" x14ac:dyDescent="0.2">
      <c r="A533" s="87">
        <v>35442</v>
      </c>
      <c r="B533" s="105">
        <f>Catch_Tmin!B533+(Z_Zone3-Z_Tmin)*C_Tmin</f>
        <v>-9.3124999999999609</v>
      </c>
      <c r="C533" s="105">
        <f>Catch_Tmean!B533+(Z_Zone3-Z_Tmean)*C_Tmean</f>
        <v>-6.05249999999997</v>
      </c>
      <c r="D533" s="105">
        <f>Catch_Tmax!B533+(Z_Zone3-Z_Tmax)*C_Tmax</f>
        <v>-0.60249999999998183</v>
      </c>
      <c r="E533" s="105">
        <f>Catch_P!B533*EXP((Z_Zone3-Z_P)*C_P)</f>
        <v>0</v>
      </c>
      <c r="F533" s="105">
        <f t="shared" si="56"/>
        <v>1</v>
      </c>
      <c r="G533" s="105">
        <f t="shared" si="57"/>
        <v>0</v>
      </c>
      <c r="H533" s="105">
        <f t="shared" si="58"/>
        <v>0</v>
      </c>
      <c r="I533" s="105">
        <f t="shared" si="62"/>
        <v>149.0569348906634</v>
      </c>
      <c r="J533" s="105">
        <f>MIN(0,GR4J!$D$16*J532+(1-GR4J!$D$16)*C533)</f>
        <v>-5.3275302719169897</v>
      </c>
      <c r="K533" s="105">
        <f>IF(J533=0,MIN(I533,MAX(0,GR4J!$D$15*C533)),0)</f>
        <v>0</v>
      </c>
      <c r="L533" s="105">
        <f t="shared" si="59"/>
        <v>0.6142420442813773</v>
      </c>
      <c r="M533" s="105">
        <f t="shared" si="60"/>
        <v>0</v>
      </c>
      <c r="N533" s="105">
        <f t="shared" si="61"/>
        <v>149.0569348906634</v>
      </c>
    </row>
    <row r="534" spans="1:14" x14ac:dyDescent="0.2">
      <c r="A534" s="87">
        <v>35443</v>
      </c>
      <c r="B534" s="105">
        <f>Catch_Tmin!B534+(Z_Zone3-Z_Tmin)*C_Tmin</f>
        <v>-9.4625000000000004</v>
      </c>
      <c r="C534" s="105">
        <f>Catch_Tmean!B534+(Z_Zone3-Z_Tmean)*C_Tmean</f>
        <v>-5.2025000000000006</v>
      </c>
      <c r="D534" s="105">
        <f>Catch_Tmax!B534+(Z_Zone3-Z_Tmax)*C_Tmax</f>
        <v>1.98750000000005</v>
      </c>
      <c r="E534" s="105">
        <f>Catch_P!B534*EXP((Z_Zone3-Z_P)*C_P)</f>
        <v>0</v>
      </c>
      <c r="F534" s="105">
        <f t="shared" si="56"/>
        <v>0.82641921397379559</v>
      </c>
      <c r="G534" s="105">
        <f t="shared" si="57"/>
        <v>0</v>
      </c>
      <c r="H534" s="105">
        <f t="shared" si="58"/>
        <v>0</v>
      </c>
      <c r="I534" s="105">
        <f t="shared" si="62"/>
        <v>149.0569348906634</v>
      </c>
      <c r="J534" s="105">
        <f>MIN(0,GR4J!$D$16*J533+(1-GR4J!$D$16)*C534)</f>
        <v>-5.2337575679792483</v>
      </c>
      <c r="K534" s="105">
        <f>IF(J534=0,MIN(I534,MAX(0,GR4J!$D$15*C534)),0)</f>
        <v>0</v>
      </c>
      <c r="L534" s="105">
        <f t="shared" si="59"/>
        <v>0.6142420442813773</v>
      </c>
      <c r="M534" s="105">
        <f t="shared" si="60"/>
        <v>0</v>
      </c>
      <c r="N534" s="105">
        <f t="shared" si="61"/>
        <v>149.0569348906634</v>
      </c>
    </row>
    <row r="535" spans="1:14" x14ac:dyDescent="0.2">
      <c r="A535" s="87">
        <v>35444</v>
      </c>
      <c r="B535" s="105">
        <f>Catch_Tmin!B535+(Z_Zone3-Z_Tmin)*C_Tmin</f>
        <v>-8.2725000000000009</v>
      </c>
      <c r="C535" s="105">
        <f>Catch_Tmean!B535+(Z_Zone3-Z_Tmean)*C_Tmean</f>
        <v>-2.9824999999999773</v>
      </c>
      <c r="D535" s="105">
        <f>Catch_Tmax!B535+(Z_Zone3-Z_Tmax)*C_Tmax</f>
        <v>4.9774999999999991</v>
      </c>
      <c r="E535" s="105">
        <f>Catch_P!B535*EXP((Z_Zone3-Z_P)*C_P)</f>
        <v>0</v>
      </c>
      <c r="F535" s="105">
        <f t="shared" si="56"/>
        <v>0.62433962264150944</v>
      </c>
      <c r="G535" s="105">
        <f t="shared" si="57"/>
        <v>0</v>
      </c>
      <c r="H535" s="105">
        <f t="shared" si="58"/>
        <v>0</v>
      </c>
      <c r="I535" s="105">
        <f t="shared" si="62"/>
        <v>149.0569348906634</v>
      </c>
      <c r="J535" s="105">
        <f>MIN(0,GR4J!$D$16*J534+(1-GR4J!$D$16)*C535)</f>
        <v>-3.5453143919947951</v>
      </c>
      <c r="K535" s="105">
        <f>IF(J535=0,MIN(I535,MAX(0,GR4J!$D$15*C535)),0)</f>
        <v>0</v>
      </c>
      <c r="L535" s="105">
        <f t="shared" si="59"/>
        <v>0.6142420442813773</v>
      </c>
      <c r="M535" s="105">
        <f t="shared" si="60"/>
        <v>0</v>
      </c>
      <c r="N535" s="105">
        <f t="shared" si="61"/>
        <v>149.0569348906634</v>
      </c>
    </row>
    <row r="536" spans="1:14" x14ac:dyDescent="0.2">
      <c r="A536" s="87">
        <v>35445</v>
      </c>
      <c r="B536" s="105">
        <f>Catch_Tmin!B536+(Z_Zone3-Z_Tmin)*C_Tmin</f>
        <v>-7.6324999999999541</v>
      </c>
      <c r="C536" s="105">
        <f>Catch_Tmean!B536+(Z_Zone3-Z_Tmean)*C_Tmean</f>
        <v>-2.8224999999999523</v>
      </c>
      <c r="D536" s="105">
        <f>Catch_Tmax!B536+(Z_Zone3-Z_Tmax)*C_Tmax</f>
        <v>6.8375000000000163</v>
      </c>
      <c r="E536" s="105">
        <f>Catch_P!B536*EXP((Z_Zone3-Z_P)*C_P)</f>
        <v>0</v>
      </c>
      <c r="F536" s="105">
        <f t="shared" si="56"/>
        <v>0.52747062888735097</v>
      </c>
      <c r="G536" s="105">
        <f t="shared" si="57"/>
        <v>0</v>
      </c>
      <c r="H536" s="105">
        <f t="shared" si="58"/>
        <v>0</v>
      </c>
      <c r="I536" s="105">
        <f t="shared" si="62"/>
        <v>149.0569348906634</v>
      </c>
      <c r="J536" s="105">
        <f>MIN(0,GR4J!$D$16*J535+(1-GR4J!$D$16)*C536)</f>
        <v>-3.0032035979986631</v>
      </c>
      <c r="K536" s="105">
        <f>IF(J536=0,MIN(I536,MAX(0,GR4J!$D$15*C536)),0)</f>
        <v>0</v>
      </c>
      <c r="L536" s="105">
        <f t="shared" si="59"/>
        <v>0.6142420442813773</v>
      </c>
      <c r="M536" s="105">
        <f t="shared" si="60"/>
        <v>0</v>
      </c>
      <c r="N536" s="105">
        <f t="shared" si="61"/>
        <v>149.0569348906634</v>
      </c>
    </row>
    <row r="537" spans="1:14" x14ac:dyDescent="0.2">
      <c r="A537" s="87">
        <v>35446</v>
      </c>
      <c r="B537" s="105">
        <f>Catch_Tmin!B537+(Z_Zone3-Z_Tmin)*C_Tmin</f>
        <v>-7.9625000000000004</v>
      </c>
      <c r="C537" s="105">
        <f>Catch_Tmean!B537+(Z_Zone3-Z_Tmean)*C_Tmean</f>
        <v>-4.1425000000000001</v>
      </c>
      <c r="D537" s="105">
        <f>Catch_Tmax!B537+(Z_Zone3-Z_Tmax)*C_Tmax</f>
        <v>2.2675000000000227</v>
      </c>
      <c r="E537" s="105">
        <f>Catch_P!B537*EXP((Z_Zone3-Z_P)*C_P)</f>
        <v>0</v>
      </c>
      <c r="F537" s="105">
        <f t="shared" si="56"/>
        <v>0.77834799608992988</v>
      </c>
      <c r="G537" s="105">
        <f t="shared" si="57"/>
        <v>0</v>
      </c>
      <c r="H537" s="105">
        <f t="shared" si="58"/>
        <v>0</v>
      </c>
      <c r="I537" s="105">
        <f t="shared" si="62"/>
        <v>149.0569348906634</v>
      </c>
      <c r="J537" s="105">
        <f>MIN(0,GR4J!$D$16*J536+(1-GR4J!$D$16)*C537)</f>
        <v>-3.8576758994996658</v>
      </c>
      <c r="K537" s="105">
        <f>IF(J537=0,MIN(I537,MAX(0,GR4J!$D$15*C537)),0)</f>
        <v>0</v>
      </c>
      <c r="L537" s="105">
        <f t="shared" si="59"/>
        <v>0.6142420442813773</v>
      </c>
      <c r="M537" s="105">
        <f t="shared" si="60"/>
        <v>0</v>
      </c>
      <c r="N537" s="105">
        <f t="shared" si="61"/>
        <v>149.0569348906634</v>
      </c>
    </row>
    <row r="538" spans="1:14" x14ac:dyDescent="0.2">
      <c r="A538" s="87">
        <v>35447</v>
      </c>
      <c r="B538" s="105">
        <f>Catch_Tmin!B538+(Z_Zone3-Z_Tmin)*C_Tmin</f>
        <v>-7.5225000000000009</v>
      </c>
      <c r="C538" s="105">
        <f>Catch_Tmean!B538+(Z_Zone3-Z_Tmean)*C_Tmean</f>
        <v>-2.4424999999999568</v>
      </c>
      <c r="D538" s="105">
        <f>Catch_Tmax!B538+(Z_Zone3-Z_Tmax)*C_Tmax</f>
        <v>7.7500000000024993E-2</v>
      </c>
      <c r="E538" s="105">
        <f>Catch_P!B538*EXP((Z_Zone3-Z_P)*C_P)</f>
        <v>0.21709116196590983</v>
      </c>
      <c r="F538" s="105">
        <f t="shared" si="56"/>
        <v>0.9898026315789441</v>
      </c>
      <c r="G538" s="105">
        <f t="shared" si="57"/>
        <v>2.2137585595215E-3</v>
      </c>
      <c r="H538" s="105">
        <f t="shared" si="58"/>
        <v>0.21487740340638833</v>
      </c>
      <c r="I538" s="105">
        <f t="shared" si="62"/>
        <v>149.27181229406978</v>
      </c>
      <c r="J538" s="105">
        <f>MIN(0,GR4J!$D$16*J537+(1-GR4J!$D$16)*C538)</f>
        <v>-2.7962939748748843</v>
      </c>
      <c r="K538" s="105">
        <f>IF(J538=0,MIN(I538,MAX(0,GR4J!$D$15*C538)),0)</f>
        <v>0</v>
      </c>
      <c r="L538" s="105">
        <f t="shared" si="59"/>
        <v>0.61512752294518469</v>
      </c>
      <c r="M538" s="105">
        <f t="shared" si="60"/>
        <v>0</v>
      </c>
      <c r="N538" s="105">
        <f t="shared" si="61"/>
        <v>149.27181229406978</v>
      </c>
    </row>
    <row r="539" spans="1:14" x14ac:dyDescent="0.2">
      <c r="A539" s="87">
        <v>35448</v>
      </c>
      <c r="B539" s="105">
        <f>Catch_Tmin!B539+(Z_Zone3-Z_Tmin)*C_Tmin</f>
        <v>-2.2524999999999591</v>
      </c>
      <c r="C539" s="105">
        <f>Catch_Tmean!B539+(Z_Zone3-Z_Tmean)*C_Tmean</f>
        <v>0.13750000000002727</v>
      </c>
      <c r="D539" s="105">
        <f>Catch_Tmax!B539+(Z_Zone3-Z_Tmax)*C_Tmax</f>
        <v>2.6575000000000091</v>
      </c>
      <c r="E539" s="105">
        <f>Catch_P!B539*EXP((Z_Zone3-Z_P)*C_P)</f>
        <v>2.6593667340823952</v>
      </c>
      <c r="F539" s="105">
        <f t="shared" si="56"/>
        <v>0.45875763747453635</v>
      </c>
      <c r="G539" s="105">
        <f t="shared" si="57"/>
        <v>1.4393619339763821</v>
      </c>
      <c r="H539" s="105">
        <f t="shared" si="58"/>
        <v>1.2200048001060131</v>
      </c>
      <c r="I539" s="105">
        <f t="shared" si="62"/>
        <v>150.49181709417579</v>
      </c>
      <c r="J539" s="105">
        <f>MIN(0,GR4J!$D$16*J538+(1-GR4J!$D$16)*C539)</f>
        <v>-0.59594849371870062</v>
      </c>
      <c r="K539" s="105">
        <f>IF(J539=0,MIN(I539,MAX(0,GR4J!$D$15*C539)),0)</f>
        <v>0</v>
      </c>
      <c r="L539" s="105">
        <f t="shared" si="59"/>
        <v>0.62015498606187835</v>
      </c>
      <c r="M539" s="105">
        <f t="shared" si="60"/>
        <v>0</v>
      </c>
      <c r="N539" s="105">
        <f t="shared" si="61"/>
        <v>150.49181709417579</v>
      </c>
    </row>
    <row r="540" spans="1:14" x14ac:dyDescent="0.2">
      <c r="A540" s="87">
        <v>35449</v>
      </c>
      <c r="B540" s="105">
        <f>Catch_Tmin!B540+(Z_Zone3-Z_Tmin)*C_Tmin</f>
        <v>-0.36249999999997273</v>
      </c>
      <c r="C540" s="105">
        <f>Catch_Tmean!B540+(Z_Zone3-Z_Tmean)*C_Tmean</f>
        <v>0.11750000000004546</v>
      </c>
      <c r="D540" s="105">
        <f>Catch_Tmax!B540+(Z_Zone3-Z_Tmax)*C_Tmax</f>
        <v>0.53750000000000009</v>
      </c>
      <c r="E540" s="105">
        <f>Catch_P!B540*EXP((Z_Zone3-Z_P)*C_P)</f>
        <v>16.618328448490395</v>
      </c>
      <c r="F540" s="105">
        <f t="shared" si="56"/>
        <v>0.40277777777775969</v>
      </c>
      <c r="G540" s="105">
        <f t="shared" si="57"/>
        <v>9.9248350456265086</v>
      </c>
      <c r="H540" s="105">
        <f t="shared" si="58"/>
        <v>6.6934934028638864</v>
      </c>
      <c r="I540" s="105">
        <f t="shared" si="62"/>
        <v>157.18531049703967</v>
      </c>
      <c r="J540" s="105">
        <f>MIN(0,GR4J!$D$16*J539+(1-GR4J!$D$16)*C540)</f>
        <v>-6.0862123429641063E-2</v>
      </c>
      <c r="K540" s="105">
        <f>IF(J540=0,MIN(I540,MAX(0,GR4J!$D$15*C540)),0)</f>
        <v>0</v>
      </c>
      <c r="L540" s="105">
        <f t="shared" si="59"/>
        <v>0.64773790311417678</v>
      </c>
      <c r="M540" s="105">
        <f t="shared" si="60"/>
        <v>0</v>
      </c>
      <c r="N540" s="105">
        <f t="shared" si="61"/>
        <v>157.18531049703967</v>
      </c>
    </row>
    <row r="541" spans="1:14" x14ac:dyDescent="0.2">
      <c r="A541" s="87">
        <v>35450</v>
      </c>
      <c r="B541" s="105">
        <f>Catch_Tmin!B541+(Z_Zone3-Z_Tmin)*C_Tmin</f>
        <v>-9.2499999999990923E-2</v>
      </c>
      <c r="C541" s="105">
        <f>Catch_Tmean!B541+(Z_Zone3-Z_Tmean)*C_Tmean</f>
        <v>1.23750000000005</v>
      </c>
      <c r="D541" s="105">
        <f>Catch_Tmax!B541+(Z_Zone3-Z_Tmax)*C_Tmax</f>
        <v>1.9475000000000295</v>
      </c>
      <c r="E541" s="105">
        <f>Catch_P!B541*EXP((Z_Zone3-Z_P)*C_P)</f>
        <v>23.934300606741559</v>
      </c>
      <c r="F541" s="105">
        <f t="shared" si="56"/>
        <v>4.5343137254897026E-2</v>
      </c>
      <c r="G541" s="105">
        <f t="shared" si="57"/>
        <v>22.849044329230111</v>
      </c>
      <c r="H541" s="105">
        <f t="shared" si="58"/>
        <v>1.0852562775114476</v>
      </c>
      <c r="I541" s="105">
        <f t="shared" si="62"/>
        <v>158.2705667745511</v>
      </c>
      <c r="J541" s="105">
        <f>MIN(0,GR4J!$D$16*J540+(1-GR4J!$D$16)*C541)</f>
        <v>0</v>
      </c>
      <c r="K541" s="105">
        <f>IF(J541=0,MIN(I541,MAX(0,GR4J!$D$15*C541)),0)</f>
        <v>4.6282500000001869</v>
      </c>
      <c r="L541" s="105">
        <f t="shared" si="59"/>
        <v>0.65221008708171102</v>
      </c>
      <c r="M541" s="105">
        <f t="shared" si="60"/>
        <v>3.1795572019824645</v>
      </c>
      <c r="N541" s="105">
        <f t="shared" si="61"/>
        <v>155.09100957256862</v>
      </c>
    </row>
    <row r="542" spans="1:14" x14ac:dyDescent="0.2">
      <c r="A542" s="87">
        <v>35451</v>
      </c>
      <c r="B542" s="105">
        <f>Catch_Tmin!B542+(Z_Zone3-Z_Tmin)*C_Tmin</f>
        <v>1.9375000000000386</v>
      </c>
      <c r="C542" s="105">
        <f>Catch_Tmean!B542+(Z_Zone3-Z_Tmean)*C_Tmean</f>
        <v>4.0175000000000232</v>
      </c>
      <c r="D542" s="105">
        <f>Catch_Tmax!B542+(Z_Zone3-Z_Tmax)*C_Tmax</f>
        <v>5.8675000000000459</v>
      </c>
      <c r="E542" s="105">
        <f>Catch_P!B542*EXP((Z_Zone3-Z_P)*C_P)</f>
        <v>0.36905497534204668</v>
      </c>
      <c r="F542" s="105">
        <f t="shared" si="56"/>
        <v>0</v>
      </c>
      <c r="G542" s="105">
        <f t="shared" si="57"/>
        <v>0.36905497534204668</v>
      </c>
      <c r="H542" s="105">
        <f t="shared" si="58"/>
        <v>0</v>
      </c>
      <c r="I542" s="105">
        <f t="shared" si="62"/>
        <v>155.09100957256862</v>
      </c>
      <c r="J542" s="105">
        <f>MIN(0,GR4J!$D$16*J541+(1-GR4J!$D$16)*C542)</f>
        <v>0</v>
      </c>
      <c r="K542" s="105">
        <f>IF(J542=0,MIN(I542,MAX(0,GR4J!$D$15*C542)),0)</f>
        <v>15.025450000000088</v>
      </c>
      <c r="L542" s="105">
        <f t="shared" si="59"/>
        <v>0.63910759227267799</v>
      </c>
      <c r="M542" s="105">
        <f t="shared" si="60"/>
        <v>10.145136255082219</v>
      </c>
      <c r="N542" s="105">
        <f t="shared" si="61"/>
        <v>144.94587331748642</v>
      </c>
    </row>
    <row r="543" spans="1:14" x14ac:dyDescent="0.2">
      <c r="A543" s="87">
        <v>35452</v>
      </c>
      <c r="B543" s="105">
        <f>Catch_Tmin!B543+(Z_Zone3-Z_Tmin)*C_Tmin</f>
        <v>2.0075000000000318</v>
      </c>
      <c r="C543" s="105">
        <f>Catch_Tmean!B543+(Z_Zone3-Z_Tmean)*C_Tmean</f>
        <v>3.9475000000000295</v>
      </c>
      <c r="D543" s="105">
        <f>Catch_Tmax!B543+(Z_Zone3-Z_Tmax)*C_Tmax</f>
        <v>5.19750000000003</v>
      </c>
      <c r="E543" s="105">
        <f>Catch_P!B543*EXP((Z_Zone3-Z_P)*C_P)</f>
        <v>8.4557007585721866</v>
      </c>
      <c r="F543" s="105">
        <f t="shared" si="56"/>
        <v>0</v>
      </c>
      <c r="G543" s="105">
        <f t="shared" si="57"/>
        <v>8.4557007585721866</v>
      </c>
      <c r="H543" s="105">
        <f t="shared" si="58"/>
        <v>0</v>
      </c>
      <c r="I543" s="105">
        <f t="shared" si="62"/>
        <v>144.94587331748642</v>
      </c>
      <c r="J543" s="105">
        <f>MIN(0,GR4J!$D$16*J542+(1-GR4J!$D$16)*C543)</f>
        <v>0</v>
      </c>
      <c r="K543" s="105">
        <f>IF(J543=0,MIN(I543,MAX(0,GR4J!$D$15*C543)),0)</f>
        <v>14.763650000000112</v>
      </c>
      <c r="L543" s="105">
        <f t="shared" si="59"/>
        <v>0.59730095484647705</v>
      </c>
      <c r="M543" s="105">
        <f t="shared" si="60"/>
        <v>9.4128730178173434</v>
      </c>
      <c r="N543" s="105">
        <f t="shared" si="61"/>
        <v>135.53300029966908</v>
      </c>
    </row>
    <row r="544" spans="1:14" x14ac:dyDescent="0.2">
      <c r="A544" s="87">
        <v>35453</v>
      </c>
      <c r="B544" s="105">
        <f>Catch_Tmin!B544+(Z_Zone3-Z_Tmin)*C_Tmin</f>
        <v>-0.35249999999998183</v>
      </c>
      <c r="C544" s="105">
        <f>Catch_Tmean!B544+(Z_Zone3-Z_Tmean)*C_Tmean</f>
        <v>2.6675</v>
      </c>
      <c r="D544" s="105">
        <f>Catch_Tmax!B544+(Z_Zone3-Z_Tmax)*C_Tmax</f>
        <v>6.0675000000000345</v>
      </c>
      <c r="E544" s="105">
        <f>Catch_P!B544*EXP((Z_Zone3-Z_P)*C_P)</f>
        <v>0</v>
      </c>
      <c r="F544" s="105">
        <f t="shared" si="56"/>
        <v>5.4906542056071705E-2</v>
      </c>
      <c r="G544" s="105">
        <f t="shared" si="57"/>
        <v>0</v>
      </c>
      <c r="H544" s="105">
        <f t="shared" si="58"/>
        <v>0</v>
      </c>
      <c r="I544" s="105">
        <f t="shared" si="62"/>
        <v>135.53300029966908</v>
      </c>
      <c r="J544" s="105">
        <f>MIN(0,GR4J!$D$16*J543+(1-GR4J!$D$16)*C544)</f>
        <v>0</v>
      </c>
      <c r="K544" s="105">
        <f>IF(J544=0,MIN(I544,MAX(0,GR4J!$D$15*C544)),0)</f>
        <v>9.9764499999999998</v>
      </c>
      <c r="L544" s="105">
        <f t="shared" si="59"/>
        <v>0.55851186818461718</v>
      </c>
      <c r="M544" s="105">
        <f t="shared" si="60"/>
        <v>6.0124141546153815</v>
      </c>
      <c r="N544" s="105">
        <f t="shared" si="61"/>
        <v>129.5205861450537</v>
      </c>
    </row>
    <row r="545" spans="1:14" x14ac:dyDescent="0.2">
      <c r="A545" s="87">
        <v>35454</v>
      </c>
      <c r="B545" s="105">
        <f>Catch_Tmin!B545+(Z_Zone3-Z_Tmin)*C_Tmin</f>
        <v>-1.7824999999999886</v>
      </c>
      <c r="C545" s="105">
        <f>Catch_Tmean!B545+(Z_Zone3-Z_Tmean)*C_Tmean</f>
        <v>1.2875000000000001</v>
      </c>
      <c r="D545" s="105">
        <f>Catch_Tmax!B545+(Z_Zone3-Z_Tmax)*C_Tmax</f>
        <v>6.8075000000000436</v>
      </c>
      <c r="E545" s="105">
        <f>Catch_P!B545*EXP((Z_Zone3-Z_P)*C_P)</f>
        <v>0</v>
      </c>
      <c r="F545" s="105">
        <f t="shared" si="56"/>
        <v>0.20750873108265211</v>
      </c>
      <c r="G545" s="105">
        <f t="shared" si="57"/>
        <v>0</v>
      </c>
      <c r="H545" s="105">
        <f t="shared" si="58"/>
        <v>0</v>
      </c>
      <c r="I545" s="105">
        <f t="shared" si="62"/>
        <v>129.5205861450537</v>
      </c>
      <c r="J545" s="105">
        <f>MIN(0,GR4J!$D$16*J544+(1-GR4J!$D$16)*C545)</f>
        <v>0</v>
      </c>
      <c r="K545" s="105">
        <f>IF(J545=0,MIN(I545,MAX(0,GR4J!$D$15*C545)),0)</f>
        <v>4.8152500000000007</v>
      </c>
      <c r="L545" s="105">
        <f t="shared" si="59"/>
        <v>0.53373558008969435</v>
      </c>
      <c r="M545" s="105">
        <f t="shared" si="60"/>
        <v>2.7945882268242115</v>
      </c>
      <c r="N545" s="105">
        <f t="shared" si="61"/>
        <v>126.72599791822948</v>
      </c>
    </row>
    <row r="546" spans="1:14" x14ac:dyDescent="0.2">
      <c r="A546" s="87">
        <v>35455</v>
      </c>
      <c r="B546" s="105">
        <f>Catch_Tmin!B546+(Z_Zone3-Z_Tmin)*C_Tmin</f>
        <v>-3.5524999999999705</v>
      </c>
      <c r="C546" s="105">
        <f>Catch_Tmean!B546+(Z_Zone3-Z_Tmean)*C_Tmean</f>
        <v>0.3375000000000159</v>
      </c>
      <c r="D546" s="105">
        <f>Catch_Tmax!B546+(Z_Zone3-Z_Tmax)*C_Tmax</f>
        <v>6.3574999999999999</v>
      </c>
      <c r="E546" s="105">
        <f>Catch_P!B546*EXP((Z_Zone3-Z_P)*C_P)</f>
        <v>0</v>
      </c>
      <c r="F546" s="105">
        <f t="shared" si="56"/>
        <v>0.35847628657921093</v>
      </c>
      <c r="G546" s="105">
        <f t="shared" si="57"/>
        <v>0</v>
      </c>
      <c r="H546" s="105">
        <f t="shared" si="58"/>
        <v>0</v>
      </c>
      <c r="I546" s="105">
        <f t="shared" si="62"/>
        <v>126.72599791822948</v>
      </c>
      <c r="J546" s="105">
        <f>MIN(0,GR4J!$D$16*J545+(1-GR4J!$D$16)*C546)</f>
        <v>0</v>
      </c>
      <c r="K546" s="105">
        <f>IF(J546=0,MIN(I546,MAX(0,GR4J!$D$15*C546)),0)</f>
        <v>1.2622500000000596</v>
      </c>
      <c r="L546" s="105">
        <f t="shared" si="59"/>
        <v>0.52221948668130436</v>
      </c>
      <c r="M546" s="105">
        <f t="shared" si="60"/>
        <v>0.71947939235716285</v>
      </c>
      <c r="N546" s="105">
        <f t="shared" si="61"/>
        <v>126.00651852587232</v>
      </c>
    </row>
    <row r="547" spans="1:14" x14ac:dyDescent="0.2">
      <c r="A547" s="87">
        <v>35456</v>
      </c>
      <c r="B547" s="105">
        <f>Catch_Tmin!B547+(Z_Zone3-Z_Tmin)*C_Tmin</f>
        <v>-3.7524999999999591</v>
      </c>
      <c r="C547" s="105">
        <f>Catch_Tmean!B547+(Z_Zone3-Z_Tmean)*C_Tmean</f>
        <v>-1.4624999999999955</v>
      </c>
      <c r="D547" s="105">
        <f>Catch_Tmax!B547+(Z_Zone3-Z_Tmax)*C_Tmax</f>
        <v>0.21750000000001135</v>
      </c>
      <c r="E547" s="105">
        <f>Catch_P!B547*EXP((Z_Zone3-Z_P)*C_P)</f>
        <v>0.19538204576931881</v>
      </c>
      <c r="F547" s="105">
        <f t="shared" si="56"/>
        <v>0.94521410579344756</v>
      </c>
      <c r="G547" s="105">
        <f t="shared" si="57"/>
        <v>1.0704180089377688E-2</v>
      </c>
      <c r="H547" s="105">
        <f t="shared" si="58"/>
        <v>0.18467786567994113</v>
      </c>
      <c r="I547" s="105">
        <f t="shared" si="62"/>
        <v>126.19119639155227</v>
      </c>
      <c r="J547" s="105">
        <f>MIN(0,GR4J!$D$16*J546+(1-GR4J!$D$16)*C547)</f>
        <v>-1.0968749999999967</v>
      </c>
      <c r="K547" s="105">
        <f>IF(J547=0,MIN(I547,MAX(0,GR4J!$D$15*C547)),0)</f>
        <v>0</v>
      </c>
      <c r="L547" s="105">
        <f t="shared" si="59"/>
        <v>0.52001564703256897</v>
      </c>
      <c r="M547" s="105">
        <f t="shared" si="60"/>
        <v>0</v>
      </c>
      <c r="N547" s="105">
        <f t="shared" si="61"/>
        <v>126.19119639155227</v>
      </c>
    </row>
    <row r="548" spans="1:14" x14ac:dyDescent="0.2">
      <c r="A548" s="87">
        <v>35457</v>
      </c>
      <c r="B548" s="105">
        <f>Catch_Tmin!B548+(Z_Zone3-Z_Tmin)*C_Tmin</f>
        <v>-2.76249999999995</v>
      </c>
      <c r="C548" s="105">
        <f>Catch_Tmean!B548+(Z_Zone3-Z_Tmean)*C_Tmean</f>
        <v>-1.1524999999999932</v>
      </c>
      <c r="D548" s="105">
        <f>Catch_Tmax!B548+(Z_Zone3-Z_Tmax)*C_Tmax</f>
        <v>0.81750000000003409</v>
      </c>
      <c r="E548" s="105">
        <f>Catch_P!B548*EXP((Z_Zone3-Z_P)*C_P)</f>
        <v>0.17367292957272784</v>
      </c>
      <c r="F548" s="105">
        <f t="shared" si="56"/>
        <v>0.77164804469272685</v>
      </c>
      <c r="G548" s="105">
        <f t="shared" si="57"/>
        <v>3.9658553051874747E-2</v>
      </c>
      <c r="H548" s="105">
        <f t="shared" si="58"/>
        <v>0.1340143765208531</v>
      </c>
      <c r="I548" s="105">
        <f t="shared" si="62"/>
        <v>126.32521076807312</v>
      </c>
      <c r="J548" s="105">
        <f>MIN(0,GR4J!$D$16*J547+(1-GR4J!$D$16)*C548)</f>
        <v>-1.1385937499999941</v>
      </c>
      <c r="K548" s="105">
        <f>IF(J548=0,MIN(I548,MAX(0,GR4J!$D$15*C548)),0)</f>
        <v>0</v>
      </c>
      <c r="L548" s="105">
        <f t="shared" si="59"/>
        <v>0.52056790087206761</v>
      </c>
      <c r="M548" s="105">
        <f t="shared" si="60"/>
        <v>0</v>
      </c>
      <c r="N548" s="105">
        <f t="shared" si="61"/>
        <v>126.32521076807312</v>
      </c>
    </row>
    <row r="549" spans="1:14" x14ac:dyDescent="0.2">
      <c r="A549" s="87">
        <v>35458</v>
      </c>
      <c r="B549" s="105">
        <f>Catch_Tmin!B549+(Z_Zone3-Z_Tmin)*C_Tmin</f>
        <v>-4.5424999999999791</v>
      </c>
      <c r="C549" s="105">
        <f>Catch_Tmean!B549+(Z_Zone3-Z_Tmean)*C_Tmean</f>
        <v>-2.422499999999975</v>
      </c>
      <c r="D549" s="105">
        <f>Catch_Tmax!B549+(Z_Zone3-Z_Tmax)*C_Tmax</f>
        <v>0.10749999999999993</v>
      </c>
      <c r="E549" s="105">
        <f>Catch_P!B549*EXP((Z_Zone3-Z_P)*C_P)</f>
        <v>0</v>
      </c>
      <c r="F549" s="105">
        <f t="shared" si="56"/>
        <v>0.97688172043010746</v>
      </c>
      <c r="G549" s="105">
        <f t="shared" si="57"/>
        <v>0</v>
      </c>
      <c r="H549" s="105">
        <f t="shared" si="58"/>
        <v>0</v>
      </c>
      <c r="I549" s="105">
        <f t="shared" si="62"/>
        <v>126.32521076807312</v>
      </c>
      <c r="J549" s="105">
        <f>MIN(0,GR4J!$D$16*J548+(1-GR4J!$D$16)*C549)</f>
        <v>-2.1015234374999801</v>
      </c>
      <c r="K549" s="105">
        <f>IF(J549=0,MIN(I549,MAX(0,GR4J!$D$15*C549)),0)</f>
        <v>0</v>
      </c>
      <c r="L549" s="105">
        <f t="shared" si="59"/>
        <v>0.52056790087206761</v>
      </c>
      <c r="M549" s="105">
        <f t="shared" si="60"/>
        <v>0</v>
      </c>
      <c r="N549" s="105">
        <f t="shared" si="61"/>
        <v>126.32521076807312</v>
      </c>
    </row>
    <row r="550" spans="1:14" x14ac:dyDescent="0.2">
      <c r="A550" s="87">
        <v>35459</v>
      </c>
      <c r="B550" s="105">
        <f>Catch_Tmin!B550+(Z_Zone3-Z_Tmin)*C_Tmin</f>
        <v>-5.6924999999999564</v>
      </c>
      <c r="C550" s="105">
        <f>Catch_Tmean!B550+(Z_Zone3-Z_Tmean)*C_Tmean</f>
        <v>-2.2324999999999773</v>
      </c>
      <c r="D550" s="105">
        <f>Catch_Tmax!B550+(Z_Zone3-Z_Tmax)*C_Tmax</f>
        <v>3.4675000000000114</v>
      </c>
      <c r="E550" s="105">
        <f>Catch_P!B550*EXP((Z_Zone3-Z_P)*C_P)</f>
        <v>0</v>
      </c>
      <c r="F550" s="105">
        <f t="shared" si="56"/>
        <v>0.62145196506549971</v>
      </c>
      <c r="G550" s="105">
        <f t="shared" si="57"/>
        <v>0</v>
      </c>
      <c r="H550" s="105">
        <f t="shared" si="58"/>
        <v>0</v>
      </c>
      <c r="I550" s="105">
        <f t="shared" si="62"/>
        <v>126.32521076807312</v>
      </c>
      <c r="J550" s="105">
        <f>MIN(0,GR4J!$D$16*J549+(1-GR4J!$D$16)*C550)</f>
        <v>-2.199755859374978</v>
      </c>
      <c r="K550" s="105">
        <f>IF(J550=0,MIN(I550,MAX(0,GR4J!$D$15*C550)),0)</f>
        <v>0</v>
      </c>
      <c r="L550" s="105">
        <f t="shared" si="59"/>
        <v>0.52056790087206761</v>
      </c>
      <c r="M550" s="105">
        <f t="shared" si="60"/>
        <v>0</v>
      </c>
      <c r="N550" s="105">
        <f t="shared" si="61"/>
        <v>126.32521076807312</v>
      </c>
    </row>
    <row r="551" spans="1:14" x14ac:dyDescent="0.2">
      <c r="A551" s="87">
        <v>35460</v>
      </c>
      <c r="B551" s="105">
        <f>Catch_Tmin!B551+(Z_Zone3-Z_Tmin)*C_Tmin</f>
        <v>-6.05249999999997</v>
      </c>
      <c r="C551" s="105">
        <f>Catch_Tmean!B551+(Z_Zone3-Z_Tmean)*C_Tmean</f>
        <v>-2.6924999999999568</v>
      </c>
      <c r="D551" s="105">
        <f>Catch_Tmax!B551+(Z_Zone3-Z_Tmax)*C_Tmax</f>
        <v>3.9575000000000204</v>
      </c>
      <c r="E551" s="105">
        <f>Catch_P!B551*EXP((Z_Zone3-Z_P)*C_P)</f>
        <v>0</v>
      </c>
      <c r="F551" s="105">
        <f t="shared" si="56"/>
        <v>0.6046453546453523</v>
      </c>
      <c r="G551" s="105">
        <f t="shared" si="57"/>
        <v>0</v>
      </c>
      <c r="H551" s="105">
        <f t="shared" si="58"/>
        <v>0</v>
      </c>
      <c r="I551" s="105">
        <f t="shared" si="62"/>
        <v>126.32521076807312</v>
      </c>
      <c r="J551" s="105">
        <f>MIN(0,GR4J!$D$16*J550+(1-GR4J!$D$16)*C551)</f>
        <v>-2.5693139648437122</v>
      </c>
      <c r="K551" s="105">
        <f>IF(J551=0,MIN(I551,MAX(0,GR4J!$D$15*C551)),0)</f>
        <v>0</v>
      </c>
      <c r="L551" s="105">
        <f t="shared" si="59"/>
        <v>0.52056790087206761</v>
      </c>
      <c r="M551" s="105">
        <f t="shared" si="60"/>
        <v>0</v>
      </c>
      <c r="N551" s="105">
        <f t="shared" si="61"/>
        <v>126.32521076807312</v>
      </c>
    </row>
    <row r="552" spans="1:14" x14ac:dyDescent="0.2">
      <c r="A552" s="87">
        <v>35461</v>
      </c>
      <c r="B552" s="105">
        <f>Catch_Tmin!B552+(Z_Zone3-Z_Tmin)*C_Tmin</f>
        <v>-6.1924999999999564</v>
      </c>
      <c r="C552" s="105">
        <f>Catch_Tmean!B552+(Z_Zone3-Z_Tmean)*C_Tmean</f>
        <v>-3.0024999999999591</v>
      </c>
      <c r="D552" s="105">
        <f>Catch_Tmax!B552+(Z_Zone3-Z_Tmax)*C_Tmax</f>
        <v>1.9575000000000204</v>
      </c>
      <c r="E552" s="105">
        <f>Catch_P!B552*EXP((Z_Zone3-Z_P)*C_P)</f>
        <v>0</v>
      </c>
      <c r="F552" s="105">
        <f t="shared" si="56"/>
        <v>0.75981595092024223</v>
      </c>
      <c r="G552" s="105">
        <f t="shared" si="57"/>
        <v>0</v>
      </c>
      <c r="H552" s="105">
        <f t="shared" si="58"/>
        <v>0</v>
      </c>
      <c r="I552" s="105">
        <f t="shared" si="62"/>
        <v>126.32521076807312</v>
      </c>
      <c r="J552" s="105">
        <f>MIN(0,GR4J!$D$16*J551+(1-GR4J!$D$16)*C552)</f>
        <v>-2.8942034912108974</v>
      </c>
      <c r="K552" s="105">
        <f>IF(J552=0,MIN(I552,MAX(0,GR4J!$D$15*C552)),0)</f>
        <v>0</v>
      </c>
      <c r="L552" s="105">
        <f t="shared" si="59"/>
        <v>0.52056790087206761</v>
      </c>
      <c r="M552" s="105">
        <f t="shared" si="60"/>
        <v>0</v>
      </c>
      <c r="N552" s="105">
        <f t="shared" si="61"/>
        <v>126.32521076807312</v>
      </c>
    </row>
    <row r="553" spans="1:14" x14ac:dyDescent="0.2">
      <c r="A553" s="87">
        <v>35462</v>
      </c>
      <c r="B553" s="105">
        <f>Catch_Tmin!B553+(Z_Zone3-Z_Tmin)*C_Tmin</f>
        <v>-7.3724999999999632</v>
      </c>
      <c r="C553" s="105">
        <f>Catch_Tmean!B553+(Z_Zone3-Z_Tmean)*C_Tmean</f>
        <v>-3.6524999999999932</v>
      </c>
      <c r="D553" s="105">
        <f>Catch_Tmax!B553+(Z_Zone3-Z_Tmax)*C_Tmax</f>
        <v>1.7075000000000204</v>
      </c>
      <c r="E553" s="105">
        <f>Catch_P!B553*EXP((Z_Zone3-Z_P)*C_P)</f>
        <v>0</v>
      </c>
      <c r="F553" s="105">
        <f t="shared" si="56"/>
        <v>0.81194933920704582</v>
      </c>
      <c r="G553" s="105">
        <f t="shared" si="57"/>
        <v>0</v>
      </c>
      <c r="H553" s="105">
        <f t="shared" si="58"/>
        <v>0</v>
      </c>
      <c r="I553" s="105">
        <f t="shared" si="62"/>
        <v>126.32521076807312</v>
      </c>
      <c r="J553" s="105">
        <f>MIN(0,GR4J!$D$16*J552+(1-GR4J!$D$16)*C553)</f>
        <v>-3.4629258728027192</v>
      </c>
      <c r="K553" s="105">
        <f>IF(J553=0,MIN(I553,MAX(0,GR4J!$D$15*C553)),0)</f>
        <v>0</v>
      </c>
      <c r="L553" s="105">
        <f t="shared" si="59"/>
        <v>0.52056790087206761</v>
      </c>
      <c r="M553" s="105">
        <f t="shared" si="60"/>
        <v>0</v>
      </c>
      <c r="N553" s="105">
        <f t="shared" si="61"/>
        <v>126.32521076807312</v>
      </c>
    </row>
    <row r="554" spans="1:14" x14ac:dyDescent="0.2">
      <c r="A554" s="87">
        <v>35463</v>
      </c>
      <c r="B554" s="105">
        <f>Catch_Tmin!B554+(Z_Zone3-Z_Tmin)*C_Tmin</f>
        <v>-7.6425000000000001</v>
      </c>
      <c r="C554" s="105">
        <f>Catch_Tmean!B554+(Z_Zone3-Z_Tmean)*C_Tmean</f>
        <v>-4.05249999999997</v>
      </c>
      <c r="D554" s="105">
        <f>Catch_Tmax!B554+(Z_Zone3-Z_Tmax)*C_Tmax</f>
        <v>1.3775000000000364</v>
      </c>
      <c r="E554" s="105">
        <f>Catch_P!B554*EXP((Z_Zone3-Z_P)*C_P)</f>
        <v>0</v>
      </c>
      <c r="F554" s="105">
        <f t="shared" si="56"/>
        <v>0.84728381374722495</v>
      </c>
      <c r="G554" s="105">
        <f t="shared" si="57"/>
        <v>0</v>
      </c>
      <c r="H554" s="105">
        <f t="shared" si="58"/>
        <v>0</v>
      </c>
      <c r="I554" s="105">
        <f t="shared" si="62"/>
        <v>126.32521076807312</v>
      </c>
      <c r="J554" s="105">
        <f>MIN(0,GR4J!$D$16*J553+(1-GR4J!$D$16)*C554)</f>
        <v>-3.9051064682006573</v>
      </c>
      <c r="K554" s="105">
        <f>IF(J554=0,MIN(I554,MAX(0,GR4J!$D$15*C554)),0)</f>
        <v>0</v>
      </c>
      <c r="L554" s="105">
        <f t="shared" si="59"/>
        <v>0.52056790087206761</v>
      </c>
      <c r="M554" s="105">
        <f t="shared" si="60"/>
        <v>0</v>
      </c>
      <c r="N554" s="105">
        <f t="shared" si="61"/>
        <v>126.32521076807312</v>
      </c>
    </row>
    <row r="555" spans="1:14" x14ac:dyDescent="0.2">
      <c r="A555" s="87">
        <v>35464</v>
      </c>
      <c r="B555" s="105">
        <f>Catch_Tmin!B555+(Z_Zone3-Z_Tmin)*C_Tmin</f>
        <v>-6.9824999999999768</v>
      </c>
      <c r="C555" s="105">
        <f>Catch_Tmean!B555+(Z_Zone3-Z_Tmean)*C_Tmean</f>
        <v>-3.8124999999999614</v>
      </c>
      <c r="D555" s="105">
        <f>Catch_Tmax!B555+(Z_Zone3-Z_Tmax)*C_Tmax</f>
        <v>1.7175000000000114</v>
      </c>
      <c r="E555" s="105">
        <f>Catch_P!B555*EXP((Z_Zone3-Z_P)*C_P)</f>
        <v>0</v>
      </c>
      <c r="F555" s="105">
        <f t="shared" si="56"/>
        <v>0.80258620689655014</v>
      </c>
      <c r="G555" s="105">
        <f t="shared" si="57"/>
        <v>0</v>
      </c>
      <c r="H555" s="105">
        <f t="shared" si="58"/>
        <v>0</v>
      </c>
      <c r="I555" s="105">
        <f t="shared" si="62"/>
        <v>126.32521076807312</v>
      </c>
      <c r="J555" s="105">
        <f>MIN(0,GR4J!$D$16*J554+(1-GR4J!$D$16)*C555)</f>
        <v>-3.8356516170501354</v>
      </c>
      <c r="K555" s="105">
        <f>IF(J555=0,MIN(I555,MAX(0,GR4J!$D$15*C555)),0)</f>
        <v>0</v>
      </c>
      <c r="L555" s="105">
        <f t="shared" si="59"/>
        <v>0.52056790087206761</v>
      </c>
      <c r="M555" s="105">
        <f t="shared" si="60"/>
        <v>0</v>
      </c>
      <c r="N555" s="105">
        <f t="shared" si="61"/>
        <v>126.32521076807312</v>
      </c>
    </row>
    <row r="556" spans="1:14" x14ac:dyDescent="0.2">
      <c r="A556" s="87">
        <v>35465</v>
      </c>
      <c r="B556" s="105">
        <f>Catch_Tmin!B556+(Z_Zone3-Z_Tmin)*C_Tmin</f>
        <v>-7.2224999999999859</v>
      </c>
      <c r="C556" s="105">
        <f>Catch_Tmean!B556+(Z_Zone3-Z_Tmean)*C_Tmean</f>
        <v>-1.0024999999999591</v>
      </c>
      <c r="D556" s="105">
        <f>Catch_Tmax!B556+(Z_Zone3-Z_Tmax)*C_Tmax</f>
        <v>0.94750000000002954</v>
      </c>
      <c r="E556" s="105">
        <f>Catch_P!B556*EXP((Z_Zone3-Z_P)*C_P)</f>
        <v>0.18452748767102334</v>
      </c>
      <c r="F556" s="105">
        <f t="shared" si="56"/>
        <v>0.88402692778457437</v>
      </c>
      <c r="G556" s="105">
        <f t="shared" si="57"/>
        <v>2.1400219653402653E-2</v>
      </c>
      <c r="H556" s="105">
        <f t="shared" si="58"/>
        <v>0.16312726801762067</v>
      </c>
      <c r="I556" s="105">
        <f t="shared" si="62"/>
        <v>126.48833803609074</v>
      </c>
      <c r="J556" s="105">
        <f>MIN(0,GR4J!$D$16*J555+(1-GR4J!$D$16)*C556)</f>
        <v>-1.7107879042625032</v>
      </c>
      <c r="K556" s="105">
        <f>IF(J556=0,MIN(I556,MAX(0,GR4J!$D$15*C556)),0)</f>
        <v>0</v>
      </c>
      <c r="L556" s="105">
        <f t="shared" si="59"/>
        <v>0.52124012472169035</v>
      </c>
      <c r="M556" s="105">
        <f t="shared" si="60"/>
        <v>0</v>
      </c>
      <c r="N556" s="105">
        <f t="shared" si="61"/>
        <v>126.48833803609074</v>
      </c>
    </row>
    <row r="557" spans="1:14" x14ac:dyDescent="0.2">
      <c r="A557" s="87">
        <v>35466</v>
      </c>
      <c r="B557" s="105">
        <f>Catch_Tmin!B557+(Z_Zone3-Z_Tmin)*C_Tmin</f>
        <v>-2.8824999999999545</v>
      </c>
      <c r="C557" s="105">
        <f>Catch_Tmean!B557+(Z_Zone3-Z_Tmean)*C_Tmean</f>
        <v>0.35749999999999993</v>
      </c>
      <c r="D557" s="105">
        <f>Catch_Tmax!B557+(Z_Zone3-Z_Tmax)*C_Tmax</f>
        <v>2.1975000000000295</v>
      </c>
      <c r="E557" s="105">
        <f>Catch_P!B557*EXP((Z_Zone3-Z_P)*C_P)</f>
        <v>12.352487115860269</v>
      </c>
      <c r="F557" s="105">
        <f t="shared" si="56"/>
        <v>0.56742125984251257</v>
      </c>
      <c r="G557" s="105">
        <f t="shared" si="57"/>
        <v>5.3434233143904306</v>
      </c>
      <c r="H557" s="105">
        <f t="shared" si="58"/>
        <v>7.0090638014698383</v>
      </c>
      <c r="I557" s="105">
        <f t="shared" si="62"/>
        <v>133.49740183756057</v>
      </c>
      <c r="J557" s="105">
        <f>MIN(0,GR4J!$D$16*J556+(1-GR4J!$D$16)*C557)</f>
        <v>-0.15957197606562584</v>
      </c>
      <c r="K557" s="105">
        <f>IF(J557=0,MIN(I557,MAX(0,GR4J!$D$15*C557)),0)</f>
        <v>0</v>
      </c>
      <c r="L557" s="105">
        <f t="shared" si="59"/>
        <v>0.55012346169002024</v>
      </c>
      <c r="M557" s="105">
        <f t="shared" si="60"/>
        <v>0</v>
      </c>
      <c r="N557" s="105">
        <f t="shared" si="61"/>
        <v>133.49740183756057</v>
      </c>
    </row>
    <row r="558" spans="1:14" x14ac:dyDescent="0.2">
      <c r="A558" s="87">
        <v>35467</v>
      </c>
      <c r="B558" s="105">
        <f>Catch_Tmin!B558+(Z_Zone3-Z_Tmin)*C_Tmin</f>
        <v>-3.7324999999999773</v>
      </c>
      <c r="C558" s="105">
        <f>Catch_Tmean!B558+(Z_Zone3-Z_Tmean)*C_Tmean</f>
        <v>-0.42249999999997501</v>
      </c>
      <c r="D558" s="105">
        <f>Catch_Tmax!B558+(Z_Zone3-Z_Tmax)*C_Tmax</f>
        <v>4.9575000000000209</v>
      </c>
      <c r="E558" s="105">
        <f>Catch_P!B558*EXP((Z_Zone3-Z_P)*C_P)</f>
        <v>0</v>
      </c>
      <c r="F558" s="105">
        <f t="shared" si="56"/>
        <v>0.42951668584579716</v>
      </c>
      <c r="G558" s="105">
        <f t="shared" si="57"/>
        <v>0</v>
      </c>
      <c r="H558" s="105">
        <f t="shared" si="58"/>
        <v>0</v>
      </c>
      <c r="I558" s="105">
        <f t="shared" si="62"/>
        <v>133.49740183756057</v>
      </c>
      <c r="J558" s="105">
        <f>MIN(0,GR4J!$D$16*J557+(1-GR4J!$D$16)*C558)</f>
        <v>-0.3567679940163877</v>
      </c>
      <c r="K558" s="105">
        <f>IF(J558=0,MIN(I558,MAX(0,GR4J!$D$15*C558)),0)</f>
        <v>0</v>
      </c>
      <c r="L558" s="105">
        <f t="shared" si="59"/>
        <v>0.55012346169002024</v>
      </c>
      <c r="M558" s="105">
        <f t="shared" si="60"/>
        <v>0</v>
      </c>
      <c r="N558" s="105">
        <f t="shared" si="61"/>
        <v>133.49740183756057</v>
      </c>
    </row>
    <row r="559" spans="1:14" x14ac:dyDescent="0.2">
      <c r="A559" s="87">
        <v>35468</v>
      </c>
      <c r="B559" s="105">
        <f>Catch_Tmin!B559+(Z_Zone3-Z_Tmin)*C_Tmin</f>
        <v>-2.9724999999999864</v>
      </c>
      <c r="C559" s="105">
        <f>Catch_Tmean!B559+(Z_Zone3-Z_Tmean)*C_Tmean</f>
        <v>1.23750000000005</v>
      </c>
      <c r="D559" s="105">
        <f>Catch_Tmax!B559+(Z_Zone3-Z_Tmax)*C_Tmax</f>
        <v>8.4975000000000414</v>
      </c>
      <c r="E559" s="105">
        <f>Catch_P!B559*EXP((Z_Zone3-Z_P)*C_P)</f>
        <v>0</v>
      </c>
      <c r="F559" s="105">
        <f t="shared" si="56"/>
        <v>0.25915431560592661</v>
      </c>
      <c r="G559" s="105">
        <f t="shared" si="57"/>
        <v>0</v>
      </c>
      <c r="H559" s="105">
        <f t="shared" si="58"/>
        <v>0</v>
      </c>
      <c r="I559" s="105">
        <f t="shared" si="62"/>
        <v>133.49740183756057</v>
      </c>
      <c r="J559" s="105">
        <f>MIN(0,GR4J!$D$16*J558+(1-GR4J!$D$16)*C559)</f>
        <v>0</v>
      </c>
      <c r="K559" s="105">
        <f>IF(J559=0,MIN(I559,MAX(0,GR4J!$D$15*C559)),0)</f>
        <v>4.6282500000001869</v>
      </c>
      <c r="L559" s="105">
        <f t="shared" si="59"/>
        <v>0.55012346169002024</v>
      </c>
      <c r="M559" s="105">
        <f t="shared" si="60"/>
        <v>2.754323020410264</v>
      </c>
      <c r="N559" s="105">
        <f t="shared" si="61"/>
        <v>130.74307881715032</v>
      </c>
    </row>
    <row r="560" spans="1:14" x14ac:dyDescent="0.2">
      <c r="A560" s="87">
        <v>35469</v>
      </c>
      <c r="B560" s="105">
        <f>Catch_Tmin!B560+(Z_Zone3-Z_Tmin)*C_Tmin</f>
        <v>-3.4124999999999841</v>
      </c>
      <c r="C560" s="105">
        <f>Catch_Tmean!B560+(Z_Zone3-Z_Tmean)*C_Tmean</f>
        <v>0.72750000000000004</v>
      </c>
      <c r="D560" s="105">
        <f>Catch_Tmax!B560+(Z_Zone3-Z_Tmax)*C_Tmax</f>
        <v>8.9875000000000504</v>
      </c>
      <c r="E560" s="105">
        <f>Catch_P!B560*EXP((Z_Zone3-Z_P)*C_P)</f>
        <v>0</v>
      </c>
      <c r="F560" s="105">
        <f t="shared" si="56"/>
        <v>0.27520161290322376</v>
      </c>
      <c r="G560" s="105">
        <f t="shared" si="57"/>
        <v>0</v>
      </c>
      <c r="H560" s="105">
        <f t="shared" si="58"/>
        <v>0</v>
      </c>
      <c r="I560" s="105">
        <f t="shared" si="62"/>
        <v>130.74307881715032</v>
      </c>
      <c r="J560" s="105">
        <f>MIN(0,GR4J!$D$16*J559+(1-GR4J!$D$16)*C560)</f>
        <v>0</v>
      </c>
      <c r="K560" s="105">
        <f>IF(J560=0,MIN(I560,MAX(0,GR4J!$D$15*C560)),0)</f>
        <v>2.7208500000000004</v>
      </c>
      <c r="L560" s="105">
        <f t="shared" si="59"/>
        <v>0.53877329536660135</v>
      </c>
      <c r="M560" s="105">
        <f t="shared" si="60"/>
        <v>1.5914141886283957</v>
      </c>
      <c r="N560" s="105">
        <f t="shared" si="61"/>
        <v>129.15166462852193</v>
      </c>
    </row>
    <row r="561" spans="1:14" x14ac:dyDescent="0.2">
      <c r="A561" s="87">
        <v>35470</v>
      </c>
      <c r="B561" s="105">
        <f>Catch_Tmin!B561+(Z_Zone3-Z_Tmin)*C_Tmin</f>
        <v>-4.1724999999999746</v>
      </c>
      <c r="C561" s="105">
        <f>Catch_Tmean!B561+(Z_Zone3-Z_Tmean)*C_Tmean</f>
        <v>0.96750000000001135</v>
      </c>
      <c r="D561" s="105">
        <f>Catch_Tmax!B561+(Z_Zone3-Z_Tmax)*C_Tmax</f>
        <v>9.2874999999999996</v>
      </c>
      <c r="E561" s="105">
        <f>Catch_P!B561*EXP((Z_Zone3-Z_P)*C_P)</f>
        <v>0</v>
      </c>
      <c r="F561" s="105">
        <f t="shared" si="56"/>
        <v>0.30999257057949348</v>
      </c>
      <c r="G561" s="105">
        <f t="shared" si="57"/>
        <v>0</v>
      </c>
      <c r="H561" s="105">
        <f t="shared" si="58"/>
        <v>0</v>
      </c>
      <c r="I561" s="105">
        <f t="shared" si="62"/>
        <v>129.15166462852193</v>
      </c>
      <c r="J561" s="105">
        <f>MIN(0,GR4J!$D$16*J560+(1-GR4J!$D$16)*C561)</f>
        <v>0</v>
      </c>
      <c r="K561" s="105">
        <f>IF(J561=0,MIN(I561,MAX(0,GR4J!$D$15*C561)),0)</f>
        <v>3.6184500000000428</v>
      </c>
      <c r="L561" s="105">
        <f t="shared" si="59"/>
        <v>0.53221530794227567</v>
      </c>
      <c r="M561" s="105">
        <f t="shared" si="60"/>
        <v>2.0950600329213795</v>
      </c>
      <c r="N561" s="105">
        <f t="shared" si="61"/>
        <v>127.05660459560055</v>
      </c>
    </row>
    <row r="562" spans="1:14" x14ac:dyDescent="0.2">
      <c r="A562" s="87">
        <v>35471</v>
      </c>
      <c r="B562" s="105">
        <f>Catch_Tmin!B562+(Z_Zone3-Z_Tmin)*C_Tmin</f>
        <v>-4.6425000000000001</v>
      </c>
      <c r="C562" s="105">
        <f>Catch_Tmean!B562+(Z_Zone3-Z_Tmean)*C_Tmean</f>
        <v>4.9375000000000391</v>
      </c>
      <c r="D562" s="105">
        <f>Catch_Tmax!B562+(Z_Zone3-Z_Tmax)*C_Tmax</f>
        <v>11.0075</v>
      </c>
      <c r="E562" s="105">
        <f>Catch_P!B562*EXP((Z_Zone3-Z_P)*C_P)</f>
        <v>4.6783145403653563</v>
      </c>
      <c r="F562" s="105">
        <f t="shared" si="56"/>
        <v>0.29664536741214054</v>
      </c>
      <c r="G562" s="105">
        <f t="shared" si="57"/>
        <v>3.2905142046691158</v>
      </c>
      <c r="H562" s="105">
        <f t="shared" si="58"/>
        <v>1.3878003356962405</v>
      </c>
      <c r="I562" s="105">
        <f t="shared" si="62"/>
        <v>128.44440493129679</v>
      </c>
      <c r="J562" s="105">
        <f>MIN(0,GR4J!$D$16*J561+(1-GR4J!$D$16)*C562)</f>
        <v>0</v>
      </c>
      <c r="K562" s="105">
        <f>IF(J562=0,MIN(I562,MAX(0,GR4J!$D$15*C562)),0)</f>
        <v>18.466250000000148</v>
      </c>
      <c r="L562" s="105">
        <f t="shared" si="59"/>
        <v>0.52930079314576484</v>
      </c>
      <c r="M562" s="105">
        <f t="shared" si="60"/>
        <v>10.643405694285267</v>
      </c>
      <c r="N562" s="105">
        <f t="shared" si="61"/>
        <v>117.80099923701152</v>
      </c>
    </row>
    <row r="563" spans="1:14" x14ac:dyDescent="0.2">
      <c r="A563" s="87">
        <v>35472</v>
      </c>
      <c r="B563" s="105">
        <f>Catch_Tmin!B563+(Z_Zone3-Z_Tmin)*C_Tmin</f>
        <v>3.1175000000000455</v>
      </c>
      <c r="C563" s="105">
        <f>Catch_Tmean!B563+(Z_Zone3-Z_Tmean)*C_Tmean</f>
        <v>5.1775000000000482</v>
      </c>
      <c r="D563" s="105">
        <f>Catch_Tmax!B563+(Z_Zone3-Z_Tmax)*C_Tmax</f>
        <v>7.0575000000000436</v>
      </c>
      <c r="E563" s="105">
        <f>Catch_P!B563*EXP((Z_Zone3-Z_P)*C_P)</f>
        <v>12.623851068317656</v>
      </c>
      <c r="F563" s="105">
        <f t="shared" si="56"/>
        <v>0</v>
      </c>
      <c r="G563" s="105">
        <f t="shared" si="57"/>
        <v>12.623851068317656</v>
      </c>
      <c r="H563" s="105">
        <f t="shared" si="58"/>
        <v>0</v>
      </c>
      <c r="I563" s="105">
        <f t="shared" si="62"/>
        <v>117.80099923701152</v>
      </c>
      <c r="J563" s="105">
        <f>MIN(0,GR4J!$D$16*J562+(1-GR4J!$D$16)*C563)</f>
        <v>0</v>
      </c>
      <c r="K563" s="105">
        <f>IF(J563=0,MIN(I563,MAX(0,GR4J!$D$15*C563)),0)</f>
        <v>19.363850000000181</v>
      </c>
      <c r="L563" s="105">
        <f t="shared" si="59"/>
        <v>0.48544085951322818</v>
      </c>
      <c r="M563" s="105">
        <f t="shared" si="60"/>
        <v>10.396388588736798</v>
      </c>
      <c r="N563" s="105">
        <f t="shared" si="61"/>
        <v>107.40461064827473</v>
      </c>
    </row>
    <row r="564" spans="1:14" x14ac:dyDescent="0.2">
      <c r="A564" s="87">
        <v>35473</v>
      </c>
      <c r="B564" s="105">
        <f>Catch_Tmin!B564+(Z_Zone3-Z_Tmin)*C_Tmin</f>
        <v>4.5875000000000163</v>
      </c>
      <c r="C564" s="105">
        <f>Catch_Tmean!B564+(Z_Zone3-Z_Tmean)*C_Tmean</f>
        <v>5.7475000000000414</v>
      </c>
      <c r="D564" s="105">
        <f>Catch_Tmax!B564+(Z_Zone3-Z_Tmax)*C_Tmax</f>
        <v>7.5675000000000345</v>
      </c>
      <c r="E564" s="105">
        <f>Catch_P!B564*EXP((Z_Zone3-Z_P)*C_P)</f>
        <v>7.3051176001528653</v>
      </c>
      <c r="F564" s="105">
        <f t="shared" si="56"/>
        <v>0</v>
      </c>
      <c r="G564" s="105">
        <f t="shared" si="57"/>
        <v>7.3051176001528653</v>
      </c>
      <c r="H564" s="105">
        <f t="shared" si="58"/>
        <v>0</v>
      </c>
      <c r="I564" s="105">
        <f t="shared" si="62"/>
        <v>107.40461064827473</v>
      </c>
      <c r="J564" s="105">
        <f>MIN(0,GR4J!$D$16*J563+(1-GR4J!$D$16)*C564)</f>
        <v>0</v>
      </c>
      <c r="K564" s="105">
        <f>IF(J564=0,MIN(I564,MAX(0,GR4J!$D$15*C564)),0)</f>
        <v>21.495650000000158</v>
      </c>
      <c r="L564" s="105">
        <f t="shared" si="59"/>
        <v>0.44259884760299084</v>
      </c>
      <c r="M564" s="105">
        <f t="shared" si="60"/>
        <v>10.712119926629585</v>
      </c>
      <c r="N564" s="105">
        <f t="shared" si="61"/>
        <v>96.692490721645143</v>
      </c>
    </row>
    <row r="565" spans="1:14" x14ac:dyDescent="0.2">
      <c r="A565" s="87">
        <v>35474</v>
      </c>
      <c r="B565" s="105">
        <f>Catch_Tmin!B565+(Z_Zone3-Z_Tmin)*C_Tmin</f>
        <v>-1.01249999999995</v>
      </c>
      <c r="C565" s="105">
        <f>Catch_Tmean!B565+(Z_Zone3-Z_Tmean)*C_Tmean</f>
        <v>1.6475000000000182</v>
      </c>
      <c r="D565" s="105">
        <f>Catch_Tmax!B565+(Z_Zone3-Z_Tmax)*C_Tmax</f>
        <v>4.5474999999999994</v>
      </c>
      <c r="E565" s="105">
        <f>Catch_P!B565*EXP((Z_Zone3-Z_P)*C_P)</f>
        <v>9.7691022884659411</v>
      </c>
      <c r="F565" s="105">
        <f t="shared" si="56"/>
        <v>0.18210431654675518</v>
      </c>
      <c r="G565" s="105">
        <f t="shared" si="57"/>
        <v>7.990106592949509</v>
      </c>
      <c r="H565" s="105">
        <f t="shared" si="58"/>
        <v>1.7789956955164323</v>
      </c>
      <c r="I565" s="105">
        <f t="shared" si="62"/>
        <v>98.471486417161572</v>
      </c>
      <c r="J565" s="105">
        <f>MIN(0,GR4J!$D$16*J564+(1-GR4J!$D$16)*C565)</f>
        <v>0</v>
      </c>
      <c r="K565" s="105">
        <f>IF(J565=0,MIN(I565,MAX(0,GR4J!$D$15*C565)),0)</f>
        <v>6.1616500000000682</v>
      </c>
      <c r="L565" s="105">
        <f t="shared" si="59"/>
        <v>0.40578673622042843</v>
      </c>
      <c r="M565" s="105">
        <f t="shared" si="60"/>
        <v>2.8664492589093746</v>
      </c>
      <c r="N565" s="105">
        <f t="shared" si="61"/>
        <v>95.605037158252202</v>
      </c>
    </row>
    <row r="566" spans="1:14" x14ac:dyDescent="0.2">
      <c r="A566" s="87">
        <v>35475</v>
      </c>
      <c r="B566" s="105">
        <f>Catch_Tmin!B566+(Z_Zone3-Z_Tmin)*C_Tmin</f>
        <v>-1.3624999999999727</v>
      </c>
      <c r="C566" s="105">
        <f>Catch_Tmean!B566+(Z_Zone3-Z_Tmean)*C_Tmean</f>
        <v>3.1975000000000295</v>
      </c>
      <c r="D566" s="105">
        <f>Catch_Tmax!B566+(Z_Zone3-Z_Tmax)*C_Tmax</f>
        <v>5.3975000000000186</v>
      </c>
      <c r="E566" s="105">
        <f>Catch_P!B566*EXP((Z_Zone3-Z_P)*C_P)</f>
        <v>20.775624200137567</v>
      </c>
      <c r="F566" s="105">
        <f t="shared" si="56"/>
        <v>0.20155325443786598</v>
      </c>
      <c r="G566" s="105">
        <f t="shared" si="57"/>
        <v>16.588229529621753</v>
      </c>
      <c r="H566" s="105">
        <f t="shared" si="58"/>
        <v>4.1873946705158129</v>
      </c>
      <c r="I566" s="105">
        <f t="shared" si="62"/>
        <v>99.792431828768017</v>
      </c>
      <c r="J566" s="105">
        <f>MIN(0,GR4J!$D$16*J565+(1-GR4J!$D$16)*C566)</f>
        <v>0</v>
      </c>
      <c r="K566" s="105">
        <f>IF(J566=0,MIN(I566,MAX(0,GR4J!$D$15*C566)),0)</f>
        <v>11.958650000000111</v>
      </c>
      <c r="L566" s="105">
        <f t="shared" si="59"/>
        <v>0.41123016098026544</v>
      </c>
      <c r="M566" s="105">
        <f t="shared" si="60"/>
        <v>5.6218468081460387</v>
      </c>
      <c r="N566" s="105">
        <f t="shared" si="61"/>
        <v>94.170585020621985</v>
      </c>
    </row>
    <row r="567" spans="1:14" x14ac:dyDescent="0.2">
      <c r="A567" s="87">
        <v>35476</v>
      </c>
      <c r="B567" s="105">
        <f>Catch_Tmin!B567+(Z_Zone3-Z_Tmin)*C_Tmin</f>
        <v>-4.4824999999999768</v>
      </c>
      <c r="C567" s="105">
        <f>Catch_Tmean!B567+(Z_Zone3-Z_Tmean)*C_Tmean</f>
        <v>-1.0524999999999705</v>
      </c>
      <c r="D567" s="105">
        <f>Catch_Tmax!B567+(Z_Zone3-Z_Tmax)*C_Tmax</f>
        <v>2.7775000000000136</v>
      </c>
      <c r="E567" s="105">
        <f>Catch_P!B567*EXP((Z_Zone3-Z_P)*C_P)</f>
        <v>8.4665553166704814</v>
      </c>
      <c r="F567" s="105">
        <f t="shared" si="56"/>
        <v>0.61742424242423999</v>
      </c>
      <c r="G567" s="105">
        <f t="shared" si="57"/>
        <v>3.2390988143322881</v>
      </c>
      <c r="H567" s="105">
        <f t="shared" si="58"/>
        <v>5.2274565023381934</v>
      </c>
      <c r="I567" s="105">
        <f t="shared" si="62"/>
        <v>99.398041522960185</v>
      </c>
      <c r="J567" s="105">
        <f>MIN(0,GR4J!$D$16*J566+(1-GR4J!$D$16)*C567)</f>
        <v>-0.78937499999997784</v>
      </c>
      <c r="K567" s="105">
        <f>IF(J567=0,MIN(I567,MAX(0,GR4J!$D$15*C567)),0)</f>
        <v>0</v>
      </c>
      <c r="L567" s="105">
        <f t="shared" si="59"/>
        <v>0.40960493564028472</v>
      </c>
      <c r="M567" s="105">
        <f t="shared" si="60"/>
        <v>0</v>
      </c>
      <c r="N567" s="105">
        <f t="shared" si="61"/>
        <v>99.398041522960185</v>
      </c>
    </row>
    <row r="568" spans="1:14" x14ac:dyDescent="0.2">
      <c r="A568" s="87">
        <v>35477</v>
      </c>
      <c r="B568" s="105">
        <f>Catch_Tmin!B568+(Z_Zone3-Z_Tmin)*C_Tmin</f>
        <v>-4.7624999999999496</v>
      </c>
      <c r="C568" s="105">
        <f>Catch_Tmean!B568+(Z_Zone3-Z_Tmean)*C_Tmean</f>
        <v>-0.63249999999995454</v>
      </c>
      <c r="D568" s="105">
        <f>Catch_Tmax!B568+(Z_Zone3-Z_Tmax)*C_Tmax</f>
        <v>3.1875000000000386</v>
      </c>
      <c r="E568" s="105">
        <f>Catch_P!B568*EXP((Z_Zone3-Z_P)*C_P)</f>
        <v>3.245512871390352</v>
      </c>
      <c r="F568" s="105">
        <f t="shared" si="56"/>
        <v>0.5990566037735795</v>
      </c>
      <c r="G568" s="105">
        <f t="shared" si="57"/>
        <v>1.3012669531518097</v>
      </c>
      <c r="H568" s="105">
        <f t="shared" si="58"/>
        <v>1.9442459182385423</v>
      </c>
      <c r="I568" s="105">
        <f t="shared" si="62"/>
        <v>101.34228744119872</v>
      </c>
      <c r="J568" s="105">
        <f>MIN(0,GR4J!$D$16*J567+(1-GR4J!$D$16)*C568)</f>
        <v>-0.6717187499999604</v>
      </c>
      <c r="K568" s="105">
        <f>IF(J568=0,MIN(I568,MAX(0,GR4J!$D$15*C568)),0)</f>
        <v>0</v>
      </c>
      <c r="L568" s="105">
        <f t="shared" si="59"/>
        <v>0.41761689153002957</v>
      </c>
      <c r="M568" s="105">
        <f t="shared" si="60"/>
        <v>0</v>
      </c>
      <c r="N568" s="105">
        <f t="shared" si="61"/>
        <v>101.34228744119872</v>
      </c>
    </row>
    <row r="569" spans="1:14" x14ac:dyDescent="0.2">
      <c r="A569" s="87">
        <v>35478</v>
      </c>
      <c r="B569" s="105">
        <f>Catch_Tmin!B569+(Z_Zone3-Z_Tmin)*C_Tmin</f>
        <v>-1.3124999999999614</v>
      </c>
      <c r="C569" s="105">
        <f>Catch_Tmean!B569+(Z_Zone3-Z_Tmean)*C_Tmean</f>
        <v>1.3875000000000273</v>
      </c>
      <c r="D569" s="105">
        <f>Catch_Tmax!B569+(Z_Zone3-Z_Tmax)*C_Tmax</f>
        <v>4.0575000000000436</v>
      </c>
      <c r="E569" s="105">
        <f>Catch_P!B569*EXP((Z_Zone3-Z_P)*C_P)</f>
        <v>0.92263743835511669</v>
      </c>
      <c r="F569" s="105">
        <f t="shared" si="56"/>
        <v>0.24441340782122156</v>
      </c>
      <c r="G569" s="105">
        <f t="shared" si="57"/>
        <v>0.69713247786330035</v>
      </c>
      <c r="H569" s="105">
        <f t="shared" si="58"/>
        <v>0.22550496049181631</v>
      </c>
      <c r="I569" s="105">
        <f t="shared" si="62"/>
        <v>101.56779240169054</v>
      </c>
      <c r="J569" s="105">
        <f>MIN(0,GR4J!$D$16*J568+(1-GR4J!$D$16)*C569)</f>
        <v>0</v>
      </c>
      <c r="K569" s="105">
        <f>IF(J569=0,MIN(I569,MAX(0,GR4J!$D$15*C569)),0)</f>
        <v>5.1892500000001025</v>
      </c>
      <c r="L569" s="105">
        <f t="shared" si="59"/>
        <v>0.41854616481764739</v>
      </c>
      <c r="M569" s="105">
        <f t="shared" si="60"/>
        <v>2.4736716172020281</v>
      </c>
      <c r="N569" s="105">
        <f t="shared" si="61"/>
        <v>99.09412078448851</v>
      </c>
    </row>
    <row r="570" spans="1:14" x14ac:dyDescent="0.2">
      <c r="A570" s="87">
        <v>35479</v>
      </c>
      <c r="B570" s="105">
        <f>Catch_Tmin!B570+(Z_Zone3-Z_Tmin)*C_Tmin</f>
        <v>-1.3925000000000023</v>
      </c>
      <c r="C570" s="105">
        <f>Catch_Tmean!B570+(Z_Zone3-Z_Tmean)*C_Tmean</f>
        <v>1.9575000000000204</v>
      </c>
      <c r="D570" s="105">
        <f>Catch_Tmax!B570+(Z_Zone3-Z_Tmax)*C_Tmax</f>
        <v>4.0075000000000323</v>
      </c>
      <c r="E570" s="105">
        <f>Catch_P!B570*EXP((Z_Zone3-Z_P)*C_P)</f>
        <v>8.9007376406023013</v>
      </c>
      <c r="F570" s="105">
        <f t="shared" si="56"/>
        <v>0.25787037037036908</v>
      </c>
      <c r="G570" s="105">
        <f t="shared" si="57"/>
        <v>6.605501128650701</v>
      </c>
      <c r="H570" s="105">
        <f t="shared" si="58"/>
        <v>2.2952365119516007</v>
      </c>
      <c r="I570" s="105">
        <f t="shared" si="62"/>
        <v>101.38935729644011</v>
      </c>
      <c r="J570" s="105">
        <f>MIN(0,GR4J!$D$16*J569+(1-GR4J!$D$16)*C570)</f>
        <v>0</v>
      </c>
      <c r="K570" s="105">
        <f>IF(J570=0,MIN(I570,MAX(0,GR4J!$D$15*C570)),0)</f>
        <v>7.3210500000000769</v>
      </c>
      <c r="L570" s="105">
        <f t="shared" si="59"/>
        <v>0.4178108595874615</v>
      </c>
      <c r="M570" s="105">
        <f t="shared" si="60"/>
        <v>3.4850377742245433</v>
      </c>
      <c r="N570" s="105">
        <f t="shared" si="61"/>
        <v>97.904319522215573</v>
      </c>
    </row>
    <row r="571" spans="1:14" x14ac:dyDescent="0.2">
      <c r="A571" s="87">
        <v>35480</v>
      </c>
      <c r="B571" s="105">
        <f>Catch_Tmin!B571+(Z_Zone3-Z_Tmin)*C_Tmin</f>
        <v>-1.5424999999999796</v>
      </c>
      <c r="C571" s="105">
        <f>Catch_Tmean!B571+(Z_Zone3-Z_Tmean)*C_Tmean</f>
        <v>2.9075000000000091</v>
      </c>
      <c r="D571" s="105">
        <f>Catch_Tmax!B571+(Z_Zone3-Z_Tmax)*C_Tmax</f>
        <v>4.9774999999999991</v>
      </c>
      <c r="E571" s="105">
        <f>Catch_P!B571*EXP((Z_Zone3-Z_P)*C_P)</f>
        <v>3.1044036161125099</v>
      </c>
      <c r="F571" s="105">
        <f t="shared" si="56"/>
        <v>0.2365797546012246</v>
      </c>
      <c r="G571" s="105">
        <f t="shared" si="57"/>
        <v>2.3699645704294579</v>
      </c>
      <c r="H571" s="105">
        <f t="shared" si="58"/>
        <v>0.73443904568305185</v>
      </c>
      <c r="I571" s="105">
        <f t="shared" si="62"/>
        <v>98.63875856789862</v>
      </c>
      <c r="J571" s="105">
        <f>MIN(0,GR4J!$D$16*J570+(1-GR4J!$D$16)*C571)</f>
        <v>0</v>
      </c>
      <c r="K571" s="105">
        <f>IF(J571=0,MIN(I571,MAX(0,GR4J!$D$15*C571)),0)</f>
        <v>10.874050000000034</v>
      </c>
      <c r="L571" s="105">
        <f t="shared" si="59"/>
        <v>0.40647604053153236</v>
      </c>
      <c r="M571" s="105">
        <f t="shared" si="60"/>
        <v>5.0654417096877342</v>
      </c>
      <c r="N571" s="105">
        <f t="shared" si="61"/>
        <v>93.573316858210887</v>
      </c>
    </row>
    <row r="572" spans="1:14" x14ac:dyDescent="0.2">
      <c r="A572" s="87">
        <v>35481</v>
      </c>
      <c r="B572" s="105">
        <f>Catch_Tmin!B572+(Z_Zone3-Z_Tmin)*C_Tmin</f>
        <v>0.74750000000004091</v>
      </c>
      <c r="C572" s="105">
        <f>Catch_Tmean!B572+(Z_Zone3-Z_Tmean)*C_Tmean</f>
        <v>3.0175000000000227</v>
      </c>
      <c r="D572" s="105">
        <f>Catch_Tmax!B572+(Z_Zone3-Z_Tmax)*C_Tmax</f>
        <v>5.6074999999999999</v>
      </c>
      <c r="E572" s="105">
        <f>Catch_P!B572*EXP((Z_Zone3-Z_P)*C_P)</f>
        <v>0.99861934504318517</v>
      </c>
      <c r="F572" s="105">
        <f t="shared" si="56"/>
        <v>0</v>
      </c>
      <c r="G572" s="105">
        <f t="shared" si="57"/>
        <v>0.99861934504318517</v>
      </c>
      <c r="H572" s="105">
        <f t="shared" si="58"/>
        <v>0</v>
      </c>
      <c r="I572" s="105">
        <f t="shared" si="62"/>
        <v>93.573316858210887</v>
      </c>
      <c r="J572" s="105">
        <f>MIN(0,GR4J!$D$16*J571+(1-GR4J!$D$16)*C572)</f>
        <v>0</v>
      </c>
      <c r="K572" s="105">
        <f>IF(J572=0,MIN(I572,MAX(0,GR4J!$D$15*C572)),0)</f>
        <v>11.285450000000086</v>
      </c>
      <c r="L572" s="105">
        <f t="shared" si="59"/>
        <v>0.38560208875445445</v>
      </c>
      <c r="M572" s="105">
        <f t="shared" si="60"/>
        <v>5.0450687832806009</v>
      </c>
      <c r="N572" s="105">
        <f t="shared" si="61"/>
        <v>88.528248074930289</v>
      </c>
    </row>
    <row r="573" spans="1:14" x14ac:dyDescent="0.2">
      <c r="A573" s="87">
        <v>35482</v>
      </c>
      <c r="B573" s="105">
        <f>Catch_Tmin!B573+(Z_Zone3-Z_Tmin)*C_Tmin</f>
        <v>-2.0624999999999614</v>
      </c>
      <c r="C573" s="105">
        <f>Catch_Tmean!B573+(Z_Zone3-Z_Tmean)*C_Tmean</f>
        <v>2.5675000000000341</v>
      </c>
      <c r="D573" s="105">
        <f>Catch_Tmax!B573+(Z_Zone3-Z_Tmax)*C_Tmax</f>
        <v>7.9575000000000209</v>
      </c>
      <c r="E573" s="105">
        <f>Catch_P!B573*EXP((Z_Zone3-Z_P)*C_P)</f>
        <v>0</v>
      </c>
      <c r="F573" s="105">
        <f t="shared" si="56"/>
        <v>0.20583832335328989</v>
      </c>
      <c r="G573" s="105">
        <f t="shared" si="57"/>
        <v>0</v>
      </c>
      <c r="H573" s="105">
        <f t="shared" si="58"/>
        <v>0</v>
      </c>
      <c r="I573" s="105">
        <f t="shared" si="62"/>
        <v>88.528248074930289</v>
      </c>
      <c r="J573" s="105">
        <f>MIN(0,GR4J!$D$16*J572+(1-GR4J!$D$16)*C573)</f>
        <v>0</v>
      </c>
      <c r="K573" s="105">
        <f>IF(J573=0,MIN(I573,MAX(0,GR4J!$D$15*C573)),0)</f>
        <v>9.6024500000001272</v>
      </c>
      <c r="L573" s="105">
        <f t="shared" si="59"/>
        <v>0.36481209085696953</v>
      </c>
      <c r="M573" s="105">
        <f t="shared" si="60"/>
        <v>4.1130258756646105</v>
      </c>
      <c r="N573" s="105">
        <f t="shared" si="61"/>
        <v>84.415222199265685</v>
      </c>
    </row>
    <row r="574" spans="1:14" x14ac:dyDescent="0.2">
      <c r="A574" s="87">
        <v>35483</v>
      </c>
      <c r="B574" s="105">
        <f>Catch_Tmin!B574+(Z_Zone3-Z_Tmin)*C_Tmin</f>
        <v>-2.3424999999999909</v>
      </c>
      <c r="C574" s="105">
        <f>Catch_Tmean!B574+(Z_Zone3-Z_Tmean)*C_Tmean</f>
        <v>3.9774999999999996</v>
      </c>
      <c r="D574" s="105">
        <f>Catch_Tmax!B574+(Z_Zone3-Z_Tmax)*C_Tmax</f>
        <v>10.6975</v>
      </c>
      <c r="E574" s="105">
        <f>Catch_P!B574*EXP((Z_Zone3-Z_P)*C_P)</f>
        <v>0</v>
      </c>
      <c r="F574" s="105">
        <f t="shared" si="56"/>
        <v>0.17963957055214663</v>
      </c>
      <c r="G574" s="105">
        <f t="shared" si="57"/>
        <v>0</v>
      </c>
      <c r="H574" s="105">
        <f t="shared" si="58"/>
        <v>0</v>
      </c>
      <c r="I574" s="105">
        <f t="shared" si="62"/>
        <v>84.415222199265685</v>
      </c>
      <c r="J574" s="105">
        <f>MIN(0,GR4J!$D$16*J573+(1-GR4J!$D$16)*C574)</f>
        <v>0</v>
      </c>
      <c r="K574" s="105">
        <f>IF(J574=0,MIN(I574,MAX(0,GR4J!$D$15*C574)),0)</f>
        <v>14.87585</v>
      </c>
      <c r="L574" s="105">
        <f t="shared" si="59"/>
        <v>0.34786290681596138</v>
      </c>
      <c r="M574" s="105">
        <f t="shared" si="60"/>
        <v>6.144865780122398</v>
      </c>
      <c r="N574" s="105">
        <f t="shared" si="61"/>
        <v>78.270356419143283</v>
      </c>
    </row>
    <row r="575" spans="1:14" x14ac:dyDescent="0.2">
      <c r="A575" s="87">
        <v>35484</v>
      </c>
      <c r="B575" s="105">
        <f>Catch_Tmin!B575+(Z_Zone3-Z_Tmin)*C_Tmin</f>
        <v>1.827500000000025</v>
      </c>
      <c r="C575" s="105">
        <f>Catch_Tmean!B575+(Z_Zone3-Z_Tmean)*C_Tmean</f>
        <v>6.1475000000000186</v>
      </c>
      <c r="D575" s="105">
        <f>Catch_Tmax!B575+(Z_Zone3-Z_Tmax)*C_Tmax</f>
        <v>11.3675</v>
      </c>
      <c r="E575" s="105">
        <f>Catch_P!B575*EXP((Z_Zone3-Z_P)*C_P)</f>
        <v>2.344584549231826</v>
      </c>
      <c r="F575" s="105">
        <f t="shared" si="56"/>
        <v>0</v>
      </c>
      <c r="G575" s="105">
        <f t="shared" si="57"/>
        <v>2.344584549231826</v>
      </c>
      <c r="H575" s="105">
        <f t="shared" si="58"/>
        <v>0</v>
      </c>
      <c r="I575" s="105">
        <f t="shared" si="62"/>
        <v>78.270356419143283</v>
      </c>
      <c r="J575" s="105">
        <f>MIN(0,GR4J!$D$16*J574+(1-GR4J!$D$16)*C575)</f>
        <v>0</v>
      </c>
      <c r="K575" s="105">
        <f>IF(J575=0,MIN(I575,MAX(0,GR4J!$D$15*C575)),0)</f>
        <v>22.991650000000071</v>
      </c>
      <c r="L575" s="105">
        <f t="shared" si="59"/>
        <v>0.32254080475217145</v>
      </c>
      <c r="M575" s="105">
        <f t="shared" si="60"/>
        <v>8.9733357642222646</v>
      </c>
      <c r="N575" s="105">
        <f t="shared" si="61"/>
        <v>69.297020654921013</v>
      </c>
    </row>
    <row r="576" spans="1:14" x14ac:dyDescent="0.2">
      <c r="A576" s="87">
        <v>35485</v>
      </c>
      <c r="B576" s="105">
        <f>Catch_Tmin!B576+(Z_Zone3-Z_Tmin)*C_Tmin</f>
        <v>3.9375000000000386</v>
      </c>
      <c r="C576" s="105">
        <f>Catch_Tmean!B576+(Z_Zone3-Z_Tmean)*C_Tmean</f>
        <v>6.6375000000000277</v>
      </c>
      <c r="D576" s="105">
        <f>Catch_Tmax!B576+(Z_Zone3-Z_Tmax)*C_Tmax</f>
        <v>7.6775000000000482</v>
      </c>
      <c r="E576" s="105">
        <f>Catch_P!B576*EXP((Z_Zone3-Z_P)*C_P)</f>
        <v>6.0025706283574065</v>
      </c>
      <c r="F576" s="105">
        <f t="shared" si="56"/>
        <v>0</v>
      </c>
      <c r="G576" s="105">
        <f t="shared" si="57"/>
        <v>6.0025706283574065</v>
      </c>
      <c r="H576" s="105">
        <f t="shared" si="58"/>
        <v>0</v>
      </c>
      <c r="I576" s="105">
        <f t="shared" si="62"/>
        <v>69.297020654921013</v>
      </c>
      <c r="J576" s="105">
        <f>MIN(0,GR4J!$D$16*J575+(1-GR4J!$D$16)*C576)</f>
        <v>0</v>
      </c>
      <c r="K576" s="105">
        <f>IF(J576=0,MIN(I576,MAX(0,GR4J!$D$15*C576)),0)</f>
        <v>24.824250000000106</v>
      </c>
      <c r="L576" s="105">
        <f t="shared" si="59"/>
        <v>0.28556298746455505</v>
      </c>
      <c r="M576" s="105">
        <f t="shared" si="60"/>
        <v>8.8624232924103215</v>
      </c>
      <c r="N576" s="105">
        <f t="shared" si="61"/>
        <v>60.434597362510694</v>
      </c>
    </row>
    <row r="577" spans="1:14" x14ac:dyDescent="0.2">
      <c r="A577" s="87">
        <v>35486</v>
      </c>
      <c r="B577" s="105">
        <f>Catch_Tmin!B577+(Z_Zone3-Z_Tmin)*C_Tmin</f>
        <v>7.1275000000000368</v>
      </c>
      <c r="C577" s="105">
        <f>Catch_Tmean!B577+(Z_Zone3-Z_Tmean)*C_Tmean</f>
        <v>8.4075000000000095</v>
      </c>
      <c r="D577" s="105">
        <f>Catch_Tmax!B577+(Z_Zone3-Z_Tmax)*C_Tmax</f>
        <v>10.0875</v>
      </c>
      <c r="E577" s="105">
        <f>Catch_P!B577*EXP((Z_Zone3-Z_P)*C_P)</f>
        <v>24.021137071527917</v>
      </c>
      <c r="F577" s="105">
        <f t="shared" si="56"/>
        <v>0</v>
      </c>
      <c r="G577" s="105">
        <f t="shared" si="57"/>
        <v>24.021137071527917</v>
      </c>
      <c r="H577" s="105">
        <f t="shared" si="58"/>
        <v>0</v>
      </c>
      <c r="I577" s="105">
        <f t="shared" si="62"/>
        <v>60.434597362510694</v>
      </c>
      <c r="J577" s="105">
        <f>MIN(0,GR4J!$D$16*J576+(1-GR4J!$D$16)*C577)</f>
        <v>0</v>
      </c>
      <c r="K577" s="105">
        <f>IF(J577=0,MIN(I577,MAX(0,GR4J!$D$15*C577)),0)</f>
        <v>31.444050000000036</v>
      </c>
      <c r="L577" s="105">
        <f t="shared" si="59"/>
        <v>0.24904222441243631</v>
      </c>
      <c r="M577" s="105">
        <f t="shared" si="60"/>
        <v>10.192211540882294</v>
      </c>
      <c r="N577" s="105">
        <f t="shared" si="61"/>
        <v>50.242385821628403</v>
      </c>
    </row>
    <row r="578" spans="1:14" x14ac:dyDescent="0.2">
      <c r="A578" s="87">
        <v>35487</v>
      </c>
      <c r="B578" s="105">
        <f>Catch_Tmin!B578+(Z_Zone3-Z_Tmin)*C_Tmin</f>
        <v>0.48750000000005</v>
      </c>
      <c r="C578" s="105">
        <f>Catch_Tmean!B578+(Z_Zone3-Z_Tmean)*C_Tmean</f>
        <v>3.2175000000000114</v>
      </c>
      <c r="D578" s="105">
        <f>Catch_Tmax!B578+(Z_Zone3-Z_Tmax)*C_Tmax</f>
        <v>7.4075000000000095</v>
      </c>
      <c r="E578" s="105">
        <f>Catch_P!B578*EXP((Z_Zone3-Z_P)*C_P)</f>
        <v>14.25203478306198</v>
      </c>
      <c r="F578" s="105">
        <f t="shared" si="56"/>
        <v>0</v>
      </c>
      <c r="G578" s="105">
        <f t="shared" si="57"/>
        <v>14.25203478306198</v>
      </c>
      <c r="H578" s="105">
        <f t="shared" si="58"/>
        <v>0</v>
      </c>
      <c r="I578" s="105">
        <f t="shared" si="62"/>
        <v>50.242385821628403</v>
      </c>
      <c r="J578" s="105">
        <f>MIN(0,GR4J!$D$16*J577+(1-GR4J!$D$16)*C578)</f>
        <v>0</v>
      </c>
      <c r="K578" s="105">
        <f>IF(J578=0,MIN(I578,MAX(0,GR4J!$D$15*C578)),0)</f>
        <v>12.033450000000043</v>
      </c>
      <c r="L578" s="105">
        <f t="shared" si="59"/>
        <v>0.20704159655025742</v>
      </c>
      <c r="M578" s="105">
        <f t="shared" si="60"/>
        <v>3.4456272300069384</v>
      </c>
      <c r="N578" s="105">
        <f t="shared" si="61"/>
        <v>46.796758591621462</v>
      </c>
    </row>
    <row r="579" spans="1:14" x14ac:dyDescent="0.2">
      <c r="A579" s="87">
        <v>35488</v>
      </c>
      <c r="B579" s="105">
        <f>Catch_Tmin!B579+(Z_Zone3-Z_Tmin)*C_Tmin</f>
        <v>-3.5524999999999705</v>
      </c>
      <c r="C579" s="105">
        <f>Catch_Tmean!B579+(Z_Zone3-Z_Tmean)*C_Tmean</f>
        <v>4.7499999999999876E-2</v>
      </c>
      <c r="D579" s="105">
        <f>Catch_Tmax!B579+(Z_Zone3-Z_Tmax)*C_Tmax</f>
        <v>3.2875000000000001</v>
      </c>
      <c r="E579" s="105">
        <f>Catch_P!B579*EXP((Z_Zone3-Z_P)*C_P)</f>
        <v>0</v>
      </c>
      <c r="F579" s="105">
        <f t="shared" ref="F579:F642" si="63">IF(D579&lt;=0,1,IF(B579&gt;=0,0,1-D579/(D579-B579)))</f>
        <v>0.51937134502923765</v>
      </c>
      <c r="G579" s="105">
        <f t="shared" ref="G579:G642" si="64">E579*(1-F579)</f>
        <v>0</v>
      </c>
      <c r="H579" s="105">
        <f t="shared" ref="H579:H642" si="65">E579*F579</f>
        <v>0</v>
      </c>
      <c r="I579" s="105">
        <f t="shared" si="62"/>
        <v>46.796758591621462</v>
      </c>
      <c r="J579" s="105">
        <f>MIN(0,GR4J!$D$16*J578+(1-GR4J!$D$16)*C579)</f>
        <v>0</v>
      </c>
      <c r="K579" s="105">
        <f>IF(J579=0,MIN(I579,MAX(0,GR4J!$D$15*C579)),0)</f>
        <v>0.17764999999999956</v>
      </c>
      <c r="L579" s="105">
        <f t="shared" ref="L579:L642" si="66">IF(I579&lt;$H$1,I579/$H$1,1)</f>
        <v>0.19284266568438724</v>
      </c>
      <c r="M579" s="105">
        <f t="shared" ref="M579:M642" si="67">(0.9*L579+0.1)*K579</f>
        <v>4.8597649602948136E-2</v>
      </c>
      <c r="N579" s="105">
        <f t="shared" ref="N579:N642" si="68">I579-M579</f>
        <v>46.748160942018515</v>
      </c>
    </row>
    <row r="580" spans="1:14" x14ac:dyDescent="0.2">
      <c r="A580" s="87">
        <v>35489</v>
      </c>
      <c r="B580" s="105">
        <f>Catch_Tmin!B580+(Z_Zone3-Z_Tmin)*C_Tmin</f>
        <v>-3.76249999999995</v>
      </c>
      <c r="C580" s="105">
        <f>Catch_Tmean!B580+(Z_Zone3-Z_Tmean)*C_Tmean</f>
        <v>4.3475000000000072</v>
      </c>
      <c r="D580" s="105">
        <f>Catch_Tmax!B580+(Z_Zone3-Z_Tmax)*C_Tmax</f>
        <v>9.9075000000000006</v>
      </c>
      <c r="E580" s="105">
        <f>Catch_P!B580*EXP((Z_Zone3-Z_P)*C_P)</f>
        <v>0</v>
      </c>
      <c r="F580" s="105">
        <f t="shared" si="63"/>
        <v>0.27523774689099956</v>
      </c>
      <c r="G580" s="105">
        <f t="shared" si="64"/>
        <v>0</v>
      </c>
      <c r="H580" s="105">
        <f t="shared" si="65"/>
        <v>0</v>
      </c>
      <c r="I580" s="105">
        <f t="shared" ref="I580:I643" si="69">N579+H580</f>
        <v>46.748160942018515</v>
      </c>
      <c r="J580" s="105">
        <f>MIN(0,GR4J!$D$16*J579+(1-GR4J!$D$16)*C580)</f>
        <v>0</v>
      </c>
      <c r="K580" s="105">
        <f>IF(J580=0,MIN(I580,MAX(0,GR4J!$D$15*C580)),0)</f>
        <v>16.259650000000029</v>
      </c>
      <c r="L580" s="105">
        <f t="shared" si="66"/>
        <v>0.19264240180762576</v>
      </c>
      <c r="M580" s="105">
        <f t="shared" si="67"/>
        <v>4.4450332256962346</v>
      </c>
      <c r="N580" s="105">
        <f t="shared" si="68"/>
        <v>42.30312771632228</v>
      </c>
    </row>
    <row r="581" spans="1:14" x14ac:dyDescent="0.2">
      <c r="A581" s="87">
        <v>35490</v>
      </c>
      <c r="B581" s="105">
        <f>Catch_Tmin!B581+(Z_Zone3-Z_Tmin)*C_Tmin</f>
        <v>1.3875000000000273</v>
      </c>
      <c r="C581" s="105">
        <f>Catch_Tmean!B581+(Z_Zone3-Z_Tmean)*C_Tmean</f>
        <v>6.0675000000000345</v>
      </c>
      <c r="D581" s="105">
        <f>Catch_Tmax!B581+(Z_Zone3-Z_Tmax)*C_Tmax</f>
        <v>13.887500000000001</v>
      </c>
      <c r="E581" s="105">
        <f>Catch_P!B581*EXP((Z_Zone3-Z_P)*C_P)</f>
        <v>0</v>
      </c>
      <c r="F581" s="105">
        <f t="shared" si="63"/>
        <v>0</v>
      </c>
      <c r="G581" s="105">
        <f t="shared" si="64"/>
        <v>0</v>
      </c>
      <c r="H581" s="105">
        <f t="shared" si="65"/>
        <v>0</v>
      </c>
      <c r="I581" s="105">
        <f t="shared" si="69"/>
        <v>42.30312771632228</v>
      </c>
      <c r="J581" s="105">
        <f>MIN(0,GR4J!$D$16*J580+(1-GR4J!$D$16)*C581)</f>
        <v>0</v>
      </c>
      <c r="K581" s="105">
        <f>IF(J581=0,MIN(I581,MAX(0,GR4J!$D$15*C581)),0)</f>
        <v>22.692450000000129</v>
      </c>
      <c r="L581" s="105">
        <f t="shared" si="66"/>
        <v>0.17432506355393729</v>
      </c>
      <c r="M581" s="105">
        <f t="shared" si="67"/>
        <v>5.8295215096001227</v>
      </c>
      <c r="N581" s="105">
        <f t="shared" si="68"/>
        <v>36.47360620672216</v>
      </c>
    </row>
    <row r="582" spans="1:14" x14ac:dyDescent="0.2">
      <c r="A582" s="87">
        <v>35491</v>
      </c>
      <c r="B582" s="105">
        <f>Catch_Tmin!B582+(Z_Zone3-Z_Tmin)*C_Tmin</f>
        <v>1.6275000000000364</v>
      </c>
      <c r="C582" s="105">
        <f>Catch_Tmean!B582+(Z_Zone3-Z_Tmean)*C_Tmean</f>
        <v>7.4975000000000414</v>
      </c>
      <c r="D582" s="105">
        <f>Catch_Tmax!B582+(Z_Zone3-Z_Tmax)*C_Tmax</f>
        <v>15.747499999999999</v>
      </c>
      <c r="E582" s="105">
        <f>Catch_P!B582*EXP((Z_Zone3-Z_P)*C_P)</f>
        <v>0</v>
      </c>
      <c r="F582" s="105">
        <f t="shared" si="63"/>
        <v>0</v>
      </c>
      <c r="G582" s="105">
        <f t="shared" si="64"/>
        <v>0</v>
      </c>
      <c r="H582" s="105">
        <f t="shared" si="65"/>
        <v>0</v>
      </c>
      <c r="I582" s="105">
        <f t="shared" si="69"/>
        <v>36.47360620672216</v>
      </c>
      <c r="J582" s="105">
        <f>MIN(0,GR4J!$D$16*J581+(1-GR4J!$D$16)*C582)</f>
        <v>0</v>
      </c>
      <c r="K582" s="105">
        <f>IF(J582=0,MIN(I582,MAX(0,GR4J!$D$15*C582)),0)</f>
        <v>28.040650000000156</v>
      </c>
      <c r="L582" s="105">
        <f t="shared" si="66"/>
        <v>0.15030244956509076</v>
      </c>
      <c r="M582" s="105">
        <f t="shared" si="67"/>
        <v>6.5971855441576635</v>
      </c>
      <c r="N582" s="105">
        <f t="shared" si="68"/>
        <v>29.876420662564495</v>
      </c>
    </row>
    <row r="583" spans="1:14" x14ac:dyDescent="0.2">
      <c r="A583" s="87">
        <v>35492</v>
      </c>
      <c r="B583" s="105">
        <f>Catch_Tmin!B583+(Z_Zone3-Z_Tmin)*C_Tmin</f>
        <v>2.8875000000000273</v>
      </c>
      <c r="C583" s="105">
        <f>Catch_Tmean!B583+(Z_Zone3-Z_Tmean)*C_Tmean</f>
        <v>6.9575000000000209</v>
      </c>
      <c r="D583" s="105">
        <f>Catch_Tmax!B583+(Z_Zone3-Z_Tmax)*C_Tmax</f>
        <v>12.6775</v>
      </c>
      <c r="E583" s="105">
        <f>Catch_P!B583*EXP((Z_Zone3-Z_P)*C_P)</f>
        <v>0</v>
      </c>
      <c r="F583" s="105">
        <f t="shared" si="63"/>
        <v>0</v>
      </c>
      <c r="G583" s="105">
        <f t="shared" si="64"/>
        <v>0</v>
      </c>
      <c r="H583" s="105">
        <f t="shared" si="65"/>
        <v>0</v>
      </c>
      <c r="I583" s="105">
        <f t="shared" si="69"/>
        <v>29.876420662564495</v>
      </c>
      <c r="J583" s="105">
        <f>MIN(0,GR4J!$D$16*J582+(1-GR4J!$D$16)*C583)</f>
        <v>0</v>
      </c>
      <c r="K583" s="105">
        <f>IF(J583=0,MIN(I583,MAX(0,GR4J!$D$15*C583)),0)</f>
        <v>26.021050000000081</v>
      </c>
      <c r="L583" s="105">
        <f t="shared" si="66"/>
        <v>0.12311640325252311</v>
      </c>
      <c r="M583" s="105">
        <f t="shared" si="67"/>
        <v>5.4853612763686765</v>
      </c>
      <c r="N583" s="105">
        <f t="shared" si="68"/>
        <v>24.39105938619582</v>
      </c>
    </row>
    <row r="584" spans="1:14" x14ac:dyDescent="0.2">
      <c r="A584" s="87">
        <v>35493</v>
      </c>
      <c r="B584" s="105">
        <f>Catch_Tmin!B584+(Z_Zone3-Z_Tmin)*C_Tmin</f>
        <v>4.44750000000003</v>
      </c>
      <c r="C584" s="105">
        <f>Catch_Tmean!B584+(Z_Zone3-Z_Tmean)*C_Tmean</f>
        <v>10.5075</v>
      </c>
      <c r="D584" s="105">
        <f>Catch_Tmax!B584+(Z_Zone3-Z_Tmax)*C_Tmax</f>
        <v>17.217500000000001</v>
      </c>
      <c r="E584" s="105">
        <f>Catch_P!B584*EXP((Z_Zone3-Z_P)*C_P)</f>
        <v>0.55358246301307001</v>
      </c>
      <c r="F584" s="105">
        <f t="shared" si="63"/>
        <v>0</v>
      </c>
      <c r="G584" s="105">
        <f t="shared" si="64"/>
        <v>0.55358246301307001</v>
      </c>
      <c r="H584" s="105">
        <f t="shared" si="65"/>
        <v>0</v>
      </c>
      <c r="I584" s="105">
        <f t="shared" si="69"/>
        <v>24.39105938619582</v>
      </c>
      <c r="J584" s="105">
        <f>MIN(0,GR4J!$D$16*J583+(1-GR4J!$D$16)*C584)</f>
        <v>0</v>
      </c>
      <c r="K584" s="105">
        <f>IF(J584=0,MIN(I584,MAX(0,GR4J!$D$15*C584)),0)</f>
        <v>24.39105938619582</v>
      </c>
      <c r="L584" s="105">
        <f t="shared" si="66"/>
        <v>0.10051202374820763</v>
      </c>
      <c r="M584" s="105">
        <f t="shared" si="67"/>
        <v>4.6455412048619138</v>
      </c>
      <c r="N584" s="105">
        <f t="shared" si="68"/>
        <v>19.745518181333907</v>
      </c>
    </row>
    <row r="585" spans="1:14" x14ac:dyDescent="0.2">
      <c r="A585" s="87">
        <v>35494</v>
      </c>
      <c r="B585" s="105">
        <f>Catch_Tmin!B585+(Z_Zone3-Z_Tmin)*C_Tmin</f>
        <v>1.0275000000000136</v>
      </c>
      <c r="C585" s="105">
        <f>Catch_Tmean!B585+(Z_Zone3-Z_Tmean)*C_Tmean</f>
        <v>4.3175000000000345</v>
      </c>
      <c r="D585" s="105">
        <f>Catch_Tmax!B585+(Z_Zone3-Z_Tmax)*C_Tmax</f>
        <v>7.4075000000000095</v>
      </c>
      <c r="E585" s="105">
        <f>Catch_P!B585*EXP((Z_Zone3-Z_P)*C_P)</f>
        <v>0.21709116196590983</v>
      </c>
      <c r="F585" s="105">
        <f t="shared" si="63"/>
        <v>0</v>
      </c>
      <c r="G585" s="105">
        <f t="shared" si="64"/>
        <v>0.21709116196590983</v>
      </c>
      <c r="H585" s="105">
        <f t="shared" si="65"/>
        <v>0</v>
      </c>
      <c r="I585" s="105">
        <f t="shared" si="69"/>
        <v>19.745518181333907</v>
      </c>
      <c r="J585" s="105">
        <f>MIN(0,GR4J!$D$16*J584+(1-GR4J!$D$16)*C585)</f>
        <v>0</v>
      </c>
      <c r="K585" s="105">
        <f>IF(J585=0,MIN(I585,MAX(0,GR4J!$D$15*C585)),0)</f>
        <v>16.147450000000131</v>
      </c>
      <c r="L585" s="105">
        <f t="shared" si="66"/>
        <v>8.1368421147222633E-2</v>
      </c>
      <c r="M585" s="105">
        <f t="shared" si="67"/>
        <v>2.7972482608483706</v>
      </c>
      <c r="N585" s="105">
        <f t="shared" si="68"/>
        <v>16.948269920485536</v>
      </c>
    </row>
    <row r="586" spans="1:14" x14ac:dyDescent="0.2">
      <c r="A586" s="87">
        <v>35495</v>
      </c>
      <c r="B586" s="105">
        <f>Catch_Tmin!B586+(Z_Zone3-Z_Tmin)*C_Tmin</f>
        <v>-2.5624999999999614</v>
      </c>
      <c r="C586" s="105">
        <f>Catch_Tmean!B586+(Z_Zone3-Z_Tmean)*C_Tmean</f>
        <v>2.5575000000000432</v>
      </c>
      <c r="D586" s="105">
        <f>Catch_Tmax!B586+(Z_Zone3-Z_Tmax)*C_Tmax</f>
        <v>8.4775000000000009</v>
      </c>
      <c r="E586" s="105">
        <f>Catch_P!B586*EXP((Z_Zone3-Z_P)*C_P)</f>
        <v>3.256367429488647E-2</v>
      </c>
      <c r="F586" s="105">
        <f t="shared" si="63"/>
        <v>0.23211050724637405</v>
      </c>
      <c r="G586" s="105">
        <f t="shared" si="64"/>
        <v>2.5005303336494658E-2</v>
      </c>
      <c r="H586" s="105">
        <f t="shared" si="65"/>
        <v>7.5583709583918104E-3</v>
      </c>
      <c r="I586" s="105">
        <f t="shared" si="69"/>
        <v>16.955828291443929</v>
      </c>
      <c r="J586" s="105">
        <f>MIN(0,GR4J!$D$16*J585+(1-GR4J!$D$16)*C586)</f>
        <v>0</v>
      </c>
      <c r="K586" s="105">
        <f>IF(J586=0,MIN(I586,MAX(0,GR4J!$D$15*C586)),0)</f>
        <v>9.5650500000001628</v>
      </c>
      <c r="L586" s="105">
        <f t="shared" si="66"/>
        <v>6.9872513076028001E-2</v>
      </c>
      <c r="M586" s="105">
        <f t="shared" si="67"/>
        <v>1.5580056730781022</v>
      </c>
      <c r="N586" s="105">
        <f t="shared" si="68"/>
        <v>15.397822618365826</v>
      </c>
    </row>
    <row r="587" spans="1:14" x14ac:dyDescent="0.2">
      <c r="A587" s="87">
        <v>35496</v>
      </c>
      <c r="B587" s="105">
        <f>Catch_Tmin!B587+(Z_Zone3-Z_Tmin)*C_Tmin</f>
        <v>-2.8224999999999523</v>
      </c>
      <c r="C587" s="105">
        <f>Catch_Tmean!B587+(Z_Zone3-Z_Tmean)*C_Tmean</f>
        <v>2.1275000000000364</v>
      </c>
      <c r="D587" s="105">
        <f>Catch_Tmax!B587+(Z_Zone3-Z_Tmax)*C_Tmax</f>
        <v>9.8375000000000004</v>
      </c>
      <c r="E587" s="105">
        <f>Catch_P!B587*EXP((Z_Zone3-Z_P)*C_P)</f>
        <v>0</v>
      </c>
      <c r="F587" s="105">
        <f t="shared" si="63"/>
        <v>0.22294628751974432</v>
      </c>
      <c r="G587" s="105">
        <f t="shared" si="64"/>
        <v>0</v>
      </c>
      <c r="H587" s="105">
        <f t="shared" si="65"/>
        <v>0</v>
      </c>
      <c r="I587" s="105">
        <f t="shared" si="69"/>
        <v>15.397822618365826</v>
      </c>
      <c r="J587" s="105">
        <f>MIN(0,GR4J!$D$16*J586+(1-GR4J!$D$16)*C587)</f>
        <v>0</v>
      </c>
      <c r="K587" s="105">
        <f>IF(J587=0,MIN(I587,MAX(0,GR4J!$D$15*C587)),0)</f>
        <v>7.9568500000001361</v>
      </c>
      <c r="L587" s="105">
        <f t="shared" si="66"/>
        <v>6.3452197306517161E-2</v>
      </c>
      <c r="M587" s="105">
        <f t="shared" si="67"/>
        <v>1.2500766545245463</v>
      </c>
      <c r="N587" s="105">
        <f t="shared" si="68"/>
        <v>14.147745963841279</v>
      </c>
    </row>
    <row r="588" spans="1:14" x14ac:dyDescent="0.2">
      <c r="A588" s="87">
        <v>35497</v>
      </c>
      <c r="B588" s="105">
        <f>Catch_Tmin!B588+(Z_Zone3-Z_Tmin)*C_Tmin</f>
        <v>-2.6824999999999659</v>
      </c>
      <c r="C588" s="105">
        <f>Catch_Tmean!B588+(Z_Zone3-Z_Tmean)*C_Tmean</f>
        <v>3.6875000000000386</v>
      </c>
      <c r="D588" s="105">
        <f>Catch_Tmax!B588+(Z_Zone3-Z_Tmax)*C_Tmax</f>
        <v>12.7675</v>
      </c>
      <c r="E588" s="105">
        <f>Catch_P!B588*EXP((Z_Zone3-Z_P)*C_P)</f>
        <v>0</v>
      </c>
      <c r="F588" s="105">
        <f t="shared" si="63"/>
        <v>0.1736245954692538</v>
      </c>
      <c r="G588" s="105">
        <f t="shared" si="64"/>
        <v>0</v>
      </c>
      <c r="H588" s="105">
        <f t="shared" si="65"/>
        <v>0</v>
      </c>
      <c r="I588" s="105">
        <f t="shared" si="69"/>
        <v>14.147745963841279</v>
      </c>
      <c r="J588" s="105">
        <f>MIN(0,GR4J!$D$16*J587+(1-GR4J!$D$16)*C588)</f>
        <v>0</v>
      </c>
      <c r="K588" s="105">
        <f>IF(J588=0,MIN(I588,MAX(0,GR4J!$D$15*C588)),0)</f>
        <v>13.791250000000145</v>
      </c>
      <c r="L588" s="105">
        <f t="shared" si="66"/>
        <v>5.8300812432362743E-2</v>
      </c>
      <c r="M588" s="105">
        <f t="shared" si="67"/>
        <v>2.1027619715120625</v>
      </c>
      <c r="N588" s="105">
        <f t="shared" si="68"/>
        <v>12.044983992329216</v>
      </c>
    </row>
    <row r="589" spans="1:14" x14ac:dyDescent="0.2">
      <c r="A589" s="87">
        <v>35498</v>
      </c>
      <c r="B589" s="105">
        <f>Catch_Tmin!B589+(Z_Zone3-Z_Tmin)*C_Tmin</f>
        <v>-1.8224999999999523</v>
      </c>
      <c r="C589" s="105">
        <f>Catch_Tmean!B589+(Z_Zone3-Z_Tmean)*C_Tmean</f>
        <v>3.6375000000000273</v>
      </c>
      <c r="D589" s="105">
        <f>Catch_Tmax!B589+(Z_Zone3-Z_Tmax)*C_Tmax</f>
        <v>11.4175</v>
      </c>
      <c r="E589" s="105">
        <f>Catch_P!B589*EXP((Z_Zone3-Z_P)*C_P)</f>
        <v>0</v>
      </c>
      <c r="F589" s="105">
        <f t="shared" si="63"/>
        <v>0.1376510574018095</v>
      </c>
      <c r="G589" s="105">
        <f t="shared" si="64"/>
        <v>0</v>
      </c>
      <c r="H589" s="105">
        <f t="shared" si="65"/>
        <v>0</v>
      </c>
      <c r="I589" s="105">
        <f t="shared" si="69"/>
        <v>12.044983992329216</v>
      </c>
      <c r="J589" s="105">
        <f>MIN(0,GR4J!$D$16*J588+(1-GR4J!$D$16)*C589)</f>
        <v>0</v>
      </c>
      <c r="K589" s="105">
        <f>IF(J589=0,MIN(I589,MAX(0,GR4J!$D$15*C589)),0)</f>
        <v>12.044983992329216</v>
      </c>
      <c r="L589" s="105">
        <f t="shared" si="66"/>
        <v>4.9635634841221951E-2</v>
      </c>
      <c r="M589" s="105">
        <f t="shared" si="67"/>
        <v>1.7425727836333766</v>
      </c>
      <c r="N589" s="105">
        <f t="shared" si="68"/>
        <v>10.30241120869584</v>
      </c>
    </row>
    <row r="590" spans="1:14" x14ac:dyDescent="0.2">
      <c r="A590" s="87">
        <v>35499</v>
      </c>
      <c r="B590" s="105">
        <f>Catch_Tmin!B590+(Z_Zone3-Z_Tmin)*C_Tmin</f>
        <v>-0.89250000000000229</v>
      </c>
      <c r="C590" s="105">
        <f>Catch_Tmean!B590+(Z_Zone3-Z_Tmean)*C_Tmean</f>
        <v>5.4575000000000209</v>
      </c>
      <c r="D590" s="105">
        <f>Catch_Tmax!B590+(Z_Zone3-Z_Tmax)*C_Tmax</f>
        <v>14.23750000000005</v>
      </c>
      <c r="E590" s="105">
        <f>Catch_P!B590*EXP((Z_Zone3-Z_P)*C_P)</f>
        <v>0</v>
      </c>
      <c r="F590" s="105">
        <f t="shared" si="63"/>
        <v>5.8988764044943687E-2</v>
      </c>
      <c r="G590" s="105">
        <f t="shared" si="64"/>
        <v>0</v>
      </c>
      <c r="H590" s="105">
        <f t="shared" si="65"/>
        <v>0</v>
      </c>
      <c r="I590" s="105">
        <f t="shared" si="69"/>
        <v>10.30241120869584</v>
      </c>
      <c r="J590" s="105">
        <f>MIN(0,GR4J!$D$16*J589+(1-GR4J!$D$16)*C590)</f>
        <v>0</v>
      </c>
      <c r="K590" s="105">
        <f>IF(J590=0,MIN(I590,MAX(0,GR4J!$D$15*C590)),0)</f>
        <v>10.30241120869584</v>
      </c>
      <c r="L590" s="105">
        <f t="shared" si="66"/>
        <v>4.2454744735617743E-2</v>
      </c>
      <c r="M590" s="105">
        <f t="shared" si="67"/>
        <v>1.4238887350934784</v>
      </c>
      <c r="N590" s="105">
        <f t="shared" si="68"/>
        <v>8.8785224736023629</v>
      </c>
    </row>
    <row r="591" spans="1:14" x14ac:dyDescent="0.2">
      <c r="A591" s="87">
        <v>35500</v>
      </c>
      <c r="B591" s="105">
        <f>Catch_Tmin!B591+(Z_Zone3-Z_Tmin)*C_Tmin</f>
        <v>-0.33250000000000002</v>
      </c>
      <c r="C591" s="105">
        <f>Catch_Tmean!B591+(Z_Zone3-Z_Tmean)*C_Tmean</f>
        <v>7.1375000000000277</v>
      </c>
      <c r="D591" s="105">
        <f>Catch_Tmax!B591+(Z_Zone3-Z_Tmax)*C_Tmax</f>
        <v>15.48750000000005</v>
      </c>
      <c r="E591" s="105">
        <f>Catch_P!B591*EXP((Z_Zone3-Z_P)*C_P)</f>
        <v>0</v>
      </c>
      <c r="F591" s="105">
        <f t="shared" si="63"/>
        <v>2.1017699115044142E-2</v>
      </c>
      <c r="G591" s="105">
        <f t="shared" si="64"/>
        <v>0</v>
      </c>
      <c r="H591" s="105">
        <f t="shared" si="65"/>
        <v>0</v>
      </c>
      <c r="I591" s="105">
        <f t="shared" si="69"/>
        <v>8.8785224736023629</v>
      </c>
      <c r="J591" s="105">
        <f>MIN(0,GR4J!$D$16*J590+(1-GR4J!$D$16)*C591)</f>
        <v>0</v>
      </c>
      <c r="K591" s="105">
        <f>IF(J591=0,MIN(I591,MAX(0,GR4J!$D$15*C591)),0)</f>
        <v>8.8785224736023629</v>
      </c>
      <c r="L591" s="105">
        <f t="shared" si="66"/>
        <v>3.6587105446546156E-2</v>
      </c>
      <c r="M591" s="105">
        <f t="shared" si="67"/>
        <v>1.1802077415163339</v>
      </c>
      <c r="N591" s="105">
        <f t="shared" si="68"/>
        <v>7.698314732086029</v>
      </c>
    </row>
    <row r="592" spans="1:14" x14ac:dyDescent="0.2">
      <c r="A592" s="87">
        <v>35501</v>
      </c>
      <c r="B592" s="105">
        <f>Catch_Tmin!B592+(Z_Zone3-Z_Tmin)*C_Tmin</f>
        <v>0.92750000000004773</v>
      </c>
      <c r="C592" s="105">
        <f>Catch_Tmean!B592+(Z_Zone3-Z_Tmean)*C_Tmean</f>
        <v>6.5575000000000436</v>
      </c>
      <c r="D592" s="105">
        <f>Catch_Tmax!B592+(Z_Zone3-Z_Tmax)*C_Tmax</f>
        <v>14.8475</v>
      </c>
      <c r="E592" s="105">
        <f>Catch_P!B592*EXP((Z_Zone3-Z_P)*C_P)</f>
        <v>0</v>
      </c>
      <c r="F592" s="105">
        <f t="shared" si="63"/>
        <v>0</v>
      </c>
      <c r="G592" s="105">
        <f t="shared" si="64"/>
        <v>0</v>
      </c>
      <c r="H592" s="105">
        <f t="shared" si="65"/>
        <v>0</v>
      </c>
      <c r="I592" s="105">
        <f t="shared" si="69"/>
        <v>7.698314732086029</v>
      </c>
      <c r="J592" s="105">
        <f>MIN(0,GR4J!$D$16*J591+(1-GR4J!$D$16)*C592)</f>
        <v>0</v>
      </c>
      <c r="K592" s="105">
        <f>IF(J592=0,MIN(I592,MAX(0,GR4J!$D$15*C592)),0)</f>
        <v>7.698314732086029</v>
      </c>
      <c r="L592" s="105">
        <f t="shared" si="66"/>
        <v>3.1723640245430521E-2</v>
      </c>
      <c r="M592" s="105">
        <f t="shared" si="67"/>
        <v>0.98962818355971838</v>
      </c>
      <c r="N592" s="105">
        <f t="shared" si="68"/>
        <v>6.7086865485263107</v>
      </c>
    </row>
    <row r="593" spans="1:14" x14ac:dyDescent="0.2">
      <c r="A593" s="87">
        <v>35502</v>
      </c>
      <c r="B593" s="105">
        <f>Catch_Tmin!B593+(Z_Zone3-Z_Tmin)*C_Tmin</f>
        <v>-1.4624999999999955</v>
      </c>
      <c r="C593" s="105">
        <f>Catch_Tmean!B593+(Z_Zone3-Z_Tmean)*C_Tmean</f>
        <v>5.2775000000000141</v>
      </c>
      <c r="D593" s="105">
        <f>Catch_Tmax!B593+(Z_Zone3-Z_Tmax)*C_Tmax</f>
        <v>14.477500000000001</v>
      </c>
      <c r="E593" s="105">
        <f>Catch_P!B593*EXP((Z_Zone3-Z_P)*C_P)</f>
        <v>0</v>
      </c>
      <c r="F593" s="105">
        <f t="shared" si="63"/>
        <v>9.1750313676285833E-2</v>
      </c>
      <c r="G593" s="105">
        <f t="shared" si="64"/>
        <v>0</v>
      </c>
      <c r="H593" s="105">
        <f t="shared" si="65"/>
        <v>0</v>
      </c>
      <c r="I593" s="105">
        <f t="shared" si="69"/>
        <v>6.7086865485263107</v>
      </c>
      <c r="J593" s="105">
        <f>MIN(0,GR4J!$D$16*J592+(1-GR4J!$D$16)*C593)</f>
        <v>0</v>
      </c>
      <c r="K593" s="105">
        <f>IF(J593=0,MIN(I593,MAX(0,GR4J!$D$15*C593)),0)</f>
        <v>6.7086865485263107</v>
      </c>
      <c r="L593" s="105">
        <f t="shared" si="66"/>
        <v>2.7645525805508119E-2</v>
      </c>
      <c r="M593" s="105">
        <f t="shared" si="67"/>
        <v>0.83778730524114553</v>
      </c>
      <c r="N593" s="105">
        <f t="shared" si="68"/>
        <v>5.870899243285165</v>
      </c>
    </row>
    <row r="594" spans="1:14" x14ac:dyDescent="0.2">
      <c r="A594" s="87">
        <v>35503</v>
      </c>
      <c r="B594" s="105">
        <f>Catch_Tmin!B594+(Z_Zone3-Z_Tmin)*C_Tmin</f>
        <v>-1.8424999999999909</v>
      </c>
      <c r="C594" s="105">
        <f>Catch_Tmean!B594+(Z_Zone3-Z_Tmean)*C_Tmean</f>
        <v>3.0975000000000068</v>
      </c>
      <c r="D594" s="105">
        <f>Catch_Tmax!B594+(Z_Zone3-Z_Tmax)*C_Tmax</f>
        <v>7.7375000000000504</v>
      </c>
      <c r="E594" s="105">
        <f>Catch_P!B594*EXP((Z_Zone3-Z_P)*C_P)</f>
        <v>1.7692929700221649</v>
      </c>
      <c r="F594" s="105">
        <f t="shared" si="63"/>
        <v>0.19232776617953884</v>
      </c>
      <c r="G594" s="105">
        <f t="shared" si="64"/>
        <v>1.4290088053806402</v>
      </c>
      <c r="H594" s="105">
        <f t="shared" si="65"/>
        <v>0.34028416464152478</v>
      </c>
      <c r="I594" s="105">
        <f t="shared" si="69"/>
        <v>6.2111834079266899</v>
      </c>
      <c r="J594" s="105">
        <f>MIN(0,GR4J!$D$16*J593+(1-GR4J!$D$16)*C594)</f>
        <v>0</v>
      </c>
      <c r="K594" s="105">
        <f>IF(J594=0,MIN(I594,MAX(0,GR4J!$D$15*C594)),0)</f>
        <v>6.2111834079266899</v>
      </c>
      <c r="L594" s="105">
        <f t="shared" si="66"/>
        <v>2.559538740475225E-2</v>
      </c>
      <c r="M594" s="105">
        <f t="shared" si="67"/>
        <v>0.76419822180373664</v>
      </c>
      <c r="N594" s="105">
        <f t="shared" si="68"/>
        <v>5.4469851861229532</v>
      </c>
    </row>
    <row r="595" spans="1:14" x14ac:dyDescent="0.2">
      <c r="A595" s="87">
        <v>35504</v>
      </c>
      <c r="B595" s="105">
        <f>Catch_Tmin!B595+(Z_Zone3-Z_Tmin)*C_Tmin</f>
        <v>0.68750000000003864</v>
      </c>
      <c r="C595" s="105">
        <f>Catch_Tmean!B595+(Z_Zone3-Z_Tmean)*C_Tmean</f>
        <v>5.2274999999999991</v>
      </c>
      <c r="D595" s="105">
        <f>Catch_Tmax!B595+(Z_Zone3-Z_Tmax)*C_Tmax</f>
        <v>8.5875000000000163</v>
      </c>
      <c r="E595" s="105">
        <f>Catch_P!B595*EXP((Z_Zone3-Z_P)*C_P)</f>
        <v>1.085455809829549E-2</v>
      </c>
      <c r="F595" s="105">
        <f t="shared" si="63"/>
        <v>0</v>
      </c>
      <c r="G595" s="105">
        <f t="shared" si="64"/>
        <v>1.085455809829549E-2</v>
      </c>
      <c r="H595" s="105">
        <f t="shared" si="65"/>
        <v>0</v>
      </c>
      <c r="I595" s="105">
        <f t="shared" si="69"/>
        <v>5.4469851861229532</v>
      </c>
      <c r="J595" s="105">
        <f>MIN(0,GR4J!$D$16*J594+(1-GR4J!$D$16)*C595)</f>
        <v>0</v>
      </c>
      <c r="K595" s="105">
        <f>IF(J595=0,MIN(I595,MAX(0,GR4J!$D$15*C595)),0)</f>
        <v>5.4469851861229532</v>
      </c>
      <c r="L595" s="105">
        <f t="shared" si="66"/>
        <v>2.2446237193517609E-2</v>
      </c>
      <c r="M595" s="105">
        <f t="shared" si="67"/>
        <v>0.65473640794185861</v>
      </c>
      <c r="N595" s="105">
        <f t="shared" si="68"/>
        <v>4.7922487781810945</v>
      </c>
    </row>
    <row r="596" spans="1:14" x14ac:dyDescent="0.2">
      <c r="A596" s="87">
        <v>35505</v>
      </c>
      <c r="B596" s="105">
        <f>Catch_Tmin!B596+(Z_Zone3-Z_Tmin)*C_Tmin</f>
        <v>0.94750000000002954</v>
      </c>
      <c r="C596" s="105">
        <f>Catch_Tmean!B596+(Z_Zone3-Z_Tmean)*C_Tmean</f>
        <v>4.9975000000000414</v>
      </c>
      <c r="D596" s="105">
        <f>Catch_Tmax!B596+(Z_Zone3-Z_Tmax)*C_Tmax</f>
        <v>9.5075000000000003</v>
      </c>
      <c r="E596" s="105">
        <f>Catch_P!B596*EXP((Z_Zone3-Z_P)*C_P)</f>
        <v>0</v>
      </c>
      <c r="F596" s="105">
        <f t="shared" si="63"/>
        <v>0</v>
      </c>
      <c r="G596" s="105">
        <f t="shared" si="64"/>
        <v>0</v>
      </c>
      <c r="H596" s="105">
        <f t="shared" si="65"/>
        <v>0</v>
      </c>
      <c r="I596" s="105">
        <f t="shared" si="69"/>
        <v>4.7922487781810945</v>
      </c>
      <c r="J596" s="105">
        <f>MIN(0,GR4J!$D$16*J595+(1-GR4J!$D$16)*C596)</f>
        <v>0</v>
      </c>
      <c r="K596" s="105">
        <f>IF(J596=0,MIN(I596,MAX(0,GR4J!$D$15*C596)),0)</f>
        <v>4.7922487781810945</v>
      </c>
      <c r="L596" s="105">
        <f t="shared" si="66"/>
        <v>1.9748163266432962E-2</v>
      </c>
      <c r="M596" s="105">
        <f t="shared" si="67"/>
        <v>0.56439917797450512</v>
      </c>
      <c r="N596" s="105">
        <f t="shared" si="68"/>
        <v>4.2278496002065893</v>
      </c>
    </row>
    <row r="597" spans="1:14" x14ac:dyDescent="0.2">
      <c r="A597" s="87">
        <v>35506</v>
      </c>
      <c r="B597" s="105">
        <f>Catch_Tmin!B597+(Z_Zone3-Z_Tmin)*C_Tmin</f>
        <v>0.35749999999999993</v>
      </c>
      <c r="C597" s="105">
        <f>Catch_Tmean!B597+(Z_Zone3-Z_Tmean)*C_Tmean</f>
        <v>6.44750000000003</v>
      </c>
      <c r="D597" s="105">
        <f>Catch_Tmax!B597+(Z_Zone3-Z_Tmax)*C_Tmax</f>
        <v>14.2675</v>
      </c>
      <c r="E597" s="105">
        <f>Catch_P!B597*EXP((Z_Zone3-Z_P)*C_P)</f>
        <v>0</v>
      </c>
      <c r="F597" s="105">
        <f t="shared" si="63"/>
        <v>0</v>
      </c>
      <c r="G597" s="105">
        <f t="shared" si="64"/>
        <v>0</v>
      </c>
      <c r="H597" s="105">
        <f t="shared" si="65"/>
        <v>0</v>
      </c>
      <c r="I597" s="105">
        <f t="shared" si="69"/>
        <v>4.2278496002065893</v>
      </c>
      <c r="J597" s="105">
        <f>MIN(0,GR4J!$D$16*J596+(1-GR4J!$D$16)*C597)</f>
        <v>0</v>
      </c>
      <c r="K597" s="105">
        <f>IF(J597=0,MIN(I597,MAX(0,GR4J!$D$15*C597)),0)</f>
        <v>4.2278496002065893</v>
      </c>
      <c r="L597" s="105">
        <f t="shared" si="66"/>
        <v>1.742235598263174E-2</v>
      </c>
      <c r="M597" s="105">
        <f t="shared" si="67"/>
        <v>0.48907815071890282</v>
      </c>
      <c r="N597" s="105">
        <f t="shared" si="68"/>
        <v>3.7387714494876865</v>
      </c>
    </row>
    <row r="598" spans="1:14" x14ac:dyDescent="0.2">
      <c r="A598" s="87">
        <v>35507</v>
      </c>
      <c r="B598" s="105">
        <f>Catch_Tmin!B598+(Z_Zone3-Z_Tmin)*C_Tmin</f>
        <v>0.90750000000000908</v>
      </c>
      <c r="C598" s="105">
        <f>Catch_Tmean!B598+(Z_Zone3-Z_Tmean)*C_Tmean</f>
        <v>7.94750000000003</v>
      </c>
      <c r="D598" s="105">
        <f>Catch_Tmax!B598+(Z_Zone3-Z_Tmax)*C_Tmax</f>
        <v>16.947500000000002</v>
      </c>
      <c r="E598" s="105">
        <f>Catch_P!B598*EXP((Z_Zone3-Z_P)*C_P)</f>
        <v>9.3783381969273041</v>
      </c>
      <c r="F598" s="105">
        <f t="shared" si="63"/>
        <v>0</v>
      </c>
      <c r="G598" s="105">
        <f t="shared" si="64"/>
        <v>9.3783381969273041</v>
      </c>
      <c r="H598" s="105">
        <f t="shared" si="65"/>
        <v>0</v>
      </c>
      <c r="I598" s="105">
        <f t="shared" si="69"/>
        <v>3.7387714494876865</v>
      </c>
      <c r="J598" s="105">
        <f>MIN(0,GR4J!$D$16*J597+(1-GR4J!$D$16)*C598)</f>
        <v>0</v>
      </c>
      <c r="K598" s="105">
        <f>IF(J598=0,MIN(I598,MAX(0,GR4J!$D$15*C598)),0)</f>
        <v>3.7387714494876865</v>
      </c>
      <c r="L598" s="105">
        <f t="shared" si="66"/>
        <v>1.5406935745181576E-2</v>
      </c>
      <c r="M598" s="105">
        <f t="shared" si="67"/>
        <v>0.42571985528812722</v>
      </c>
      <c r="N598" s="105">
        <f t="shared" si="68"/>
        <v>3.3130515941995591</v>
      </c>
    </row>
    <row r="599" spans="1:14" x14ac:dyDescent="0.2">
      <c r="A599" s="87">
        <v>35508</v>
      </c>
      <c r="B599" s="105">
        <f>Catch_Tmin!B599+(Z_Zone3-Z_Tmin)*C_Tmin</f>
        <v>0.24750000000004091</v>
      </c>
      <c r="C599" s="105">
        <f>Catch_Tmean!B599+(Z_Zone3-Z_Tmean)*C_Tmean</f>
        <v>1.1275000000000364</v>
      </c>
      <c r="D599" s="105">
        <f>Catch_Tmax!B599+(Z_Zone3-Z_Tmax)*C_Tmax</f>
        <v>1.98750000000005</v>
      </c>
      <c r="E599" s="105">
        <f>Catch_P!B599*EXP((Z_Zone3-Z_P)*C_P)</f>
        <v>14.729635339386981</v>
      </c>
      <c r="F599" s="105">
        <f t="shared" si="63"/>
        <v>0</v>
      </c>
      <c r="G599" s="105">
        <f t="shared" si="64"/>
        <v>14.729635339386981</v>
      </c>
      <c r="H599" s="105">
        <f t="shared" si="65"/>
        <v>0</v>
      </c>
      <c r="I599" s="105">
        <f t="shared" si="69"/>
        <v>3.3130515941995591</v>
      </c>
      <c r="J599" s="105">
        <f>MIN(0,GR4J!$D$16*J598+(1-GR4J!$D$16)*C599)</f>
        <v>0</v>
      </c>
      <c r="K599" s="105">
        <f>IF(J599=0,MIN(I599,MAX(0,GR4J!$D$15*C599)),0)</f>
        <v>3.3130515941995591</v>
      </c>
      <c r="L599" s="105">
        <f t="shared" si="66"/>
        <v>1.365260586851288E-2</v>
      </c>
      <c r="M599" s="105">
        <f t="shared" si="67"/>
        <v>0.3720137682938453</v>
      </c>
      <c r="N599" s="105">
        <f t="shared" si="68"/>
        <v>2.9410378259057137</v>
      </c>
    </row>
    <row r="600" spans="1:14" x14ac:dyDescent="0.2">
      <c r="A600" s="87">
        <v>35509</v>
      </c>
      <c r="B600" s="105">
        <f>Catch_Tmin!B600+(Z_Zone3-Z_Tmin)*C_Tmin</f>
        <v>-2.9624999999999999</v>
      </c>
      <c r="C600" s="105">
        <f>Catch_Tmean!B600+(Z_Zone3-Z_Tmean)*C_Tmean</f>
        <v>-0.49249999999996819</v>
      </c>
      <c r="D600" s="105">
        <f>Catch_Tmax!B600+(Z_Zone3-Z_Tmax)*C_Tmax</f>
        <v>1.6175000000000455</v>
      </c>
      <c r="E600" s="105">
        <f>Catch_P!B600*EXP((Z_Zone3-Z_P)*C_P)</f>
        <v>0.46674599822670609</v>
      </c>
      <c r="F600" s="105">
        <f t="shared" si="63"/>
        <v>0.64683406113536468</v>
      </c>
      <c r="G600" s="105">
        <f t="shared" si="64"/>
        <v>0.16483878867504606</v>
      </c>
      <c r="H600" s="105">
        <f t="shared" si="65"/>
        <v>0.30190720955166001</v>
      </c>
      <c r="I600" s="105">
        <f t="shared" si="69"/>
        <v>3.2429450354573737</v>
      </c>
      <c r="J600" s="105">
        <f>MIN(0,GR4J!$D$16*J599+(1-GR4J!$D$16)*C600)</f>
        <v>-0.36937499999997614</v>
      </c>
      <c r="K600" s="105">
        <f>IF(J600=0,MIN(I600,MAX(0,GR4J!$D$15*C600)),0)</f>
        <v>0</v>
      </c>
      <c r="L600" s="105">
        <f t="shared" si="66"/>
        <v>1.3363706891817031E-2</v>
      </c>
      <c r="M600" s="105">
        <f t="shared" si="67"/>
        <v>0</v>
      </c>
      <c r="N600" s="105">
        <f t="shared" si="68"/>
        <v>3.2429450354573737</v>
      </c>
    </row>
    <row r="601" spans="1:14" x14ac:dyDescent="0.2">
      <c r="A601" s="87">
        <v>35510</v>
      </c>
      <c r="B601" s="105">
        <f>Catch_Tmin!B601+(Z_Zone3-Z_Tmin)*C_Tmin</f>
        <v>-3.8925000000000001</v>
      </c>
      <c r="C601" s="105">
        <f>Catch_Tmean!B601+(Z_Zone3-Z_Tmean)*C_Tmean</f>
        <v>1.8875000000000273</v>
      </c>
      <c r="D601" s="105">
        <f>Catch_Tmax!B601+(Z_Zone3-Z_Tmax)*C_Tmax</f>
        <v>8.5875000000000163</v>
      </c>
      <c r="E601" s="105">
        <f>Catch_P!B601*EXP((Z_Zone3-Z_P)*C_P)</f>
        <v>0</v>
      </c>
      <c r="F601" s="105">
        <f t="shared" si="63"/>
        <v>0.3118990384615381</v>
      </c>
      <c r="G601" s="105">
        <f t="shared" si="64"/>
        <v>0</v>
      </c>
      <c r="H601" s="105">
        <f t="shared" si="65"/>
        <v>0</v>
      </c>
      <c r="I601" s="105">
        <f t="shared" si="69"/>
        <v>3.2429450354573737</v>
      </c>
      <c r="J601" s="105">
        <f>MIN(0,GR4J!$D$16*J600+(1-GR4J!$D$16)*C601)</f>
        <v>0</v>
      </c>
      <c r="K601" s="105">
        <f>IF(J601=0,MIN(I601,MAX(0,GR4J!$D$15*C601)),0)</f>
        <v>3.2429450354573737</v>
      </c>
      <c r="L601" s="105">
        <f t="shared" si="66"/>
        <v>1.3363706891817031E-2</v>
      </c>
      <c r="M601" s="105">
        <f t="shared" si="67"/>
        <v>0.36329849377385037</v>
      </c>
      <c r="N601" s="105">
        <f t="shared" si="68"/>
        <v>2.8796465416835231</v>
      </c>
    </row>
    <row r="602" spans="1:14" x14ac:dyDescent="0.2">
      <c r="A602" s="87">
        <v>35511</v>
      </c>
      <c r="B602" s="105">
        <f>Catch_Tmin!B602+(Z_Zone3-Z_Tmin)*C_Tmin</f>
        <v>-1.9824999999999773</v>
      </c>
      <c r="C602" s="105">
        <f>Catch_Tmean!B602+(Z_Zone3-Z_Tmean)*C_Tmean</f>
        <v>2.4675000000000114</v>
      </c>
      <c r="D602" s="105">
        <f>Catch_Tmax!B602+(Z_Zone3-Z_Tmax)*C_Tmax</f>
        <v>9.2375000000000504</v>
      </c>
      <c r="E602" s="105">
        <f>Catch_P!B602*EXP((Z_Zone3-Z_P)*C_P)</f>
        <v>0</v>
      </c>
      <c r="F602" s="105">
        <f t="shared" si="63"/>
        <v>0.17669340463457861</v>
      </c>
      <c r="G602" s="105">
        <f t="shared" si="64"/>
        <v>0</v>
      </c>
      <c r="H602" s="105">
        <f t="shared" si="65"/>
        <v>0</v>
      </c>
      <c r="I602" s="105">
        <f t="shared" si="69"/>
        <v>2.8796465416835231</v>
      </c>
      <c r="J602" s="105">
        <f>MIN(0,GR4J!$D$16*J601+(1-GR4J!$D$16)*C602)</f>
        <v>0</v>
      </c>
      <c r="K602" s="105">
        <f>IF(J602=0,MIN(I602,MAX(0,GR4J!$D$15*C602)),0)</f>
        <v>2.8796465416835231</v>
      </c>
      <c r="L602" s="105">
        <f t="shared" si="66"/>
        <v>1.1866606406933969E-2</v>
      </c>
      <c r="M602" s="105">
        <f t="shared" si="67"/>
        <v>0.31871912305947453</v>
      </c>
      <c r="N602" s="105">
        <f t="shared" si="68"/>
        <v>2.5609274186240487</v>
      </c>
    </row>
    <row r="603" spans="1:14" x14ac:dyDescent="0.2">
      <c r="A603" s="87">
        <v>35512</v>
      </c>
      <c r="B603" s="105">
        <f>Catch_Tmin!B603+(Z_Zone3-Z_Tmin)*C_Tmin</f>
        <v>-2.6224999999999636</v>
      </c>
      <c r="C603" s="105">
        <f>Catch_Tmean!B603+(Z_Zone3-Z_Tmean)*C_Tmean</f>
        <v>5.1575000000000095</v>
      </c>
      <c r="D603" s="105">
        <f>Catch_Tmax!B603+(Z_Zone3-Z_Tmax)*C_Tmax</f>
        <v>10.9575</v>
      </c>
      <c r="E603" s="105">
        <f>Catch_P!B603*EXP((Z_Zone3-Z_P)*C_P)</f>
        <v>1.3676743203852317</v>
      </c>
      <c r="F603" s="105">
        <f t="shared" si="63"/>
        <v>0.19311487481590361</v>
      </c>
      <c r="G603" s="105">
        <f t="shared" si="64"/>
        <v>1.1035560652151117</v>
      </c>
      <c r="H603" s="105">
        <f t="shared" si="65"/>
        <v>0.26411825517012005</v>
      </c>
      <c r="I603" s="105">
        <f t="shared" si="69"/>
        <v>2.8250456737941687</v>
      </c>
      <c r="J603" s="105">
        <f>MIN(0,GR4J!$D$16*J602+(1-GR4J!$D$16)*C603)</f>
        <v>0</v>
      </c>
      <c r="K603" s="105">
        <f>IF(J603=0,MIN(I603,MAX(0,GR4J!$D$15*C603)),0)</f>
        <v>2.8250456737941687</v>
      </c>
      <c r="L603" s="105">
        <f t="shared" si="66"/>
        <v>1.1641604136918855E-2</v>
      </c>
      <c r="M603" s="105">
        <f t="shared" si="67"/>
        <v>0.31210382444214108</v>
      </c>
      <c r="N603" s="105">
        <f t="shared" si="68"/>
        <v>2.5129418493520275</v>
      </c>
    </row>
    <row r="604" spans="1:14" x14ac:dyDescent="0.2">
      <c r="A604" s="87">
        <v>35513</v>
      </c>
      <c r="B604" s="105">
        <f>Catch_Tmin!B604+(Z_Zone3-Z_Tmin)*C_Tmin</f>
        <v>-0.4124999999999841</v>
      </c>
      <c r="C604" s="105">
        <f>Catch_Tmean!B604+(Z_Zone3-Z_Tmean)*C_Tmean</f>
        <v>2.4575000000000204</v>
      </c>
      <c r="D604" s="105">
        <f>Catch_Tmax!B604+(Z_Zone3-Z_Tmax)*C_Tmax</f>
        <v>5.6074999999999999</v>
      </c>
      <c r="E604" s="105">
        <f>Catch_P!B604*EXP((Z_Zone3-Z_P)*C_P)</f>
        <v>2.170911619659098E-2</v>
      </c>
      <c r="F604" s="105">
        <f t="shared" si="63"/>
        <v>6.8521594684382903E-2</v>
      </c>
      <c r="G604" s="105">
        <f t="shared" si="64"/>
        <v>2.0221572935612001E-2</v>
      </c>
      <c r="H604" s="105">
        <f t="shared" si="65"/>
        <v>1.4875432609789793E-3</v>
      </c>
      <c r="I604" s="105">
        <f t="shared" si="69"/>
        <v>2.5144293926130064</v>
      </c>
      <c r="J604" s="105">
        <f>MIN(0,GR4J!$D$16*J603+(1-GR4J!$D$16)*C604)</f>
        <v>0</v>
      </c>
      <c r="K604" s="105">
        <f>IF(J604=0,MIN(I604,MAX(0,GR4J!$D$15*C604)),0)</f>
        <v>2.5144293926130064</v>
      </c>
      <c r="L604" s="105">
        <f t="shared" si="66"/>
        <v>1.0361599421406974E-2</v>
      </c>
      <c r="M604" s="105">
        <f t="shared" si="67"/>
        <v>0.27489109838700154</v>
      </c>
      <c r="N604" s="105">
        <f t="shared" si="68"/>
        <v>2.2395382942260049</v>
      </c>
    </row>
    <row r="605" spans="1:14" x14ac:dyDescent="0.2">
      <c r="A605" s="87">
        <v>35514</v>
      </c>
      <c r="B605" s="105">
        <f>Catch_Tmin!B605+(Z_Zone3-Z_Tmin)*C_Tmin</f>
        <v>-1.76249999999995</v>
      </c>
      <c r="C605" s="105">
        <f>Catch_Tmean!B605+(Z_Zone3-Z_Tmean)*C_Tmean</f>
        <v>1.9975000000000409</v>
      </c>
      <c r="D605" s="105">
        <f>Catch_Tmax!B605+(Z_Zone3-Z_Tmax)*C_Tmax</f>
        <v>6.3075000000000436</v>
      </c>
      <c r="E605" s="105">
        <f>Catch_P!B605*EXP((Z_Zone3-Z_P)*C_P)</f>
        <v>0.79238274117557073</v>
      </c>
      <c r="F605" s="105">
        <f t="shared" si="63"/>
        <v>0.21840148698884154</v>
      </c>
      <c r="G605" s="105">
        <f t="shared" si="64"/>
        <v>0.61932517223853167</v>
      </c>
      <c r="H605" s="105">
        <f t="shared" si="65"/>
        <v>0.173057568937039</v>
      </c>
      <c r="I605" s="105">
        <f t="shared" si="69"/>
        <v>2.4125958631630438</v>
      </c>
      <c r="J605" s="105">
        <f>MIN(0,GR4J!$D$16*J604+(1-GR4J!$D$16)*C605)</f>
        <v>0</v>
      </c>
      <c r="K605" s="105">
        <f>IF(J605=0,MIN(I605,MAX(0,GR4J!$D$15*C605)),0)</f>
        <v>2.4125958631630438</v>
      </c>
      <c r="L605" s="105">
        <f t="shared" si="66"/>
        <v>9.9419581926938321E-3</v>
      </c>
      <c r="M605" s="105">
        <f t="shared" si="67"/>
        <v>0.26284692080299416</v>
      </c>
      <c r="N605" s="105">
        <f t="shared" si="68"/>
        <v>2.1497489423600498</v>
      </c>
    </row>
    <row r="606" spans="1:14" x14ac:dyDescent="0.2">
      <c r="A606" s="87">
        <v>35515</v>
      </c>
      <c r="B606" s="105">
        <f>Catch_Tmin!B606+(Z_Zone3-Z_Tmin)*C_Tmin</f>
        <v>-1.4424999999999568</v>
      </c>
      <c r="C606" s="105">
        <f>Catch_Tmean!B606+(Z_Zone3-Z_Tmean)*C_Tmean</f>
        <v>4.7575000000000323</v>
      </c>
      <c r="D606" s="105">
        <f>Catch_Tmax!B606+(Z_Zone3-Z_Tmax)*C_Tmax</f>
        <v>10.8675</v>
      </c>
      <c r="E606" s="105">
        <f>Catch_P!B606*EXP((Z_Zone3-Z_P)*C_P)</f>
        <v>0</v>
      </c>
      <c r="F606" s="105">
        <f t="shared" si="63"/>
        <v>0.11718115353370928</v>
      </c>
      <c r="G606" s="105">
        <f t="shared" si="64"/>
        <v>0</v>
      </c>
      <c r="H606" s="105">
        <f t="shared" si="65"/>
        <v>0</v>
      </c>
      <c r="I606" s="105">
        <f t="shared" si="69"/>
        <v>2.1497489423600498</v>
      </c>
      <c r="J606" s="105">
        <f>MIN(0,GR4J!$D$16*J605+(1-GR4J!$D$16)*C606)</f>
        <v>0</v>
      </c>
      <c r="K606" s="105">
        <f>IF(J606=0,MIN(I606,MAX(0,GR4J!$D$15*C606)),0)</f>
        <v>2.1497489423600498</v>
      </c>
      <c r="L606" s="105">
        <f t="shared" si="66"/>
        <v>8.8588040939897045E-3</v>
      </c>
      <c r="M606" s="105">
        <f t="shared" si="67"/>
        <v>0.23211467849447132</v>
      </c>
      <c r="N606" s="105">
        <f t="shared" si="68"/>
        <v>1.9176342638655783</v>
      </c>
    </row>
    <row r="607" spans="1:14" x14ac:dyDescent="0.2">
      <c r="A607" s="87">
        <v>35516</v>
      </c>
      <c r="B607" s="105">
        <f>Catch_Tmin!B607+(Z_Zone3-Z_Tmin)*C_Tmin</f>
        <v>2.4375000000000386</v>
      </c>
      <c r="C607" s="105">
        <f>Catch_Tmean!B607+(Z_Zone3-Z_Tmean)*C_Tmean</f>
        <v>9.4675000000000011</v>
      </c>
      <c r="D607" s="105">
        <f>Catch_Tmax!B607+(Z_Zone3-Z_Tmax)*C_Tmax</f>
        <v>15.3675</v>
      </c>
      <c r="E607" s="105">
        <f>Catch_P!B607*EXP((Z_Zone3-Z_P)*C_P)</f>
        <v>2.0080932481846658</v>
      </c>
      <c r="F607" s="105">
        <f t="shared" si="63"/>
        <v>0</v>
      </c>
      <c r="G607" s="105">
        <f t="shared" si="64"/>
        <v>2.0080932481846658</v>
      </c>
      <c r="H607" s="105">
        <f t="shared" si="65"/>
        <v>0</v>
      </c>
      <c r="I607" s="105">
        <f t="shared" si="69"/>
        <v>1.9176342638655783</v>
      </c>
      <c r="J607" s="105">
        <f>MIN(0,GR4J!$D$16*J606+(1-GR4J!$D$16)*C607)</f>
        <v>0</v>
      </c>
      <c r="K607" s="105">
        <f>IF(J607=0,MIN(I607,MAX(0,GR4J!$D$15*C607)),0)</f>
        <v>1.9176342638655783</v>
      </c>
      <c r="L607" s="105">
        <f t="shared" si="66"/>
        <v>7.9022931156126144E-3</v>
      </c>
      <c r="M607" s="105">
        <f t="shared" si="67"/>
        <v>0.20540176362400489</v>
      </c>
      <c r="N607" s="105">
        <f t="shared" si="68"/>
        <v>1.7122325002415735</v>
      </c>
    </row>
    <row r="608" spans="1:14" x14ac:dyDescent="0.2">
      <c r="A608" s="87">
        <v>35517</v>
      </c>
      <c r="B608" s="105">
        <f>Catch_Tmin!B608+(Z_Zone3-Z_Tmin)*C_Tmin</f>
        <v>-2.2124999999999955</v>
      </c>
      <c r="C608" s="105">
        <f>Catch_Tmean!B608+(Z_Zone3-Z_Tmean)*C_Tmean</f>
        <v>2.7775000000000136</v>
      </c>
      <c r="D608" s="105">
        <f>Catch_Tmax!B608+(Z_Zone3-Z_Tmax)*C_Tmax</f>
        <v>7.9075000000000095</v>
      </c>
      <c r="E608" s="105">
        <f>Catch_P!B608*EXP((Z_Zone3-Z_P)*C_P)</f>
        <v>8.086645783230141</v>
      </c>
      <c r="F608" s="105">
        <f t="shared" si="63"/>
        <v>0.21862648221343817</v>
      </c>
      <c r="G608" s="105">
        <f t="shared" si="64"/>
        <v>6.3186908627364016</v>
      </c>
      <c r="H608" s="105">
        <f t="shared" si="65"/>
        <v>1.7679549204937393</v>
      </c>
      <c r="I608" s="105">
        <f t="shared" si="69"/>
        <v>3.4801874207353127</v>
      </c>
      <c r="J608" s="105">
        <f>MIN(0,GR4J!$D$16*J607+(1-GR4J!$D$16)*C608)</f>
        <v>0</v>
      </c>
      <c r="K608" s="105">
        <f>IF(J608=0,MIN(I608,MAX(0,GR4J!$D$15*C608)),0)</f>
        <v>3.4801874207353127</v>
      </c>
      <c r="L608" s="105">
        <f t="shared" si="66"/>
        <v>1.4341348407323864E-2</v>
      </c>
      <c r="M608" s="105">
        <f t="shared" si="67"/>
        <v>0.39293826436472712</v>
      </c>
      <c r="N608" s="105">
        <f t="shared" si="68"/>
        <v>3.0872491563705857</v>
      </c>
    </row>
    <row r="609" spans="1:14" x14ac:dyDescent="0.2">
      <c r="A609" s="87">
        <v>35518</v>
      </c>
      <c r="B609" s="105">
        <f>Catch_Tmin!B609+(Z_Zone3-Z_Tmin)*C_Tmin</f>
        <v>-2.4624999999999999</v>
      </c>
      <c r="C609" s="105">
        <f>Catch_Tmean!B609+(Z_Zone3-Z_Tmean)*C_Tmean</f>
        <v>-0.10249999999998183</v>
      </c>
      <c r="D609" s="105">
        <f>Catch_Tmax!B609+(Z_Zone3-Z_Tmax)*C_Tmax</f>
        <v>2.48750000000005</v>
      </c>
      <c r="E609" s="105">
        <f>Catch_P!B609*EXP((Z_Zone3-Z_P)*C_P)</f>
        <v>0.31478218485056919</v>
      </c>
      <c r="F609" s="105">
        <f t="shared" si="63"/>
        <v>0.49747474747474241</v>
      </c>
      <c r="G609" s="105">
        <f t="shared" si="64"/>
        <v>0.15818599693248458</v>
      </c>
      <c r="H609" s="105">
        <f t="shared" si="65"/>
        <v>0.15659618791808461</v>
      </c>
      <c r="I609" s="105">
        <f t="shared" si="69"/>
        <v>3.2438453442886703</v>
      </c>
      <c r="J609" s="105">
        <f>MIN(0,GR4J!$D$16*J608+(1-GR4J!$D$16)*C609)</f>
        <v>-7.6874999999986371E-2</v>
      </c>
      <c r="K609" s="105">
        <f>IF(J609=0,MIN(I609,MAX(0,GR4J!$D$15*C609)),0)</f>
        <v>0</v>
      </c>
      <c r="L609" s="105">
        <f t="shared" si="66"/>
        <v>1.3367416934140295E-2</v>
      </c>
      <c r="M609" s="105">
        <f t="shared" si="67"/>
        <v>0</v>
      </c>
      <c r="N609" s="105">
        <f t="shared" si="68"/>
        <v>3.2438453442886703</v>
      </c>
    </row>
    <row r="610" spans="1:14" x14ac:dyDescent="0.2">
      <c r="A610" s="87">
        <v>35519</v>
      </c>
      <c r="B610" s="105">
        <f>Catch_Tmin!B610+(Z_Zone3-Z_Tmin)*C_Tmin</f>
        <v>-1.2025000000000046</v>
      </c>
      <c r="C610" s="105">
        <f>Catch_Tmean!B610+(Z_Zone3-Z_Tmean)*C_Tmean</f>
        <v>3.5975000000000068</v>
      </c>
      <c r="D610" s="105">
        <f>Catch_Tmax!B610+(Z_Zone3-Z_Tmax)*C_Tmax</f>
        <v>9.2675000000000001</v>
      </c>
      <c r="E610" s="105">
        <f>Catch_P!B610*EXP((Z_Zone3-Z_P)*C_P)</f>
        <v>0</v>
      </c>
      <c r="F610" s="105">
        <f t="shared" si="63"/>
        <v>0.11485195797516745</v>
      </c>
      <c r="G610" s="105">
        <f t="shared" si="64"/>
        <v>0</v>
      </c>
      <c r="H610" s="105">
        <f t="shared" si="65"/>
        <v>0</v>
      </c>
      <c r="I610" s="105">
        <f t="shared" si="69"/>
        <v>3.2438453442886703</v>
      </c>
      <c r="J610" s="105">
        <f>MIN(0,GR4J!$D$16*J609+(1-GR4J!$D$16)*C610)</f>
        <v>0</v>
      </c>
      <c r="K610" s="105">
        <f>IF(J610=0,MIN(I610,MAX(0,GR4J!$D$15*C610)),0)</f>
        <v>3.2438453442886703</v>
      </c>
      <c r="L610" s="105">
        <f t="shared" si="66"/>
        <v>1.3367416934140295E-2</v>
      </c>
      <c r="M610" s="105">
        <f t="shared" si="67"/>
        <v>0.36341018429714594</v>
      </c>
      <c r="N610" s="105">
        <f t="shared" si="68"/>
        <v>2.8804351599915243</v>
      </c>
    </row>
    <row r="611" spans="1:14" x14ac:dyDescent="0.2">
      <c r="A611" s="87">
        <v>35520</v>
      </c>
      <c r="B611" s="105">
        <f>Catch_Tmin!B611+(Z_Zone3-Z_Tmin)*C_Tmin</f>
        <v>0.19750000000002954</v>
      </c>
      <c r="C611" s="105">
        <f>Catch_Tmean!B611+(Z_Zone3-Z_Tmean)*C_Tmean</f>
        <v>5.9675000000000118</v>
      </c>
      <c r="D611" s="105">
        <f>Catch_Tmax!B611+(Z_Zone3-Z_Tmax)*C_Tmax</f>
        <v>12.637500000000001</v>
      </c>
      <c r="E611" s="105">
        <f>Catch_P!B611*EXP((Z_Zone3-Z_P)*C_P)</f>
        <v>0</v>
      </c>
      <c r="F611" s="105">
        <f t="shared" si="63"/>
        <v>0</v>
      </c>
      <c r="G611" s="105">
        <f t="shared" si="64"/>
        <v>0</v>
      </c>
      <c r="H611" s="105">
        <f t="shared" si="65"/>
        <v>0</v>
      </c>
      <c r="I611" s="105">
        <f t="shared" si="69"/>
        <v>2.8804351599915243</v>
      </c>
      <c r="J611" s="105">
        <f>MIN(0,GR4J!$D$16*J610+(1-GR4J!$D$16)*C611)</f>
        <v>0</v>
      </c>
      <c r="K611" s="105">
        <f>IF(J611=0,MIN(I611,MAX(0,GR4J!$D$15*C611)),0)</f>
        <v>2.8804351599915243</v>
      </c>
      <c r="L611" s="105">
        <f t="shared" si="66"/>
        <v>1.1869856188784238E-2</v>
      </c>
      <c r="M611" s="105">
        <f t="shared" si="67"/>
        <v>0.31881483199834787</v>
      </c>
      <c r="N611" s="105">
        <f t="shared" si="68"/>
        <v>2.5616203279931766</v>
      </c>
    </row>
    <row r="612" spans="1:14" x14ac:dyDescent="0.2">
      <c r="A612" s="87">
        <v>35521</v>
      </c>
      <c r="B612" s="105">
        <f>Catch_Tmin!B612+(Z_Zone3-Z_Tmin)*C_Tmin</f>
        <v>1.1975000000000295</v>
      </c>
      <c r="C612" s="105">
        <f>Catch_Tmean!B612+(Z_Zone3-Z_Tmean)*C_Tmean</f>
        <v>7.9075000000000095</v>
      </c>
      <c r="D612" s="105">
        <f>Catch_Tmax!B612+(Z_Zone3-Z_Tmax)*C_Tmax</f>
        <v>15.377500000000001</v>
      </c>
      <c r="E612" s="105">
        <f>Catch_P!B612*EXP((Z_Zone3-Z_P)*C_P)</f>
        <v>0</v>
      </c>
      <c r="F612" s="105">
        <f t="shared" si="63"/>
        <v>0</v>
      </c>
      <c r="G612" s="105">
        <f t="shared" si="64"/>
        <v>0</v>
      </c>
      <c r="H612" s="105">
        <f t="shared" si="65"/>
        <v>0</v>
      </c>
      <c r="I612" s="105">
        <f t="shared" si="69"/>
        <v>2.5616203279931766</v>
      </c>
      <c r="J612" s="105">
        <f>MIN(0,GR4J!$D$16*J611+(1-GR4J!$D$16)*C612)</f>
        <v>0</v>
      </c>
      <c r="K612" s="105">
        <f>IF(J612=0,MIN(I612,MAX(0,GR4J!$D$15*C612)),0)</f>
        <v>2.5616203279931766</v>
      </c>
      <c r="L612" s="105">
        <f t="shared" si="66"/>
        <v>1.0556066432557637E-2</v>
      </c>
      <c r="M612" s="105">
        <f t="shared" si="67"/>
        <v>0.28049860372087515</v>
      </c>
      <c r="N612" s="105">
        <f t="shared" si="68"/>
        <v>2.2811217242723014</v>
      </c>
    </row>
    <row r="613" spans="1:14" x14ac:dyDescent="0.2">
      <c r="A613" s="87">
        <v>35522</v>
      </c>
      <c r="B613" s="105">
        <f>Catch_Tmin!B613+(Z_Zone3-Z_Tmin)*C_Tmin</f>
        <v>2.8675000000000455</v>
      </c>
      <c r="C613" s="105">
        <f>Catch_Tmean!B613+(Z_Zone3-Z_Tmean)*C_Tmean</f>
        <v>8.6675000000000004</v>
      </c>
      <c r="D613" s="105">
        <f>Catch_Tmax!B613+(Z_Zone3-Z_Tmax)*C_Tmax</f>
        <v>16.3475</v>
      </c>
      <c r="E613" s="105">
        <f>Catch_P!B613*EXP((Z_Zone3-Z_P)*C_P)</f>
        <v>0</v>
      </c>
      <c r="F613" s="105">
        <f t="shared" si="63"/>
        <v>0</v>
      </c>
      <c r="G613" s="105">
        <f t="shared" si="64"/>
        <v>0</v>
      </c>
      <c r="H613" s="105">
        <f t="shared" si="65"/>
        <v>0</v>
      </c>
      <c r="I613" s="105">
        <f t="shared" si="69"/>
        <v>2.2811217242723014</v>
      </c>
      <c r="J613" s="105">
        <f>MIN(0,GR4J!$D$16*J612+(1-GR4J!$D$16)*C613)</f>
        <v>0</v>
      </c>
      <c r="K613" s="105">
        <f>IF(J613=0,MIN(I613,MAX(0,GR4J!$D$15*C613)),0)</f>
        <v>2.2811217242723014</v>
      </c>
      <c r="L613" s="105">
        <f t="shared" si="66"/>
        <v>9.4001723046261594E-3</v>
      </c>
      <c r="M613" s="105">
        <f t="shared" si="67"/>
        <v>0.24741081595761716</v>
      </c>
      <c r="N613" s="105">
        <f t="shared" si="68"/>
        <v>2.033710908314684</v>
      </c>
    </row>
    <row r="614" spans="1:14" x14ac:dyDescent="0.2">
      <c r="A614" s="87">
        <v>35523</v>
      </c>
      <c r="B614" s="105">
        <f>Catch_Tmin!B614+(Z_Zone3-Z_Tmin)*C_Tmin</f>
        <v>2.7274999999999996</v>
      </c>
      <c r="C614" s="105">
        <f>Catch_Tmean!B614+(Z_Zone3-Z_Tmean)*C_Tmean</f>
        <v>6.8675000000000459</v>
      </c>
      <c r="D614" s="105">
        <f>Catch_Tmax!B614+(Z_Zone3-Z_Tmax)*C_Tmax</f>
        <v>13.307500000000001</v>
      </c>
      <c r="E614" s="105">
        <f>Catch_P!B614*EXP((Z_Zone3-Z_P)*C_P)</f>
        <v>1.2808378555988678</v>
      </c>
      <c r="F614" s="105">
        <f t="shared" si="63"/>
        <v>0</v>
      </c>
      <c r="G614" s="105">
        <f t="shared" si="64"/>
        <v>1.2808378555988678</v>
      </c>
      <c r="H614" s="105">
        <f t="shared" si="65"/>
        <v>0</v>
      </c>
      <c r="I614" s="105">
        <f t="shared" si="69"/>
        <v>2.033710908314684</v>
      </c>
      <c r="J614" s="105">
        <f>MIN(0,GR4J!$D$16*J613+(1-GR4J!$D$16)*C614)</f>
        <v>0</v>
      </c>
      <c r="K614" s="105">
        <f>IF(J614=0,MIN(I614,MAX(0,GR4J!$D$15*C614)),0)</f>
        <v>2.033710908314684</v>
      </c>
      <c r="L614" s="105">
        <f t="shared" si="66"/>
        <v>8.380628158742548E-3</v>
      </c>
      <c r="M614" s="105">
        <f t="shared" si="67"/>
        <v>0.21871048824593595</v>
      </c>
      <c r="N614" s="105">
        <f t="shared" si="68"/>
        <v>1.8150004200687482</v>
      </c>
    </row>
    <row r="615" spans="1:14" x14ac:dyDescent="0.2">
      <c r="A615" s="87">
        <v>35524</v>
      </c>
      <c r="B615" s="105">
        <f>Catch_Tmin!B615+(Z_Zone3-Z_Tmin)*C_Tmin</f>
        <v>-0.94249999999995682</v>
      </c>
      <c r="C615" s="105">
        <f>Catch_Tmean!B615+(Z_Zone3-Z_Tmean)*C_Tmean</f>
        <v>3.0175000000000227</v>
      </c>
      <c r="D615" s="105">
        <f>Catch_Tmax!B615+(Z_Zone3-Z_Tmax)*C_Tmax</f>
        <v>7.3975000000000186</v>
      </c>
      <c r="E615" s="105">
        <f>Catch_P!B615*EXP((Z_Zone3-Z_P)*C_P)</f>
        <v>2.170911619659098E-2</v>
      </c>
      <c r="F615" s="105">
        <f t="shared" si="63"/>
        <v>0.11300959232613417</v>
      </c>
      <c r="G615" s="105">
        <f t="shared" si="64"/>
        <v>1.9255777825453558E-2</v>
      </c>
      <c r="H615" s="105">
        <f t="shared" si="65"/>
        <v>2.4533383711374231E-3</v>
      </c>
      <c r="I615" s="105">
        <f t="shared" si="69"/>
        <v>1.8174537584398855</v>
      </c>
      <c r="J615" s="105">
        <f>MIN(0,GR4J!$D$16*J614+(1-GR4J!$D$16)*C615)</f>
        <v>0</v>
      </c>
      <c r="K615" s="105">
        <f>IF(J615=0,MIN(I615,MAX(0,GR4J!$D$15*C615)),0)</f>
        <v>1.8174537584398855</v>
      </c>
      <c r="L615" s="105">
        <f t="shared" si="66"/>
        <v>7.4894637595349749E-3</v>
      </c>
      <c r="M615" s="105">
        <f t="shared" si="67"/>
        <v>0.19399595449660809</v>
      </c>
      <c r="N615" s="105">
        <f t="shared" si="68"/>
        <v>1.6234578039432774</v>
      </c>
    </row>
    <row r="616" spans="1:14" x14ac:dyDescent="0.2">
      <c r="A616" s="87">
        <v>35525</v>
      </c>
      <c r="B616" s="105">
        <f>Catch_Tmin!B616+(Z_Zone3-Z_Tmin)*C_Tmin</f>
        <v>-1.9024999999999932</v>
      </c>
      <c r="C616" s="105">
        <f>Catch_Tmean!B616+(Z_Zone3-Z_Tmean)*C_Tmean</f>
        <v>5.6475000000000186</v>
      </c>
      <c r="D616" s="105">
        <f>Catch_Tmax!B616+(Z_Zone3-Z_Tmax)*C_Tmax</f>
        <v>10.797500000000001</v>
      </c>
      <c r="E616" s="105">
        <f>Catch_P!B616*EXP((Z_Zone3-Z_P)*C_P)</f>
        <v>0.86836464786363932</v>
      </c>
      <c r="F616" s="105">
        <f t="shared" si="63"/>
        <v>0.1498031496062987</v>
      </c>
      <c r="G616" s="105">
        <f t="shared" si="64"/>
        <v>0.73828088860690166</v>
      </c>
      <c r="H616" s="105">
        <f t="shared" si="65"/>
        <v>0.13008375925673765</v>
      </c>
      <c r="I616" s="105">
        <f t="shared" si="69"/>
        <v>1.7535415632000151</v>
      </c>
      <c r="J616" s="105">
        <f>MIN(0,GR4J!$D$16*J615+(1-GR4J!$D$16)*C616)</f>
        <v>0</v>
      </c>
      <c r="K616" s="105">
        <f>IF(J616=0,MIN(I616,MAX(0,GR4J!$D$15*C616)),0)</f>
        <v>1.7535415632000151</v>
      </c>
      <c r="L616" s="105">
        <f t="shared" si="66"/>
        <v>7.2260908578484825E-3</v>
      </c>
      <c r="M616" s="105">
        <f t="shared" si="67"/>
        <v>0.18675828191282881</v>
      </c>
      <c r="N616" s="105">
        <f t="shared" si="68"/>
        <v>1.5667832812871862</v>
      </c>
    </row>
    <row r="617" spans="1:14" x14ac:dyDescent="0.2">
      <c r="A617" s="87">
        <v>35526</v>
      </c>
      <c r="B617" s="105">
        <f>Catch_Tmin!B617+(Z_Zone3-Z_Tmin)*C_Tmin</f>
        <v>0.77750000000001362</v>
      </c>
      <c r="C617" s="105">
        <f>Catch_Tmean!B617+(Z_Zone3-Z_Tmean)*C_Tmean</f>
        <v>5.4175000000000004</v>
      </c>
      <c r="D617" s="105">
        <f>Catch_Tmax!B617+(Z_Zone3-Z_Tmax)*C_Tmax</f>
        <v>10.8375</v>
      </c>
      <c r="E617" s="105">
        <f>Catch_P!B617*EXP((Z_Zone3-Z_P)*C_P)</f>
        <v>0.26050939435909176</v>
      </c>
      <c r="F617" s="105">
        <f t="shared" si="63"/>
        <v>0</v>
      </c>
      <c r="G617" s="105">
        <f t="shared" si="64"/>
        <v>0.26050939435909176</v>
      </c>
      <c r="H617" s="105">
        <f t="shared" si="65"/>
        <v>0</v>
      </c>
      <c r="I617" s="105">
        <f t="shared" si="69"/>
        <v>1.5667832812871862</v>
      </c>
      <c r="J617" s="105">
        <f>MIN(0,GR4J!$D$16*J616+(1-GR4J!$D$16)*C617)</f>
        <v>0</v>
      </c>
      <c r="K617" s="105">
        <f>IF(J617=0,MIN(I617,MAX(0,GR4J!$D$15*C617)),0)</f>
        <v>1.5667832812871862</v>
      </c>
      <c r="L617" s="105">
        <f t="shared" si="66"/>
        <v>6.4564870218863412E-3</v>
      </c>
      <c r="M617" s="105">
        <f t="shared" si="67"/>
        <v>0.16578265245828394</v>
      </c>
      <c r="N617" s="105">
        <f t="shared" si="68"/>
        <v>1.4010006288289023</v>
      </c>
    </row>
    <row r="618" spans="1:14" x14ac:dyDescent="0.2">
      <c r="A618" s="87">
        <v>35527</v>
      </c>
      <c r="B618" s="105">
        <f>Catch_Tmin!B618+(Z_Zone3-Z_Tmin)*C_Tmin</f>
        <v>0.32750000000002499</v>
      </c>
      <c r="C618" s="105">
        <f>Catch_Tmean!B618+(Z_Zone3-Z_Tmean)*C_Tmean</f>
        <v>5.2974999999999994</v>
      </c>
      <c r="D618" s="105">
        <f>Catch_Tmax!B618+(Z_Zone3-Z_Tmax)*C_Tmax</f>
        <v>13.137500000000001</v>
      </c>
      <c r="E618" s="105">
        <f>Catch_P!B618*EXP((Z_Zone3-Z_P)*C_P)</f>
        <v>0</v>
      </c>
      <c r="F618" s="105">
        <f t="shared" si="63"/>
        <v>0</v>
      </c>
      <c r="G618" s="105">
        <f t="shared" si="64"/>
        <v>0</v>
      </c>
      <c r="H618" s="105">
        <f t="shared" si="65"/>
        <v>0</v>
      </c>
      <c r="I618" s="105">
        <f t="shared" si="69"/>
        <v>1.4010006288289023</v>
      </c>
      <c r="J618" s="105">
        <f>MIN(0,GR4J!$D$16*J617+(1-GR4J!$D$16)*C618)</f>
        <v>0</v>
      </c>
      <c r="K618" s="105">
        <f>IF(J618=0,MIN(I618,MAX(0,GR4J!$D$15*C618)),0)</f>
        <v>1.4010006288289023</v>
      </c>
      <c r="L618" s="105">
        <f t="shared" si="66"/>
        <v>5.7733207175002989E-3</v>
      </c>
      <c r="M618" s="105">
        <f t="shared" si="67"/>
        <v>0.1473796462429742</v>
      </c>
      <c r="N618" s="105">
        <f t="shared" si="68"/>
        <v>1.2536209825859281</v>
      </c>
    </row>
    <row r="619" spans="1:14" x14ac:dyDescent="0.2">
      <c r="A619" s="87">
        <v>35528</v>
      </c>
      <c r="B619" s="105">
        <f>Catch_Tmin!B619+(Z_Zone3-Z_Tmin)*C_Tmin</f>
        <v>-0.62249999999996364</v>
      </c>
      <c r="C619" s="105">
        <f>Catch_Tmean!B619+(Z_Zone3-Z_Tmean)*C_Tmean</f>
        <v>5.7375000000000504</v>
      </c>
      <c r="D619" s="105">
        <f>Catch_Tmax!B619+(Z_Zone3-Z_Tmax)*C_Tmax</f>
        <v>13.407500000000001</v>
      </c>
      <c r="E619" s="105">
        <f>Catch_P!B619*EXP((Z_Zone3-Z_P)*C_P)</f>
        <v>0</v>
      </c>
      <c r="F619" s="105">
        <f t="shared" si="63"/>
        <v>4.436920883820139E-2</v>
      </c>
      <c r="G619" s="105">
        <f t="shared" si="64"/>
        <v>0</v>
      </c>
      <c r="H619" s="105">
        <f t="shared" si="65"/>
        <v>0</v>
      </c>
      <c r="I619" s="105">
        <f t="shared" si="69"/>
        <v>1.2536209825859281</v>
      </c>
      <c r="J619" s="105">
        <f>MIN(0,GR4J!$D$16*J618+(1-GR4J!$D$16)*C619)</f>
        <v>0</v>
      </c>
      <c r="K619" s="105">
        <f>IF(J619=0,MIN(I619,MAX(0,GR4J!$D$15*C619)),0)</f>
        <v>1.2536209825859281</v>
      </c>
      <c r="L619" s="105">
        <f t="shared" si="66"/>
        <v>5.1659905368538622E-3</v>
      </c>
      <c r="M619" s="105">
        <f t="shared" si="67"/>
        <v>0.13119067297814913</v>
      </c>
      <c r="N619" s="105">
        <f t="shared" si="68"/>
        <v>1.122430309607779</v>
      </c>
    </row>
    <row r="620" spans="1:14" x14ac:dyDescent="0.2">
      <c r="A620" s="87">
        <v>35529</v>
      </c>
      <c r="B620" s="105">
        <f>Catch_Tmin!B620+(Z_Zone3-Z_Tmin)*C_Tmin</f>
        <v>0.50750000000003181</v>
      </c>
      <c r="C620" s="105">
        <f>Catch_Tmean!B620+(Z_Zone3-Z_Tmean)*C_Tmean</f>
        <v>7.3775000000000368</v>
      </c>
      <c r="D620" s="105">
        <f>Catch_Tmax!B620+(Z_Zone3-Z_Tmax)*C_Tmax</f>
        <v>14.717500000000001</v>
      </c>
      <c r="E620" s="105">
        <f>Catch_P!B620*EXP((Z_Zone3-Z_P)*C_P)</f>
        <v>0</v>
      </c>
      <c r="F620" s="105">
        <f t="shared" si="63"/>
        <v>0</v>
      </c>
      <c r="G620" s="105">
        <f t="shared" si="64"/>
        <v>0</v>
      </c>
      <c r="H620" s="105">
        <f t="shared" si="65"/>
        <v>0</v>
      </c>
      <c r="I620" s="105">
        <f t="shared" si="69"/>
        <v>1.122430309607779</v>
      </c>
      <c r="J620" s="105">
        <f>MIN(0,GR4J!$D$16*J619+(1-GR4J!$D$16)*C620)</f>
        <v>0</v>
      </c>
      <c r="K620" s="105">
        <f>IF(J620=0,MIN(I620,MAX(0,GR4J!$D$15*C620)),0)</f>
        <v>1.122430309607779</v>
      </c>
      <c r="L620" s="105">
        <f t="shared" si="66"/>
        <v>4.6253727707642987E-3</v>
      </c>
      <c r="M620" s="105">
        <f t="shared" si="67"/>
        <v>0.11691552369280424</v>
      </c>
      <c r="N620" s="105">
        <f t="shared" si="68"/>
        <v>1.0055147859149747</v>
      </c>
    </row>
    <row r="621" spans="1:14" x14ac:dyDescent="0.2">
      <c r="A621" s="87">
        <v>35530</v>
      </c>
      <c r="B621" s="105">
        <f>Catch_Tmin!B621+(Z_Zone3-Z_Tmin)*C_Tmin</f>
        <v>2.5975000000000068</v>
      </c>
      <c r="C621" s="105">
        <f>Catch_Tmean!B621+(Z_Zone3-Z_Tmean)*C_Tmean</f>
        <v>9.3775000000000013</v>
      </c>
      <c r="D621" s="105">
        <f>Catch_Tmax!B621+(Z_Zone3-Z_Tmax)*C_Tmax</f>
        <v>17.947500000000002</v>
      </c>
      <c r="E621" s="105">
        <f>Catch_P!B621*EXP((Z_Zone3-Z_P)*C_P)</f>
        <v>0</v>
      </c>
      <c r="F621" s="105">
        <f t="shared" si="63"/>
        <v>0</v>
      </c>
      <c r="G621" s="105">
        <f t="shared" si="64"/>
        <v>0</v>
      </c>
      <c r="H621" s="105">
        <f t="shared" si="65"/>
        <v>0</v>
      </c>
      <c r="I621" s="105">
        <f t="shared" si="69"/>
        <v>1.0055147859149747</v>
      </c>
      <c r="J621" s="105">
        <f>MIN(0,GR4J!$D$16*J620+(1-GR4J!$D$16)*C621)</f>
        <v>0</v>
      </c>
      <c r="K621" s="105">
        <f>IF(J621=0,MIN(I621,MAX(0,GR4J!$D$15*C621)),0)</f>
        <v>1.0055147859149747</v>
      </c>
      <c r="L621" s="105">
        <f t="shared" si="66"/>
        <v>4.1435808277461936E-3</v>
      </c>
      <c r="M621" s="105">
        <f t="shared" si="67"/>
        <v>0.10430126720153682</v>
      </c>
      <c r="N621" s="105">
        <f t="shared" si="68"/>
        <v>0.9012135187134378</v>
      </c>
    </row>
    <row r="622" spans="1:14" x14ac:dyDescent="0.2">
      <c r="A622" s="87">
        <v>35531</v>
      </c>
      <c r="B622" s="105">
        <f>Catch_Tmin!B622+(Z_Zone3-Z_Tmin)*C_Tmin</f>
        <v>2.9575000000000204</v>
      </c>
      <c r="C622" s="105">
        <f>Catch_Tmean!B622+(Z_Zone3-Z_Tmean)*C_Tmean</f>
        <v>9.3674999999999997</v>
      </c>
      <c r="D622" s="105">
        <f>Catch_Tmax!B622+(Z_Zone3-Z_Tmax)*C_Tmax</f>
        <v>17.447500000000002</v>
      </c>
      <c r="E622" s="105">
        <f>Catch_P!B622*EXP((Z_Zone3-Z_P)*C_P)</f>
        <v>0</v>
      </c>
      <c r="F622" s="105">
        <f t="shared" si="63"/>
        <v>0</v>
      </c>
      <c r="G622" s="105">
        <f t="shared" si="64"/>
        <v>0</v>
      </c>
      <c r="H622" s="105">
        <f t="shared" si="65"/>
        <v>0</v>
      </c>
      <c r="I622" s="105">
        <f t="shared" si="69"/>
        <v>0.9012135187134378</v>
      </c>
      <c r="J622" s="105">
        <f>MIN(0,GR4J!$D$16*J621+(1-GR4J!$D$16)*C622)</f>
        <v>0</v>
      </c>
      <c r="K622" s="105">
        <f>IF(J622=0,MIN(I622,MAX(0,GR4J!$D$15*C622)),0)</f>
        <v>0.9012135187134378</v>
      </c>
      <c r="L622" s="105">
        <f t="shared" si="66"/>
        <v>3.7137704091031146E-3</v>
      </c>
      <c r="M622" s="105">
        <f t="shared" si="67"/>
        <v>9.3133561959617292E-2</v>
      </c>
      <c r="N622" s="105">
        <f t="shared" si="68"/>
        <v>0.80807995675382049</v>
      </c>
    </row>
    <row r="623" spans="1:14" x14ac:dyDescent="0.2">
      <c r="A623" s="87">
        <v>35532</v>
      </c>
      <c r="B623" s="105">
        <f>Catch_Tmin!B623+(Z_Zone3-Z_Tmin)*C_Tmin</f>
        <v>-2.2924999999999796</v>
      </c>
      <c r="C623" s="105">
        <f>Catch_Tmean!B623+(Z_Zone3-Z_Tmean)*C_Tmean</f>
        <v>3.327500000000025</v>
      </c>
      <c r="D623" s="105">
        <f>Catch_Tmax!B623+(Z_Zone3-Z_Tmax)*C_Tmax</f>
        <v>9.9775000000000009</v>
      </c>
      <c r="E623" s="105">
        <f>Catch_P!B623*EXP((Z_Zone3-Z_P)*C_P)</f>
        <v>0</v>
      </c>
      <c r="F623" s="105">
        <f t="shared" si="63"/>
        <v>0.18683781581091952</v>
      </c>
      <c r="G623" s="105">
        <f t="shared" si="64"/>
        <v>0</v>
      </c>
      <c r="H623" s="105">
        <f t="shared" si="65"/>
        <v>0</v>
      </c>
      <c r="I623" s="105">
        <f t="shared" si="69"/>
        <v>0.80807995675382049</v>
      </c>
      <c r="J623" s="105">
        <f>MIN(0,GR4J!$D$16*J622+(1-GR4J!$D$16)*C623)</f>
        <v>0</v>
      </c>
      <c r="K623" s="105">
        <f>IF(J623=0,MIN(I623,MAX(0,GR4J!$D$15*C623)),0)</f>
        <v>0.80807995675382049</v>
      </c>
      <c r="L623" s="105">
        <f t="shared" si="66"/>
        <v>3.3299804866064263E-3</v>
      </c>
      <c r="M623" s="105">
        <f t="shared" si="67"/>
        <v>8.3229797114229245E-2</v>
      </c>
      <c r="N623" s="105">
        <f t="shared" si="68"/>
        <v>0.72485015963959121</v>
      </c>
    </row>
    <row r="624" spans="1:14" x14ac:dyDescent="0.2">
      <c r="A624" s="87">
        <v>35533</v>
      </c>
      <c r="B624" s="105">
        <f>Catch_Tmin!B624+(Z_Zone3-Z_Tmin)*C_Tmin</f>
        <v>-1.3925000000000023</v>
      </c>
      <c r="C624" s="105">
        <f>Catch_Tmean!B624+(Z_Zone3-Z_Tmean)*C_Tmean</f>
        <v>4.0675000000000345</v>
      </c>
      <c r="D624" s="105">
        <f>Catch_Tmax!B624+(Z_Zone3-Z_Tmax)*C_Tmax</f>
        <v>10.657500000000001</v>
      </c>
      <c r="E624" s="105">
        <f>Catch_P!B624*EXP((Z_Zone3-Z_P)*C_P)</f>
        <v>0</v>
      </c>
      <c r="F624" s="105">
        <f t="shared" si="63"/>
        <v>0.11556016597510388</v>
      </c>
      <c r="G624" s="105">
        <f t="shared" si="64"/>
        <v>0</v>
      </c>
      <c r="H624" s="105">
        <f t="shared" si="65"/>
        <v>0</v>
      </c>
      <c r="I624" s="105">
        <f t="shared" si="69"/>
        <v>0.72485015963959121</v>
      </c>
      <c r="J624" s="105">
        <f>MIN(0,GR4J!$D$16*J623+(1-GR4J!$D$16)*C624)</f>
        <v>0</v>
      </c>
      <c r="K624" s="105">
        <f>IF(J624=0,MIN(I624,MAX(0,GR4J!$D$15*C624)),0)</f>
        <v>0.72485015963959121</v>
      </c>
      <c r="L624" s="105">
        <f t="shared" si="66"/>
        <v>2.9870025449087218E-3</v>
      </c>
      <c r="M624" s="105">
        <f t="shared" si="67"/>
        <v>7.4433632308327974E-2</v>
      </c>
      <c r="N624" s="105">
        <f t="shared" si="68"/>
        <v>0.65041652733126321</v>
      </c>
    </row>
    <row r="625" spans="1:14" x14ac:dyDescent="0.2">
      <c r="A625" s="87">
        <v>35534</v>
      </c>
      <c r="B625" s="105">
        <f>Catch_Tmin!B625+(Z_Zone3-Z_Tmin)*C_Tmin</f>
        <v>-0.78249999999998865</v>
      </c>
      <c r="C625" s="105">
        <f>Catch_Tmean!B625+(Z_Zone3-Z_Tmean)*C_Tmean</f>
        <v>5.69750000000003</v>
      </c>
      <c r="D625" s="105">
        <f>Catch_Tmax!B625+(Z_Zone3-Z_Tmax)*C_Tmax</f>
        <v>12.387500000000001</v>
      </c>
      <c r="E625" s="105">
        <f>Catch_P!B625*EXP((Z_Zone3-Z_P)*C_P)</f>
        <v>0</v>
      </c>
      <c r="F625" s="105">
        <f t="shared" si="63"/>
        <v>5.9415337889141107E-2</v>
      </c>
      <c r="G625" s="105">
        <f t="shared" si="64"/>
        <v>0</v>
      </c>
      <c r="H625" s="105">
        <f t="shared" si="65"/>
        <v>0</v>
      </c>
      <c r="I625" s="105">
        <f t="shared" si="69"/>
        <v>0.65041652733126321</v>
      </c>
      <c r="J625" s="105">
        <f>MIN(0,GR4J!$D$16*J624+(1-GR4J!$D$16)*C625)</f>
        <v>0</v>
      </c>
      <c r="K625" s="105">
        <f>IF(J625=0,MIN(I625,MAX(0,GR4J!$D$15*C625)),0)</f>
        <v>0.65041652733126321</v>
      </c>
      <c r="L625" s="105">
        <f t="shared" si="66"/>
        <v>2.6802723246348876E-3</v>
      </c>
      <c r="M625" s="105">
        <f t="shared" si="67"/>
        <v>6.6610616809048326E-2</v>
      </c>
      <c r="N625" s="105">
        <f t="shared" si="68"/>
        <v>0.58380591052221487</v>
      </c>
    </row>
    <row r="626" spans="1:14" x14ac:dyDescent="0.2">
      <c r="A626" s="87">
        <v>35535</v>
      </c>
      <c r="B626" s="105">
        <f>Catch_Tmin!B626+(Z_Zone3-Z_Tmin)*C_Tmin</f>
        <v>-1.7724999999999977</v>
      </c>
      <c r="C626" s="105">
        <f>Catch_Tmean!B626+(Z_Zone3-Z_Tmean)*C_Tmean</f>
        <v>4.4375000000000391</v>
      </c>
      <c r="D626" s="105">
        <f>Catch_Tmax!B626+(Z_Zone3-Z_Tmax)*C_Tmax</f>
        <v>11.73750000000005</v>
      </c>
      <c r="E626" s="105">
        <f>Catch_P!B626*EXP((Z_Zone3-Z_P)*C_P)</f>
        <v>2.170911619659098E-2</v>
      </c>
      <c r="F626" s="105">
        <f t="shared" si="63"/>
        <v>0.1311991117690593</v>
      </c>
      <c r="G626" s="105">
        <f t="shared" si="64"/>
        <v>1.8860899434306945E-2</v>
      </c>
      <c r="H626" s="105">
        <f t="shared" si="65"/>
        <v>2.8482167622840356E-3</v>
      </c>
      <c r="I626" s="105">
        <f t="shared" si="69"/>
        <v>0.58665412728449895</v>
      </c>
      <c r="J626" s="105">
        <f>MIN(0,GR4J!$D$16*J625+(1-GR4J!$D$16)*C626)</f>
        <v>0</v>
      </c>
      <c r="K626" s="105">
        <f>IF(J626=0,MIN(I626,MAX(0,GR4J!$D$15*C626)),0)</f>
        <v>0.58665412728449895</v>
      </c>
      <c r="L626" s="105">
        <f t="shared" si="66"/>
        <v>2.4175167072478785E-3</v>
      </c>
      <c r="M626" s="105">
        <f t="shared" si="67"/>
        <v>5.9941834267127472E-2</v>
      </c>
      <c r="N626" s="105">
        <f t="shared" si="68"/>
        <v>0.52671229301737144</v>
      </c>
    </row>
    <row r="627" spans="1:14" x14ac:dyDescent="0.2">
      <c r="A627" s="87">
        <v>35536</v>
      </c>
      <c r="B627" s="105">
        <f>Catch_Tmin!B627+(Z_Zone3-Z_Tmin)*C_Tmin</f>
        <v>-0.48249999999997728</v>
      </c>
      <c r="C627" s="105">
        <f>Catch_Tmean!B627+(Z_Zone3-Z_Tmean)*C_Tmean</f>
        <v>4.5374999999999996</v>
      </c>
      <c r="D627" s="105">
        <f>Catch_Tmax!B627+(Z_Zone3-Z_Tmax)*C_Tmax</f>
        <v>11.2775</v>
      </c>
      <c r="E627" s="105">
        <f>Catch_P!B627*EXP((Z_Zone3-Z_P)*C_P)</f>
        <v>0</v>
      </c>
      <c r="F627" s="105">
        <f t="shared" si="63"/>
        <v>4.102891156462396E-2</v>
      </c>
      <c r="G627" s="105">
        <f t="shared" si="64"/>
        <v>0</v>
      </c>
      <c r="H627" s="105">
        <f t="shared" si="65"/>
        <v>0</v>
      </c>
      <c r="I627" s="105">
        <f t="shared" si="69"/>
        <v>0.52671229301737144</v>
      </c>
      <c r="J627" s="105">
        <f>MIN(0,GR4J!$D$16*J626+(1-GR4J!$D$16)*C627)</f>
        <v>0</v>
      </c>
      <c r="K627" s="105">
        <f>IF(J627=0,MIN(I627,MAX(0,GR4J!$D$15*C627)),0)</f>
        <v>0.52671229301737144</v>
      </c>
      <c r="L627" s="105">
        <f t="shared" si="66"/>
        <v>2.1705050881962499E-3</v>
      </c>
      <c r="M627" s="105">
        <f t="shared" si="67"/>
        <v>5.3700137842545889E-2</v>
      </c>
      <c r="N627" s="105">
        <f t="shared" si="68"/>
        <v>0.47301215517482553</v>
      </c>
    </row>
    <row r="628" spans="1:14" x14ac:dyDescent="0.2">
      <c r="A628" s="87">
        <v>35537</v>
      </c>
      <c r="B628" s="105">
        <f>Catch_Tmin!B628+(Z_Zone3-Z_Tmin)*C_Tmin</f>
        <v>-1.8424999999999909</v>
      </c>
      <c r="C628" s="105">
        <f>Catch_Tmean!B628+(Z_Zone3-Z_Tmean)*C_Tmean</f>
        <v>2.8475000000000068</v>
      </c>
      <c r="D628" s="105">
        <f>Catch_Tmax!B628+(Z_Zone3-Z_Tmax)*C_Tmax</f>
        <v>8.1074999999999999</v>
      </c>
      <c r="E628" s="105">
        <f>Catch_P!B628*EXP((Z_Zone3-Z_P)*C_P)</f>
        <v>0</v>
      </c>
      <c r="F628" s="105">
        <f t="shared" si="63"/>
        <v>0.1851758793969841</v>
      </c>
      <c r="G628" s="105">
        <f t="shared" si="64"/>
        <v>0</v>
      </c>
      <c r="H628" s="105">
        <f t="shared" si="65"/>
        <v>0</v>
      </c>
      <c r="I628" s="105">
        <f t="shared" si="69"/>
        <v>0.47301215517482553</v>
      </c>
      <c r="J628" s="105">
        <f>MIN(0,GR4J!$D$16*J627+(1-GR4J!$D$16)*C628)</f>
        <v>0</v>
      </c>
      <c r="K628" s="105">
        <f>IF(J628=0,MIN(I628,MAX(0,GR4J!$D$15*C628)),0)</f>
        <v>0.47301215517482553</v>
      </c>
      <c r="L628" s="105">
        <f t="shared" si="66"/>
        <v>1.9492145962725278E-3</v>
      </c>
      <c r="M628" s="105">
        <f t="shared" si="67"/>
        <v>4.8131017494855537E-2</v>
      </c>
      <c r="N628" s="105">
        <f t="shared" si="68"/>
        <v>0.42488113767996999</v>
      </c>
    </row>
    <row r="629" spans="1:14" x14ac:dyDescent="0.2">
      <c r="A629" s="87">
        <v>35538</v>
      </c>
      <c r="B629" s="105">
        <f>Catch_Tmin!B629+(Z_Zone3-Z_Tmin)*C_Tmin</f>
        <v>-1.0324999999999886</v>
      </c>
      <c r="C629" s="105">
        <f>Catch_Tmean!B629+(Z_Zone3-Z_Tmean)*C_Tmean</f>
        <v>4.9175000000000004</v>
      </c>
      <c r="D629" s="105">
        <f>Catch_Tmax!B629+(Z_Zone3-Z_Tmax)*C_Tmax</f>
        <v>11.327500000000001</v>
      </c>
      <c r="E629" s="105">
        <f>Catch_P!B629*EXP((Z_Zone3-Z_P)*C_P)</f>
        <v>0</v>
      </c>
      <c r="F629" s="105">
        <f t="shared" si="63"/>
        <v>8.3535598705500758E-2</v>
      </c>
      <c r="G629" s="105">
        <f t="shared" si="64"/>
        <v>0</v>
      </c>
      <c r="H629" s="105">
        <f t="shared" si="65"/>
        <v>0</v>
      </c>
      <c r="I629" s="105">
        <f t="shared" si="69"/>
        <v>0.42488113767996999</v>
      </c>
      <c r="J629" s="105">
        <f>MIN(0,GR4J!$D$16*J628+(1-GR4J!$D$16)*C629)</f>
        <v>0</v>
      </c>
      <c r="K629" s="105">
        <f>IF(J629=0,MIN(I629,MAX(0,GR4J!$D$15*C629)),0)</f>
        <v>0.42488113767996999</v>
      </c>
      <c r="L629" s="105">
        <f t="shared" si="66"/>
        <v>1.7508736428571852E-3</v>
      </c>
      <c r="M629" s="105">
        <f t="shared" si="67"/>
        <v>4.3157635634776932E-2</v>
      </c>
      <c r="N629" s="105">
        <f t="shared" si="68"/>
        <v>0.38172350204519306</v>
      </c>
    </row>
    <row r="630" spans="1:14" x14ac:dyDescent="0.2">
      <c r="A630" s="87">
        <v>35539</v>
      </c>
      <c r="B630" s="105">
        <f>Catch_Tmin!B630+(Z_Zone3-Z_Tmin)*C_Tmin</f>
        <v>0.57750000000002499</v>
      </c>
      <c r="C630" s="105">
        <f>Catch_Tmean!B630+(Z_Zone3-Z_Tmean)*C_Tmean</f>
        <v>6.7975000000000012</v>
      </c>
      <c r="D630" s="105">
        <f>Catch_Tmax!B630+(Z_Zone3-Z_Tmax)*C_Tmax</f>
        <v>13.6175</v>
      </c>
      <c r="E630" s="105">
        <f>Catch_P!B630*EXP((Z_Zone3-Z_P)*C_P)</f>
        <v>2.2468935263471663</v>
      </c>
      <c r="F630" s="105">
        <f t="shared" si="63"/>
        <v>0</v>
      </c>
      <c r="G630" s="105">
        <f t="shared" si="64"/>
        <v>2.2468935263471663</v>
      </c>
      <c r="H630" s="105">
        <f t="shared" si="65"/>
        <v>0</v>
      </c>
      <c r="I630" s="105">
        <f t="shared" si="69"/>
        <v>0.38172350204519306</v>
      </c>
      <c r="J630" s="105">
        <f>MIN(0,GR4J!$D$16*J629+(1-GR4J!$D$16)*C630)</f>
        <v>0</v>
      </c>
      <c r="K630" s="105">
        <f>IF(J630=0,MIN(I630,MAX(0,GR4J!$D$15*C630)),0)</f>
        <v>0.38172350204519306</v>
      </c>
      <c r="L630" s="105">
        <f t="shared" si="66"/>
        <v>1.5730272759095401E-3</v>
      </c>
      <c r="M630" s="105">
        <f t="shared" si="67"/>
        <v>3.8712765537034829E-2</v>
      </c>
      <c r="N630" s="105">
        <f t="shared" si="68"/>
        <v>0.34301073650815822</v>
      </c>
    </row>
    <row r="631" spans="1:14" x14ac:dyDescent="0.2">
      <c r="A631" s="87">
        <v>35540</v>
      </c>
      <c r="B631" s="105">
        <f>Catch_Tmin!B631+(Z_Zone3-Z_Tmin)*C_Tmin</f>
        <v>-0.71249999999999547</v>
      </c>
      <c r="C631" s="105">
        <f>Catch_Tmean!B631+(Z_Zone3-Z_Tmean)*C_Tmean</f>
        <v>1.8175000000000341</v>
      </c>
      <c r="D631" s="105">
        <f>Catch_Tmax!B631+(Z_Zone3-Z_Tmax)*C_Tmax</f>
        <v>5.3574999999999999</v>
      </c>
      <c r="E631" s="105">
        <f>Catch_P!B631*EXP((Z_Zone3-Z_P)*C_P)</f>
        <v>4.341823239318196E-2</v>
      </c>
      <c r="F631" s="105">
        <f t="shared" si="63"/>
        <v>0.11738056013179499</v>
      </c>
      <c r="G631" s="105">
        <f t="shared" si="64"/>
        <v>3.8321775954937819E-2</v>
      </c>
      <c r="H631" s="105">
        <f t="shared" si="65"/>
        <v>5.0964564382441442E-3</v>
      </c>
      <c r="I631" s="105">
        <f t="shared" si="69"/>
        <v>0.34810719294640236</v>
      </c>
      <c r="J631" s="105">
        <f>MIN(0,GR4J!$D$16*J630+(1-GR4J!$D$16)*C631)</f>
        <v>0</v>
      </c>
      <c r="K631" s="105">
        <f>IF(J631=0,MIN(I631,MAX(0,GR4J!$D$15*C631)),0)</f>
        <v>0.34810719294640236</v>
      </c>
      <c r="L631" s="105">
        <f t="shared" si="66"/>
        <v>1.4344993339712327E-3</v>
      </c>
      <c r="M631" s="105">
        <f t="shared" si="67"/>
        <v>3.5260142877429221E-2</v>
      </c>
      <c r="N631" s="105">
        <f t="shared" si="68"/>
        <v>0.31284705006897312</v>
      </c>
    </row>
    <row r="632" spans="1:14" x14ac:dyDescent="0.2">
      <c r="A632" s="87">
        <v>35541</v>
      </c>
      <c r="B632" s="105">
        <f>Catch_Tmin!B632+(Z_Zone3-Z_Tmin)*C_Tmin</f>
        <v>-3.0524999999999705</v>
      </c>
      <c r="C632" s="105">
        <f>Catch_Tmean!B632+(Z_Zone3-Z_Tmean)*C_Tmean</f>
        <v>2.1375000000000273</v>
      </c>
      <c r="D632" s="105">
        <f>Catch_Tmax!B632+(Z_Zone3-Z_Tmax)*C_Tmax</f>
        <v>7.6575000000000095</v>
      </c>
      <c r="E632" s="105">
        <f>Catch_P!B632*EXP((Z_Zone3-Z_P)*C_P)</f>
        <v>0</v>
      </c>
      <c r="F632" s="105">
        <f t="shared" si="63"/>
        <v>0.28501400560223866</v>
      </c>
      <c r="G632" s="105">
        <f t="shared" si="64"/>
        <v>0</v>
      </c>
      <c r="H632" s="105">
        <f t="shared" si="65"/>
        <v>0</v>
      </c>
      <c r="I632" s="105">
        <f t="shared" si="69"/>
        <v>0.31284705006897312</v>
      </c>
      <c r="J632" s="105">
        <f>MIN(0,GR4J!$D$16*J631+(1-GR4J!$D$16)*C632)</f>
        <v>0</v>
      </c>
      <c r="K632" s="105">
        <f>IF(J632=0,MIN(I632,MAX(0,GR4J!$D$15*C632)),0)</f>
        <v>0.31284705006897312</v>
      </c>
      <c r="L632" s="105">
        <f t="shared" si="66"/>
        <v>1.2891973910688619E-3</v>
      </c>
      <c r="M632" s="105">
        <f t="shared" si="67"/>
        <v>3.1647694447574572E-2</v>
      </c>
      <c r="N632" s="105">
        <f t="shared" si="68"/>
        <v>0.28119935562139853</v>
      </c>
    </row>
    <row r="633" spans="1:14" x14ac:dyDescent="0.2">
      <c r="A633" s="87">
        <v>35542</v>
      </c>
      <c r="B633" s="105">
        <f>Catch_Tmin!B633+(Z_Zone3-Z_Tmin)*C_Tmin</f>
        <v>-2.8124999999999614</v>
      </c>
      <c r="C633" s="105">
        <f>Catch_Tmean!B633+(Z_Zone3-Z_Tmean)*C_Tmean</f>
        <v>2.6775000000000477</v>
      </c>
      <c r="D633" s="105">
        <f>Catch_Tmax!B633+(Z_Zone3-Z_Tmax)*C_Tmax</f>
        <v>8.5975000000000072</v>
      </c>
      <c r="E633" s="105">
        <f>Catch_P!B633*EXP((Z_Zone3-Z_P)*C_P)</f>
        <v>0</v>
      </c>
      <c r="F633" s="105">
        <f t="shared" si="63"/>
        <v>0.24649430324276678</v>
      </c>
      <c r="G633" s="105">
        <f t="shared" si="64"/>
        <v>0</v>
      </c>
      <c r="H633" s="105">
        <f t="shared" si="65"/>
        <v>0</v>
      </c>
      <c r="I633" s="105">
        <f t="shared" si="69"/>
        <v>0.28119935562139853</v>
      </c>
      <c r="J633" s="105">
        <f>MIN(0,GR4J!$D$16*J632+(1-GR4J!$D$16)*C633)</f>
        <v>0</v>
      </c>
      <c r="K633" s="105">
        <f>IF(J633=0,MIN(I633,MAX(0,GR4J!$D$15*C633)),0)</f>
        <v>0.28119935562139853</v>
      </c>
      <c r="L633" s="105">
        <f t="shared" si="66"/>
        <v>1.1587818250401508E-3</v>
      </c>
      <c r="M633" s="105">
        <f t="shared" si="67"/>
        <v>2.8413199394396224E-2</v>
      </c>
      <c r="N633" s="105">
        <f t="shared" si="68"/>
        <v>0.25278615622700229</v>
      </c>
    </row>
    <row r="634" spans="1:14" x14ac:dyDescent="0.2">
      <c r="A634" s="87">
        <v>35543</v>
      </c>
      <c r="B634" s="105">
        <f>Catch_Tmin!B634+(Z_Zone3-Z_Tmin)*C_Tmin</f>
        <v>-0.47249999999998638</v>
      </c>
      <c r="C634" s="105">
        <f>Catch_Tmean!B634+(Z_Zone3-Z_Tmean)*C_Tmean</f>
        <v>4.7874999999999996</v>
      </c>
      <c r="D634" s="105">
        <f>Catch_Tmax!B634+(Z_Zone3-Z_Tmax)*C_Tmax</f>
        <v>11.1075</v>
      </c>
      <c r="E634" s="105">
        <f>Catch_P!B634*EXP((Z_Zone3-Z_P)*C_P)</f>
        <v>0</v>
      </c>
      <c r="F634" s="105">
        <f t="shared" si="63"/>
        <v>4.0803108808288968E-2</v>
      </c>
      <c r="G634" s="105">
        <f t="shared" si="64"/>
        <v>0</v>
      </c>
      <c r="H634" s="105">
        <f t="shared" si="65"/>
        <v>0</v>
      </c>
      <c r="I634" s="105">
        <f t="shared" si="69"/>
        <v>0.25278615622700229</v>
      </c>
      <c r="J634" s="105">
        <f>MIN(0,GR4J!$D$16*J633+(1-GR4J!$D$16)*C634)</f>
        <v>0</v>
      </c>
      <c r="K634" s="105">
        <f>IF(J634=0,MIN(I634,MAX(0,GR4J!$D$15*C634)),0)</f>
        <v>0.25278615622700229</v>
      </c>
      <c r="L634" s="105">
        <f t="shared" si="66"/>
        <v>1.0416951447498966E-3</v>
      </c>
      <c r="M634" s="105">
        <f t="shared" si="67"/>
        <v>2.5515609123141724E-2</v>
      </c>
      <c r="N634" s="105">
        <f t="shared" si="68"/>
        <v>0.22727054710386058</v>
      </c>
    </row>
    <row r="635" spans="1:14" x14ac:dyDescent="0.2">
      <c r="A635" s="87">
        <v>35544</v>
      </c>
      <c r="B635" s="105">
        <f>Catch_Tmin!B635+(Z_Zone3-Z_Tmin)*C_Tmin</f>
        <v>1.827500000000025</v>
      </c>
      <c r="C635" s="105">
        <f>Catch_Tmean!B635+(Z_Zone3-Z_Tmean)*C_Tmean</f>
        <v>7.8275000000000254</v>
      </c>
      <c r="D635" s="105">
        <f>Catch_Tmax!B635+(Z_Zone3-Z_Tmax)*C_Tmax</f>
        <v>14.547500000000001</v>
      </c>
      <c r="E635" s="105">
        <f>Catch_P!B635*EXP((Z_Zone3-Z_P)*C_P)</f>
        <v>0</v>
      </c>
      <c r="F635" s="105">
        <f t="shared" si="63"/>
        <v>0</v>
      </c>
      <c r="G635" s="105">
        <f t="shared" si="64"/>
        <v>0</v>
      </c>
      <c r="H635" s="105">
        <f t="shared" si="65"/>
        <v>0</v>
      </c>
      <c r="I635" s="105">
        <f t="shared" si="69"/>
        <v>0.22727054710386058</v>
      </c>
      <c r="J635" s="105">
        <f>MIN(0,GR4J!$D$16*J634+(1-GR4J!$D$16)*C635)</f>
        <v>0</v>
      </c>
      <c r="K635" s="105">
        <f>IF(J635=0,MIN(I635,MAX(0,GR4J!$D$15*C635)),0)</f>
        <v>0.22727054710386058</v>
      </c>
      <c r="L635" s="105">
        <f t="shared" si="66"/>
        <v>9.3654901437777095E-4</v>
      </c>
      <c r="M635" s="105">
        <f t="shared" si="67"/>
        <v>2.2918619716584553E-2</v>
      </c>
      <c r="N635" s="105">
        <f t="shared" si="68"/>
        <v>0.20435192738727603</v>
      </c>
    </row>
    <row r="636" spans="1:14" x14ac:dyDescent="0.2">
      <c r="A636" s="87">
        <v>35545</v>
      </c>
      <c r="B636" s="105">
        <f>Catch_Tmin!B636+(Z_Zone3-Z_Tmin)*C_Tmin</f>
        <v>2.6675</v>
      </c>
      <c r="C636" s="105">
        <f>Catch_Tmean!B636+(Z_Zone3-Z_Tmean)*C_Tmean</f>
        <v>11.0875</v>
      </c>
      <c r="D636" s="105">
        <f>Catch_Tmax!B636+(Z_Zone3-Z_Tmax)*C_Tmax</f>
        <v>17.317499999999999</v>
      </c>
      <c r="E636" s="105">
        <f>Catch_P!B636*EXP((Z_Zone3-Z_P)*C_P)</f>
        <v>18.886931091034153</v>
      </c>
      <c r="F636" s="105">
        <f t="shared" si="63"/>
        <v>0</v>
      </c>
      <c r="G636" s="105">
        <f t="shared" si="64"/>
        <v>18.886931091034153</v>
      </c>
      <c r="H636" s="105">
        <f t="shared" si="65"/>
        <v>0</v>
      </c>
      <c r="I636" s="105">
        <f t="shared" si="69"/>
        <v>0.20435192738727603</v>
      </c>
      <c r="J636" s="105">
        <f>MIN(0,GR4J!$D$16*J635+(1-GR4J!$D$16)*C636)</f>
        <v>0</v>
      </c>
      <c r="K636" s="105">
        <f>IF(J636=0,MIN(I636,MAX(0,GR4J!$D$15*C636)),0)</f>
        <v>0.20435192738727603</v>
      </c>
      <c r="L636" s="105">
        <f t="shared" si="66"/>
        <v>8.4210470128929518E-4</v>
      </c>
      <c r="M636" s="105">
        <f t="shared" si="67"/>
        <v>2.0590069885620923E-2</v>
      </c>
      <c r="N636" s="105">
        <f t="shared" si="68"/>
        <v>0.18376185750165511</v>
      </c>
    </row>
    <row r="637" spans="1:14" x14ac:dyDescent="0.2">
      <c r="A637" s="87">
        <v>35546</v>
      </c>
      <c r="B637" s="105">
        <f>Catch_Tmin!B637+(Z_Zone3-Z_Tmin)*C_Tmin</f>
        <v>5.2075000000000209</v>
      </c>
      <c r="C637" s="105">
        <f>Catch_Tmean!B637+(Z_Zone3-Z_Tmean)*C_Tmean</f>
        <v>8.6375000000000277</v>
      </c>
      <c r="D637" s="105">
        <f>Catch_Tmax!B637+(Z_Zone3-Z_Tmax)*C_Tmax</f>
        <v>12.797500000000001</v>
      </c>
      <c r="E637" s="105">
        <f>Catch_P!B637*EXP((Z_Zone3-Z_P)*C_P)</f>
        <v>37.035752231384208</v>
      </c>
      <c r="F637" s="105">
        <f t="shared" si="63"/>
        <v>0</v>
      </c>
      <c r="G637" s="105">
        <f t="shared" si="64"/>
        <v>37.035752231384208</v>
      </c>
      <c r="H637" s="105">
        <f t="shared" si="65"/>
        <v>0</v>
      </c>
      <c r="I637" s="105">
        <f t="shared" si="69"/>
        <v>0.18376185750165511</v>
      </c>
      <c r="J637" s="105">
        <f>MIN(0,GR4J!$D$16*J636+(1-GR4J!$D$16)*C637)</f>
        <v>0</v>
      </c>
      <c r="K637" s="105">
        <f>IF(J637=0,MIN(I637,MAX(0,GR4J!$D$15*C637)),0)</f>
        <v>0.18376185750165511</v>
      </c>
      <c r="L637" s="105">
        <f t="shared" si="66"/>
        <v>7.572560048652254E-4</v>
      </c>
      <c r="M637" s="105">
        <f t="shared" si="67"/>
        <v>1.8501425043217994E-2</v>
      </c>
      <c r="N637" s="105">
        <f t="shared" si="68"/>
        <v>0.16526043245843711</v>
      </c>
    </row>
    <row r="638" spans="1:14" x14ac:dyDescent="0.2">
      <c r="A638" s="87">
        <v>35547</v>
      </c>
      <c r="B638" s="105">
        <f>Catch_Tmin!B638+(Z_Zone3-Z_Tmin)*C_Tmin</f>
        <v>4.6475000000000186</v>
      </c>
      <c r="C638" s="105">
        <f>Catch_Tmean!B638+(Z_Zone3-Z_Tmean)*C_Tmean</f>
        <v>5.4774999999999991</v>
      </c>
      <c r="D638" s="105">
        <f>Catch_Tmax!B638+(Z_Zone3-Z_Tmax)*C_Tmax</f>
        <v>6.5474999999999994</v>
      </c>
      <c r="E638" s="105">
        <f>Catch_P!B638*EXP((Z_Zone3-Z_P)*C_P)</f>
        <v>17.074219888618806</v>
      </c>
      <c r="F638" s="105">
        <f t="shared" si="63"/>
        <v>0</v>
      </c>
      <c r="G638" s="105">
        <f t="shared" si="64"/>
        <v>17.074219888618806</v>
      </c>
      <c r="H638" s="105">
        <f t="shared" si="65"/>
        <v>0</v>
      </c>
      <c r="I638" s="105">
        <f t="shared" si="69"/>
        <v>0.16526043245843711</v>
      </c>
      <c r="J638" s="105">
        <f>MIN(0,GR4J!$D$16*J637+(1-GR4J!$D$16)*C638)</f>
        <v>0</v>
      </c>
      <c r="K638" s="105">
        <f>IF(J638=0,MIN(I638,MAX(0,GR4J!$D$15*C638)),0)</f>
        <v>0.16526043245843711</v>
      </c>
      <c r="L638" s="105">
        <f t="shared" si="66"/>
        <v>6.810143113874889E-4</v>
      </c>
      <c r="M638" s="105">
        <f t="shared" si="67"/>
        <v>1.6627333493492966E-2</v>
      </c>
      <c r="N638" s="105">
        <f t="shared" si="68"/>
        <v>0.14863309896494414</v>
      </c>
    </row>
    <row r="639" spans="1:14" x14ac:dyDescent="0.2">
      <c r="A639" s="87">
        <v>35548</v>
      </c>
      <c r="B639" s="105">
        <f>Catch_Tmin!B639+(Z_Zone3-Z_Tmin)*C_Tmin</f>
        <v>5.0875000000000163</v>
      </c>
      <c r="C639" s="105">
        <f>Catch_Tmean!B639+(Z_Zone3-Z_Tmean)*C_Tmean</f>
        <v>7.9875000000000504</v>
      </c>
      <c r="D639" s="105">
        <f>Catch_Tmax!B639+(Z_Zone3-Z_Tmax)*C_Tmax</f>
        <v>9.6174999999999997</v>
      </c>
      <c r="E639" s="105">
        <f>Catch_P!B639*EXP((Z_Zone3-Z_P)*C_P)</f>
        <v>8.8898830825040065</v>
      </c>
      <c r="F639" s="105">
        <f t="shared" si="63"/>
        <v>0</v>
      </c>
      <c r="G639" s="105">
        <f t="shared" si="64"/>
        <v>8.8898830825040065</v>
      </c>
      <c r="H639" s="105">
        <f t="shared" si="65"/>
        <v>0</v>
      </c>
      <c r="I639" s="105">
        <f t="shared" si="69"/>
        <v>0.14863309896494414</v>
      </c>
      <c r="J639" s="105">
        <f>MIN(0,GR4J!$D$16*J638+(1-GR4J!$D$16)*C639)</f>
        <v>0</v>
      </c>
      <c r="K639" s="105">
        <f>IF(J639=0,MIN(I639,MAX(0,GR4J!$D$15*C639)),0)</f>
        <v>0.14863309896494414</v>
      </c>
      <c r="L639" s="105">
        <f t="shared" si="66"/>
        <v>6.1249547780565681E-4</v>
      </c>
      <c r="M639" s="105">
        <f t="shared" si="67"/>
        <v>1.4945243287365857E-2</v>
      </c>
      <c r="N639" s="105">
        <f t="shared" si="68"/>
        <v>0.13368785567757829</v>
      </c>
    </row>
    <row r="640" spans="1:14" x14ac:dyDescent="0.2">
      <c r="A640" s="87">
        <v>35549</v>
      </c>
      <c r="B640" s="105">
        <f>Catch_Tmin!B640+(Z_Zone3-Z_Tmin)*C_Tmin</f>
        <v>3.73750000000005</v>
      </c>
      <c r="C640" s="105">
        <f>Catch_Tmean!B640+(Z_Zone3-Z_Tmean)*C_Tmean</f>
        <v>5.19750000000003</v>
      </c>
      <c r="D640" s="105">
        <f>Catch_Tmax!B640+(Z_Zone3-Z_Tmax)*C_Tmax</f>
        <v>6.9775000000000009</v>
      </c>
      <c r="E640" s="105">
        <f>Catch_P!B640*EXP((Z_Zone3-Z_P)*C_P)</f>
        <v>36.710115488435349</v>
      </c>
      <c r="F640" s="105">
        <f t="shared" si="63"/>
        <v>0</v>
      </c>
      <c r="G640" s="105">
        <f t="shared" si="64"/>
        <v>36.710115488435349</v>
      </c>
      <c r="H640" s="105">
        <f t="shared" si="65"/>
        <v>0</v>
      </c>
      <c r="I640" s="105">
        <f t="shared" si="69"/>
        <v>0.13368785567757829</v>
      </c>
      <c r="J640" s="105">
        <f>MIN(0,GR4J!$D$16*J639+(1-GR4J!$D$16)*C640)</f>
        <v>0</v>
      </c>
      <c r="K640" s="105">
        <f>IF(J640=0,MIN(I640,MAX(0,GR4J!$D$15*C640)),0)</f>
        <v>0.13368785567757829</v>
      </c>
      <c r="L640" s="105">
        <f t="shared" si="66"/>
        <v>5.5090829438579202E-4</v>
      </c>
      <c r="M640" s="105">
        <f t="shared" si="67"/>
        <v>1.3435070341454115E-2</v>
      </c>
      <c r="N640" s="105">
        <f t="shared" si="68"/>
        <v>0.12025278533612418</v>
      </c>
    </row>
    <row r="641" spans="1:14" x14ac:dyDescent="0.2">
      <c r="A641" s="87">
        <v>35550</v>
      </c>
      <c r="B641" s="105">
        <f>Catch_Tmin!B641+(Z_Zone3-Z_Tmin)*C_Tmin</f>
        <v>4.0575000000000436</v>
      </c>
      <c r="C641" s="105">
        <f>Catch_Tmean!B641+(Z_Zone3-Z_Tmean)*C_Tmean</f>
        <v>6.7475000000000414</v>
      </c>
      <c r="D641" s="105">
        <f>Catch_Tmax!B641+(Z_Zone3-Z_Tmax)*C_Tmax</f>
        <v>10.127500000000001</v>
      </c>
      <c r="E641" s="105">
        <f>Catch_P!B641*EXP((Z_Zone3-Z_P)*C_P)</f>
        <v>0</v>
      </c>
      <c r="F641" s="105">
        <f t="shared" si="63"/>
        <v>0</v>
      </c>
      <c r="G641" s="105">
        <f t="shared" si="64"/>
        <v>0</v>
      </c>
      <c r="H641" s="105">
        <f t="shared" si="65"/>
        <v>0</v>
      </c>
      <c r="I641" s="105">
        <f t="shared" si="69"/>
        <v>0.12025278533612418</v>
      </c>
      <c r="J641" s="105">
        <f>MIN(0,GR4J!$D$16*J640+(1-GR4J!$D$16)*C641)</f>
        <v>0</v>
      </c>
      <c r="K641" s="105">
        <f>IF(J641=0,MIN(I641,MAX(0,GR4J!$D$15*C641)),0)</f>
        <v>0.12025278533612418</v>
      </c>
      <c r="L641" s="105">
        <f t="shared" si="66"/>
        <v>4.9554431499327213E-4</v>
      </c>
      <c r="M641" s="105">
        <f t="shared" si="67"/>
        <v>1.20789100593343E-2</v>
      </c>
      <c r="N641" s="105">
        <f t="shared" si="68"/>
        <v>0.10817387527678989</v>
      </c>
    </row>
    <row r="642" spans="1:14" x14ac:dyDescent="0.2">
      <c r="A642" s="87">
        <v>35551</v>
      </c>
      <c r="B642" s="105">
        <f>Catch_Tmin!B642+(Z_Zone3-Z_Tmin)*C_Tmin</f>
        <v>4.8275000000000254</v>
      </c>
      <c r="C642" s="105">
        <f>Catch_Tmean!B642+(Z_Zone3-Z_Tmean)*C_Tmean</f>
        <v>8.8775000000000013</v>
      </c>
      <c r="D642" s="105">
        <f>Catch_Tmax!B642+(Z_Zone3-Z_Tmax)*C_Tmax</f>
        <v>13.8475</v>
      </c>
      <c r="E642" s="105">
        <f>Catch_P!B642*EXP((Z_Zone3-Z_P)*C_P)</f>
        <v>0</v>
      </c>
      <c r="F642" s="105">
        <f t="shared" si="63"/>
        <v>0</v>
      </c>
      <c r="G642" s="105">
        <f t="shared" si="64"/>
        <v>0</v>
      </c>
      <c r="H642" s="105">
        <f t="shared" si="65"/>
        <v>0</v>
      </c>
      <c r="I642" s="105">
        <f t="shared" si="69"/>
        <v>0.10817387527678989</v>
      </c>
      <c r="J642" s="105">
        <f>MIN(0,GR4J!$D$16*J641+(1-GR4J!$D$16)*C642)</f>
        <v>0</v>
      </c>
      <c r="K642" s="105">
        <f>IF(J642=0,MIN(I642,MAX(0,GR4J!$D$15*C642)),0)</f>
        <v>0.10817387527678989</v>
      </c>
      <c r="L642" s="105">
        <f t="shared" si="66"/>
        <v>4.4576887574263496E-4</v>
      </c>
      <c r="M642" s="105">
        <f t="shared" si="67"/>
        <v>1.0860786019769163E-2</v>
      </c>
      <c r="N642" s="105">
        <f t="shared" si="68"/>
        <v>9.731308925702073E-2</v>
      </c>
    </row>
    <row r="643" spans="1:14" x14ac:dyDescent="0.2">
      <c r="A643" s="87">
        <v>35552</v>
      </c>
      <c r="B643" s="105">
        <f>Catch_Tmin!B643+(Z_Zone3-Z_Tmin)*C_Tmin</f>
        <v>6.2475000000000414</v>
      </c>
      <c r="C643" s="105">
        <f>Catch_Tmean!B643+(Z_Zone3-Z_Tmean)*C_Tmean</f>
        <v>11.73750000000005</v>
      </c>
      <c r="D643" s="105">
        <f>Catch_Tmax!B643+(Z_Zone3-Z_Tmax)*C_Tmax</f>
        <v>17.407499999999999</v>
      </c>
      <c r="E643" s="105">
        <f>Catch_P!B643*EXP((Z_Zone3-Z_P)*C_P)</f>
        <v>0</v>
      </c>
      <c r="F643" s="105">
        <f t="shared" ref="F643:F706" si="70">IF(D643&lt;=0,1,IF(B643&gt;=0,0,1-D643/(D643-B643)))</f>
        <v>0</v>
      </c>
      <c r="G643" s="105">
        <f t="shared" ref="G643:G706" si="71">E643*(1-F643)</f>
        <v>0</v>
      </c>
      <c r="H643" s="105">
        <f t="shared" ref="H643:H706" si="72">E643*F643</f>
        <v>0</v>
      </c>
      <c r="I643" s="105">
        <f t="shared" si="69"/>
        <v>9.731308925702073E-2</v>
      </c>
      <c r="J643" s="105">
        <f>MIN(0,GR4J!$D$16*J642+(1-GR4J!$D$16)*C643)</f>
        <v>0</v>
      </c>
      <c r="K643" s="105">
        <f>IF(J643=0,MIN(I643,MAX(0,GR4J!$D$15*C643)),0)</f>
        <v>9.731308925702073E-2</v>
      </c>
      <c r="L643" s="105">
        <f t="shared" ref="L643:L706" si="73">IF(I643&lt;$H$1,I643/$H$1,1)</f>
        <v>4.0101314926684875E-4</v>
      </c>
      <c r="M643" s="105">
        <f t="shared" ref="M643:M706" si="74">(0.9*L643+0.1)*K643</f>
        <v>9.7664303712511318E-3</v>
      </c>
      <c r="N643" s="105">
        <f t="shared" ref="N643:N706" si="75">I643-M643</f>
        <v>8.7546658885769596E-2</v>
      </c>
    </row>
    <row r="644" spans="1:14" x14ac:dyDescent="0.2">
      <c r="A644" s="87">
        <v>35553</v>
      </c>
      <c r="B644" s="105">
        <f>Catch_Tmin!B644+(Z_Zone3-Z_Tmin)*C_Tmin</f>
        <v>9.7874999999999996</v>
      </c>
      <c r="C644" s="105">
        <f>Catch_Tmean!B644+(Z_Zone3-Z_Tmean)*C_Tmean</f>
        <v>14.297500000000001</v>
      </c>
      <c r="D644" s="105">
        <f>Catch_Tmax!B644+(Z_Zone3-Z_Tmax)*C_Tmax</f>
        <v>19.677500000000002</v>
      </c>
      <c r="E644" s="105">
        <f>Catch_P!B644*EXP((Z_Zone3-Z_P)*C_P)</f>
        <v>0.54272790491477452</v>
      </c>
      <c r="F644" s="105">
        <f t="shared" si="70"/>
        <v>0</v>
      </c>
      <c r="G644" s="105">
        <f t="shared" si="71"/>
        <v>0.54272790491477452</v>
      </c>
      <c r="H644" s="105">
        <f t="shared" si="72"/>
        <v>0</v>
      </c>
      <c r="I644" s="105">
        <f t="shared" ref="I644:I707" si="76">N643+H644</f>
        <v>8.7546658885769596E-2</v>
      </c>
      <c r="J644" s="105">
        <f>MIN(0,GR4J!$D$16*J643+(1-GR4J!$D$16)*C644)</f>
        <v>0</v>
      </c>
      <c r="K644" s="105">
        <f>IF(J644=0,MIN(I644,MAX(0,GR4J!$D$15*C644)),0)</f>
        <v>8.7546658885769596E-2</v>
      </c>
      <c r="L644" s="105">
        <f t="shared" si="73"/>
        <v>3.6076710394886743E-4</v>
      </c>
      <c r="M644" s="105">
        <f t="shared" si="74"/>
        <v>8.7830914477049164E-3</v>
      </c>
      <c r="N644" s="105">
        <f t="shared" si="75"/>
        <v>7.8763567438064674E-2</v>
      </c>
    </row>
    <row r="645" spans="1:14" x14ac:dyDescent="0.2">
      <c r="A645" s="87">
        <v>35554</v>
      </c>
      <c r="B645" s="105">
        <f>Catch_Tmin!B645+(Z_Zone3-Z_Tmin)*C_Tmin</f>
        <v>9.8375000000000004</v>
      </c>
      <c r="C645" s="105">
        <f>Catch_Tmean!B645+(Z_Zone3-Z_Tmean)*C_Tmean</f>
        <v>14.697500000000002</v>
      </c>
      <c r="D645" s="105">
        <f>Catch_Tmax!B645+(Z_Zone3-Z_Tmax)*C_Tmax</f>
        <v>19.577500000000001</v>
      </c>
      <c r="E645" s="105">
        <f>Catch_P!B645*EXP((Z_Zone3-Z_P)*C_P)</f>
        <v>4.2007139840403545</v>
      </c>
      <c r="F645" s="105">
        <f t="shared" si="70"/>
        <v>0</v>
      </c>
      <c r="G645" s="105">
        <f t="shared" si="71"/>
        <v>4.2007139840403545</v>
      </c>
      <c r="H645" s="105">
        <f t="shared" si="72"/>
        <v>0</v>
      </c>
      <c r="I645" s="105">
        <f t="shared" si="76"/>
        <v>7.8763567438064674E-2</v>
      </c>
      <c r="J645" s="105">
        <f>MIN(0,GR4J!$D$16*J644+(1-GR4J!$D$16)*C645)</f>
        <v>0</v>
      </c>
      <c r="K645" s="105">
        <f>IF(J645=0,MIN(I645,MAX(0,GR4J!$D$15*C645)),0)</f>
        <v>7.8763567438064674E-2</v>
      </c>
      <c r="L645" s="105">
        <f t="shared" si="73"/>
        <v>3.2457325594101815E-4</v>
      </c>
      <c r="M645" s="105">
        <f t="shared" si="74"/>
        <v>7.8993648365860807E-3</v>
      </c>
      <c r="N645" s="105">
        <f t="shared" si="75"/>
        <v>7.086420260147859E-2</v>
      </c>
    </row>
    <row r="646" spans="1:14" x14ac:dyDescent="0.2">
      <c r="A646" s="87">
        <v>35555</v>
      </c>
      <c r="B646" s="105">
        <f>Catch_Tmin!B646+(Z_Zone3-Z_Tmin)*C_Tmin</f>
        <v>6.5474999999999994</v>
      </c>
      <c r="C646" s="105">
        <f>Catch_Tmean!B646+(Z_Zone3-Z_Tmean)*C_Tmean</f>
        <v>9.5675000000000008</v>
      </c>
      <c r="D646" s="105">
        <f>Catch_Tmax!B646+(Z_Zone3-Z_Tmax)*C_Tmax</f>
        <v>11.907500000000001</v>
      </c>
      <c r="E646" s="105">
        <f>Catch_P!B646*EXP((Z_Zone3-Z_P)*C_P)</f>
        <v>29.014233796743845</v>
      </c>
      <c r="F646" s="105">
        <f t="shared" si="70"/>
        <v>0</v>
      </c>
      <c r="G646" s="105">
        <f t="shared" si="71"/>
        <v>29.014233796743845</v>
      </c>
      <c r="H646" s="105">
        <f t="shared" si="72"/>
        <v>0</v>
      </c>
      <c r="I646" s="105">
        <f t="shared" si="76"/>
        <v>7.086420260147859E-2</v>
      </c>
      <c r="J646" s="105">
        <f>MIN(0,GR4J!$D$16*J645+(1-GR4J!$D$16)*C646)</f>
        <v>0</v>
      </c>
      <c r="K646" s="105">
        <f>IF(J646=0,MIN(I646,MAX(0,GR4J!$D$15*C646)),0)</f>
        <v>7.086420260147859E-2</v>
      </c>
      <c r="L646" s="105">
        <f t="shared" si="73"/>
        <v>2.920211173282914E-4</v>
      </c>
      <c r="M646" s="105">
        <f t="shared" si="74"/>
        <v>7.1050447194078957E-3</v>
      </c>
      <c r="N646" s="105">
        <f t="shared" si="75"/>
        <v>6.3759157882070691E-2</v>
      </c>
    </row>
    <row r="647" spans="1:14" x14ac:dyDescent="0.2">
      <c r="A647" s="87">
        <v>35556</v>
      </c>
      <c r="B647" s="105">
        <f>Catch_Tmin!B647+(Z_Zone3-Z_Tmin)*C_Tmin</f>
        <v>0.29749999999999988</v>
      </c>
      <c r="C647" s="105">
        <f>Catch_Tmean!B647+(Z_Zone3-Z_Tmean)*C_Tmean</f>
        <v>3.2175000000000114</v>
      </c>
      <c r="D647" s="105">
        <f>Catch_Tmax!B647+(Z_Zone3-Z_Tmax)*C_Tmax</f>
        <v>6.2175000000000118</v>
      </c>
      <c r="E647" s="105">
        <f>Catch_P!B647*EXP((Z_Zone3-Z_P)*C_P)</f>
        <v>26.702212921806908</v>
      </c>
      <c r="F647" s="105">
        <f t="shared" si="70"/>
        <v>0</v>
      </c>
      <c r="G647" s="105">
        <f t="shared" si="71"/>
        <v>26.702212921806908</v>
      </c>
      <c r="H647" s="105">
        <f t="shared" si="72"/>
        <v>0</v>
      </c>
      <c r="I647" s="105">
        <f t="shared" si="76"/>
        <v>6.3759157882070691E-2</v>
      </c>
      <c r="J647" s="105">
        <f>MIN(0,GR4J!$D$16*J646+(1-GR4J!$D$16)*C647)</f>
        <v>0</v>
      </c>
      <c r="K647" s="105">
        <f>IF(J647=0,MIN(I647,MAX(0,GR4J!$D$15*C647)),0)</f>
        <v>6.3759157882070691E-2</v>
      </c>
      <c r="L647" s="105">
        <f t="shared" si="73"/>
        <v>2.6274225689579316E-4</v>
      </c>
      <c r="M647" s="105">
        <f t="shared" si="74"/>
        <v>6.3909927907428088E-3</v>
      </c>
      <c r="N647" s="105">
        <f t="shared" si="75"/>
        <v>5.7368165091327881E-2</v>
      </c>
    </row>
    <row r="648" spans="1:14" x14ac:dyDescent="0.2">
      <c r="A648" s="87">
        <v>35557</v>
      </c>
      <c r="B648" s="105">
        <f>Catch_Tmin!B648+(Z_Zone3-Z_Tmin)*C_Tmin</f>
        <v>-0.86249999999997273</v>
      </c>
      <c r="C648" s="105">
        <f>Catch_Tmean!B648+(Z_Zone3-Z_Tmean)*C_Tmean</f>
        <v>3.9375000000000386</v>
      </c>
      <c r="D648" s="105">
        <f>Catch_Tmax!B648+(Z_Zone3-Z_Tmax)*C_Tmax</f>
        <v>9.2874999999999996</v>
      </c>
      <c r="E648" s="105">
        <f>Catch_P!B648*EXP((Z_Zone3-Z_P)*C_P)</f>
        <v>7.2182811353665013</v>
      </c>
      <c r="F648" s="105">
        <f t="shared" si="70"/>
        <v>8.497536945812556E-2</v>
      </c>
      <c r="G648" s="105">
        <f t="shared" si="71"/>
        <v>6.6049050290361144</v>
      </c>
      <c r="H648" s="105">
        <f t="shared" si="72"/>
        <v>0.61337610633038653</v>
      </c>
      <c r="I648" s="105">
        <f t="shared" si="76"/>
        <v>0.67074427142171444</v>
      </c>
      <c r="J648" s="105">
        <f>MIN(0,GR4J!$D$16*J647+(1-GR4J!$D$16)*C648)</f>
        <v>0</v>
      </c>
      <c r="K648" s="105">
        <f>IF(J648=0,MIN(I648,MAX(0,GR4J!$D$15*C648)),0)</f>
        <v>0.67074427142171444</v>
      </c>
      <c r="L648" s="105">
        <f t="shared" si="73"/>
        <v>2.7640400144435255E-3</v>
      </c>
      <c r="M648" s="105">
        <f t="shared" si="74"/>
        <v>6.8742994747272995E-2</v>
      </c>
      <c r="N648" s="105">
        <f t="shared" si="75"/>
        <v>0.60200127667444148</v>
      </c>
    </row>
    <row r="649" spans="1:14" x14ac:dyDescent="0.2">
      <c r="A649" s="87">
        <v>35558</v>
      </c>
      <c r="B649" s="105">
        <f>Catch_Tmin!B649+(Z_Zone3-Z_Tmin)*C_Tmin</f>
        <v>-0.28249999999998865</v>
      </c>
      <c r="C649" s="105">
        <f>Catch_Tmean!B649+(Z_Zone3-Z_Tmean)*C_Tmean</f>
        <v>3.4975000000000409</v>
      </c>
      <c r="D649" s="105">
        <f>Catch_Tmax!B649+(Z_Zone3-Z_Tmax)*C_Tmax</f>
        <v>4.7475000000000414</v>
      </c>
      <c r="E649" s="105">
        <f>Catch_P!B649*EXP((Z_Zone3-Z_P)*C_P)</f>
        <v>2.1817661777573933</v>
      </c>
      <c r="F649" s="105">
        <f t="shared" si="70"/>
        <v>5.6163021868784635E-2</v>
      </c>
      <c r="G649" s="105">
        <f t="shared" si="71"/>
        <v>2.0592315962034302</v>
      </c>
      <c r="H649" s="105">
        <f t="shared" si="72"/>
        <v>0.12253458155396314</v>
      </c>
      <c r="I649" s="105">
        <f t="shared" si="76"/>
        <v>0.72453585822840461</v>
      </c>
      <c r="J649" s="105">
        <f>MIN(0,GR4J!$D$16*J648+(1-GR4J!$D$16)*C649)</f>
        <v>0</v>
      </c>
      <c r="K649" s="105">
        <f>IF(J649=0,MIN(I649,MAX(0,GR4J!$D$15*C649)),0)</f>
        <v>0.72453585822840461</v>
      </c>
      <c r="L649" s="105">
        <f t="shared" si="73"/>
        <v>2.9857073543060881E-3</v>
      </c>
      <c r="M649" s="105">
        <f t="shared" si="74"/>
        <v>7.4400512659174384E-2</v>
      </c>
      <c r="N649" s="105">
        <f t="shared" si="75"/>
        <v>0.65013534556923025</v>
      </c>
    </row>
    <row r="650" spans="1:14" x14ac:dyDescent="0.2">
      <c r="A650" s="87">
        <v>35559</v>
      </c>
      <c r="B650" s="105">
        <f>Catch_Tmin!B650+(Z_Zone3-Z_Tmin)*C_Tmin</f>
        <v>4.3775000000000368</v>
      </c>
      <c r="C650" s="105">
        <f>Catch_Tmean!B650+(Z_Zone3-Z_Tmean)*C_Tmean</f>
        <v>5.0975000000000072</v>
      </c>
      <c r="D650" s="105">
        <f>Catch_Tmax!B650+(Z_Zone3-Z_Tmax)*C_Tmax</f>
        <v>5.8375000000000163</v>
      </c>
      <c r="E650" s="105">
        <f>Catch_P!B650*EXP((Z_Zone3-Z_P)*C_P)</f>
        <v>23.359009027531894</v>
      </c>
      <c r="F650" s="105">
        <f t="shared" si="70"/>
        <v>0</v>
      </c>
      <c r="G650" s="105">
        <f t="shared" si="71"/>
        <v>23.359009027531894</v>
      </c>
      <c r="H650" s="105">
        <f t="shared" si="72"/>
        <v>0</v>
      </c>
      <c r="I650" s="105">
        <f t="shared" si="76"/>
        <v>0.65013534556923025</v>
      </c>
      <c r="J650" s="105">
        <f>MIN(0,GR4J!$D$16*J649+(1-GR4J!$D$16)*C650)</f>
        <v>0</v>
      </c>
      <c r="K650" s="105">
        <f>IF(J650=0,MIN(I650,MAX(0,GR4J!$D$15*C650)),0)</f>
        <v>0.65013534556923025</v>
      </c>
      <c r="L650" s="105">
        <f t="shared" si="73"/>
        <v>2.6791136153104778E-3</v>
      </c>
      <c r="M650" s="105">
        <f t="shared" si="74"/>
        <v>6.6581142367421228E-2</v>
      </c>
      <c r="N650" s="105">
        <f t="shared" si="75"/>
        <v>0.58355420320180906</v>
      </c>
    </row>
    <row r="651" spans="1:14" x14ac:dyDescent="0.2">
      <c r="A651" s="87">
        <v>35560</v>
      </c>
      <c r="B651" s="105">
        <f>Catch_Tmin!B651+(Z_Zone3-Z_Tmin)*C_Tmin</f>
        <v>5.0275000000000141</v>
      </c>
      <c r="C651" s="105">
        <f>Catch_Tmean!B651+(Z_Zone3-Z_Tmean)*C_Tmean</f>
        <v>9.7175000000000011</v>
      </c>
      <c r="D651" s="105">
        <f>Catch_Tmax!B651+(Z_Zone3-Z_Tmax)*C_Tmax</f>
        <v>12.727500000000001</v>
      </c>
      <c r="E651" s="105">
        <f>Catch_P!B651*EXP((Z_Zone3-Z_P)*C_P)</f>
        <v>0</v>
      </c>
      <c r="F651" s="105">
        <f t="shared" si="70"/>
        <v>0</v>
      </c>
      <c r="G651" s="105">
        <f t="shared" si="71"/>
        <v>0</v>
      </c>
      <c r="H651" s="105">
        <f t="shared" si="72"/>
        <v>0</v>
      </c>
      <c r="I651" s="105">
        <f t="shared" si="76"/>
        <v>0.58355420320180906</v>
      </c>
      <c r="J651" s="105">
        <f>MIN(0,GR4J!$D$16*J650+(1-GR4J!$D$16)*C651)</f>
        <v>0</v>
      </c>
      <c r="K651" s="105">
        <f>IF(J651=0,MIN(I651,MAX(0,GR4J!$D$15*C651)),0)</f>
        <v>0.58355420320180906</v>
      </c>
      <c r="L651" s="105">
        <f t="shared" si="73"/>
        <v>2.4047423689920622E-3</v>
      </c>
      <c r="M651" s="105">
        <f t="shared" si="74"/>
        <v>5.9618388085519426E-2</v>
      </c>
      <c r="N651" s="105">
        <f t="shared" si="75"/>
        <v>0.52393581511628962</v>
      </c>
    </row>
    <row r="652" spans="1:14" x14ac:dyDescent="0.2">
      <c r="A652" s="87">
        <v>35561</v>
      </c>
      <c r="B652" s="105">
        <f>Catch_Tmin!B652+(Z_Zone3-Z_Tmin)*C_Tmin</f>
        <v>4.3975000000000186</v>
      </c>
      <c r="C652" s="105">
        <f>Catch_Tmean!B652+(Z_Zone3-Z_Tmean)*C_Tmean</f>
        <v>11.6075</v>
      </c>
      <c r="D652" s="105">
        <f>Catch_Tmax!B652+(Z_Zone3-Z_Tmax)*C_Tmax</f>
        <v>17.307500000000001</v>
      </c>
      <c r="E652" s="105">
        <f>Catch_P!B652*EXP((Z_Zone3-Z_P)*C_P)</f>
        <v>20.080932481846656</v>
      </c>
      <c r="F652" s="105">
        <f t="shared" si="70"/>
        <v>0</v>
      </c>
      <c r="G652" s="105">
        <f t="shared" si="71"/>
        <v>20.080932481846656</v>
      </c>
      <c r="H652" s="105">
        <f t="shared" si="72"/>
        <v>0</v>
      </c>
      <c r="I652" s="105">
        <f t="shared" si="76"/>
        <v>0.52393581511628962</v>
      </c>
      <c r="J652" s="105">
        <f>MIN(0,GR4J!$D$16*J651+(1-GR4J!$D$16)*C652)</f>
        <v>0</v>
      </c>
      <c r="K652" s="105">
        <f>IF(J652=0,MIN(I652,MAX(0,GR4J!$D$15*C652)),0)</f>
        <v>0.52393581511628962</v>
      </c>
      <c r="L652" s="105">
        <f t="shared" si="73"/>
        <v>2.1590636248177528E-3</v>
      </c>
      <c r="M652" s="105">
        <f t="shared" si="74"/>
        <v>5.3411671195770102E-2</v>
      </c>
      <c r="N652" s="105">
        <f t="shared" si="75"/>
        <v>0.4705241439205195</v>
      </c>
    </row>
    <row r="653" spans="1:14" x14ac:dyDescent="0.2">
      <c r="A653" s="87">
        <v>35562</v>
      </c>
      <c r="B653" s="105">
        <f>Catch_Tmin!B653+(Z_Zone3-Z_Tmin)*C_Tmin</f>
        <v>6.2675000000000232</v>
      </c>
      <c r="C653" s="105">
        <f>Catch_Tmean!B653+(Z_Zone3-Z_Tmean)*C_Tmean</f>
        <v>8.8375000000000004</v>
      </c>
      <c r="D653" s="105">
        <f>Catch_Tmax!B653+(Z_Zone3-Z_Tmax)*C_Tmax</f>
        <v>10.5375</v>
      </c>
      <c r="E653" s="105">
        <f>Catch_P!B653*EXP((Z_Zone3-Z_P)*C_P)</f>
        <v>4.396096029809673</v>
      </c>
      <c r="F653" s="105">
        <f t="shared" si="70"/>
        <v>0</v>
      </c>
      <c r="G653" s="105">
        <f t="shared" si="71"/>
        <v>4.396096029809673</v>
      </c>
      <c r="H653" s="105">
        <f t="shared" si="72"/>
        <v>0</v>
      </c>
      <c r="I653" s="105">
        <f t="shared" si="76"/>
        <v>0.4705241439205195</v>
      </c>
      <c r="J653" s="105">
        <f>MIN(0,GR4J!$D$16*J652+(1-GR4J!$D$16)*C653)</f>
        <v>0</v>
      </c>
      <c r="K653" s="105">
        <f>IF(J653=0,MIN(I653,MAX(0,GR4J!$D$15*C653)),0)</f>
        <v>0.4705241439205195</v>
      </c>
      <c r="L653" s="105">
        <f t="shared" si="73"/>
        <v>1.9389618621735675E-3</v>
      </c>
      <c r="M653" s="105">
        <f t="shared" si="74"/>
        <v>4.7873509925316332E-2</v>
      </c>
      <c r="N653" s="105">
        <f t="shared" si="75"/>
        <v>0.4226506339952032</v>
      </c>
    </row>
    <row r="654" spans="1:14" x14ac:dyDescent="0.2">
      <c r="A654" s="87">
        <v>35563</v>
      </c>
      <c r="B654" s="105">
        <f>Catch_Tmin!B654+(Z_Zone3-Z_Tmin)*C_Tmin</f>
        <v>7.9675000000000118</v>
      </c>
      <c r="C654" s="105">
        <f>Catch_Tmean!B654+(Z_Zone3-Z_Tmean)*C_Tmean</f>
        <v>10.8375</v>
      </c>
      <c r="D654" s="105">
        <f>Catch_Tmax!B654+(Z_Zone3-Z_Tmax)*C_Tmax</f>
        <v>13.397500000000001</v>
      </c>
      <c r="E654" s="105">
        <f>Catch_P!B654*EXP((Z_Zone3-Z_P)*C_P)</f>
        <v>1.6064745985477324</v>
      </c>
      <c r="F654" s="105">
        <f t="shared" si="70"/>
        <v>0</v>
      </c>
      <c r="G654" s="105">
        <f t="shared" si="71"/>
        <v>1.6064745985477324</v>
      </c>
      <c r="H654" s="105">
        <f t="shared" si="72"/>
        <v>0</v>
      </c>
      <c r="I654" s="105">
        <f t="shared" si="76"/>
        <v>0.4226506339952032</v>
      </c>
      <c r="J654" s="105">
        <f>MIN(0,GR4J!$D$16*J653+(1-GR4J!$D$16)*C654)</f>
        <v>0</v>
      </c>
      <c r="K654" s="105">
        <f>IF(J654=0,MIN(I654,MAX(0,GR4J!$D$15*C654)),0)</f>
        <v>0.4226506339952032</v>
      </c>
      <c r="L654" s="105">
        <f t="shared" si="73"/>
        <v>1.7416820601635437E-3</v>
      </c>
      <c r="M654" s="105">
        <f t="shared" si="74"/>
        <v>4.2927574123771899E-2</v>
      </c>
      <c r="N654" s="105">
        <f t="shared" si="75"/>
        <v>0.37972305987143129</v>
      </c>
    </row>
    <row r="655" spans="1:14" x14ac:dyDescent="0.2">
      <c r="A655" s="87">
        <v>35564</v>
      </c>
      <c r="B655" s="105">
        <f>Catch_Tmin!B655+(Z_Zone3-Z_Tmin)*C_Tmin</f>
        <v>9.9075000000000006</v>
      </c>
      <c r="C655" s="105">
        <f>Catch_Tmean!B655+(Z_Zone3-Z_Tmean)*C_Tmean</f>
        <v>14.7775</v>
      </c>
      <c r="D655" s="105">
        <f>Catch_Tmax!B655+(Z_Zone3-Z_Tmax)*C_Tmax</f>
        <v>20.127500000000001</v>
      </c>
      <c r="E655" s="105">
        <f>Catch_P!B655*EXP((Z_Zone3-Z_P)*C_P)</f>
        <v>1.9538204576931884</v>
      </c>
      <c r="F655" s="105">
        <f t="shared" si="70"/>
        <v>0</v>
      </c>
      <c r="G655" s="105">
        <f t="shared" si="71"/>
        <v>1.9538204576931884</v>
      </c>
      <c r="H655" s="105">
        <f t="shared" si="72"/>
        <v>0</v>
      </c>
      <c r="I655" s="105">
        <f t="shared" si="76"/>
        <v>0.37972305987143129</v>
      </c>
      <c r="J655" s="105">
        <f>MIN(0,GR4J!$D$16*J654+(1-GR4J!$D$16)*C655)</f>
        <v>0</v>
      </c>
      <c r="K655" s="105">
        <f>IF(J655=0,MIN(I655,MAX(0,GR4J!$D$15*C655)),0)</f>
        <v>0.37972305987143129</v>
      </c>
      <c r="L655" s="105">
        <f t="shared" si="73"/>
        <v>1.5647837433883632E-3</v>
      </c>
      <c r="M655" s="105">
        <f t="shared" si="74"/>
        <v>3.8507072011111983E-2</v>
      </c>
      <c r="N655" s="105">
        <f t="shared" si="75"/>
        <v>0.34121598786031931</v>
      </c>
    </row>
    <row r="656" spans="1:14" x14ac:dyDescent="0.2">
      <c r="A656" s="87">
        <v>35565</v>
      </c>
      <c r="B656" s="105">
        <f>Catch_Tmin!B656+(Z_Zone3-Z_Tmin)*C_Tmin</f>
        <v>10.967500000000001</v>
      </c>
      <c r="C656" s="105">
        <f>Catch_Tmean!B656+(Z_Zone3-Z_Tmean)*C_Tmean</f>
        <v>15.427500000000002</v>
      </c>
      <c r="D656" s="105">
        <f>Catch_Tmax!B656+(Z_Zone3-Z_Tmax)*C_Tmax</f>
        <v>21.9175</v>
      </c>
      <c r="E656" s="105">
        <f>Catch_P!B656*EXP((Z_Zone3-Z_P)*C_P)</f>
        <v>2.9524398027363734</v>
      </c>
      <c r="F656" s="105">
        <f t="shared" si="70"/>
        <v>0</v>
      </c>
      <c r="G656" s="105">
        <f t="shared" si="71"/>
        <v>2.9524398027363734</v>
      </c>
      <c r="H656" s="105">
        <f t="shared" si="72"/>
        <v>0</v>
      </c>
      <c r="I656" s="105">
        <f t="shared" si="76"/>
        <v>0.34121598786031931</v>
      </c>
      <c r="J656" s="105">
        <f>MIN(0,GR4J!$D$16*J655+(1-GR4J!$D$16)*C656)</f>
        <v>0</v>
      </c>
      <c r="K656" s="105">
        <f>IF(J656=0,MIN(I656,MAX(0,GR4J!$D$15*C656)),0)</f>
        <v>0.34121598786031931</v>
      </c>
      <c r="L656" s="105">
        <f t="shared" si="73"/>
        <v>1.4061016757023117E-3</v>
      </c>
      <c r="M656" s="105">
        <f t="shared" si="74"/>
        <v>3.4553404721108065E-2</v>
      </c>
      <c r="N656" s="105">
        <f t="shared" si="75"/>
        <v>0.30666258313921124</v>
      </c>
    </row>
    <row r="657" spans="1:14" x14ac:dyDescent="0.2">
      <c r="A657" s="87">
        <v>35566</v>
      </c>
      <c r="B657" s="105">
        <f>Catch_Tmin!B657+(Z_Zone3-Z_Tmin)*C_Tmin</f>
        <v>11.077500000000001</v>
      </c>
      <c r="C657" s="105">
        <f>Catch_Tmean!B657+(Z_Zone3-Z_Tmean)*C_Tmean</f>
        <v>14.977499999999999</v>
      </c>
      <c r="D657" s="105">
        <f>Catch_Tmax!B657+(Z_Zone3-Z_Tmax)*C_Tmax</f>
        <v>20.6875</v>
      </c>
      <c r="E657" s="105">
        <f>Catch_P!B657*EXP((Z_Zone3-Z_P)*C_P)</f>
        <v>6.8383716019261591</v>
      </c>
      <c r="F657" s="105">
        <f t="shared" si="70"/>
        <v>0</v>
      </c>
      <c r="G657" s="105">
        <f t="shared" si="71"/>
        <v>6.8383716019261591</v>
      </c>
      <c r="H657" s="105">
        <f t="shared" si="72"/>
        <v>0</v>
      </c>
      <c r="I657" s="105">
        <f t="shared" si="76"/>
        <v>0.30666258313921124</v>
      </c>
      <c r="J657" s="105">
        <f>MIN(0,GR4J!$D$16*J656+(1-GR4J!$D$16)*C657)</f>
        <v>0</v>
      </c>
      <c r="K657" s="105">
        <f>IF(J657=0,MIN(I657,MAX(0,GR4J!$D$15*C657)),0)</f>
        <v>0.30666258313921124</v>
      </c>
      <c r="L657" s="105">
        <f t="shared" si="73"/>
        <v>1.263712098401909E-3</v>
      </c>
      <c r="M657" s="105">
        <f t="shared" si="74"/>
        <v>3.1015038208717309E-2</v>
      </c>
      <c r="N657" s="105">
        <f t="shared" si="75"/>
        <v>0.27564754493049393</v>
      </c>
    </row>
    <row r="658" spans="1:14" x14ac:dyDescent="0.2">
      <c r="A658" s="87">
        <v>35567</v>
      </c>
      <c r="B658" s="105">
        <f>Catch_Tmin!B658+(Z_Zone3-Z_Tmin)*C_Tmin</f>
        <v>10.73750000000005</v>
      </c>
      <c r="C658" s="105">
        <f>Catch_Tmean!B658+(Z_Zone3-Z_Tmean)*C_Tmean</f>
        <v>14.767500000000002</v>
      </c>
      <c r="D658" s="105">
        <f>Catch_Tmax!B658+(Z_Zone3-Z_Tmax)*C_Tmax</f>
        <v>20.6675</v>
      </c>
      <c r="E658" s="105">
        <f>Catch_P!B658*EXP((Z_Zone3-Z_P)*C_P)</f>
        <v>33.63827554661772</v>
      </c>
      <c r="F658" s="105">
        <f t="shared" si="70"/>
        <v>0</v>
      </c>
      <c r="G658" s="105">
        <f t="shared" si="71"/>
        <v>33.63827554661772</v>
      </c>
      <c r="H658" s="105">
        <f t="shared" si="72"/>
        <v>0</v>
      </c>
      <c r="I658" s="105">
        <f t="shared" si="76"/>
        <v>0.27564754493049393</v>
      </c>
      <c r="J658" s="105">
        <f>MIN(0,GR4J!$D$16*J657+(1-GR4J!$D$16)*C658)</f>
        <v>0</v>
      </c>
      <c r="K658" s="105">
        <f>IF(J658=0,MIN(I658,MAX(0,GR4J!$D$15*C658)),0)</f>
        <v>0.27564754493049393</v>
      </c>
      <c r="L658" s="105">
        <f t="shared" si="73"/>
        <v>1.1359036171208353E-3</v>
      </c>
      <c r="M658" s="105">
        <f t="shared" si="74"/>
        <v>2.7846552632052716E-2</v>
      </c>
      <c r="N658" s="105">
        <f t="shared" si="75"/>
        <v>0.24780099229844121</v>
      </c>
    </row>
    <row r="659" spans="1:14" x14ac:dyDescent="0.2">
      <c r="A659" s="87">
        <v>35568</v>
      </c>
      <c r="B659" s="105">
        <f>Catch_Tmin!B659+(Z_Zone3-Z_Tmin)*C_Tmin</f>
        <v>8.2275000000000009</v>
      </c>
      <c r="C659" s="105">
        <f>Catch_Tmean!B659+(Z_Zone3-Z_Tmean)*C_Tmean</f>
        <v>11.6675</v>
      </c>
      <c r="D659" s="105">
        <f>Catch_Tmax!B659+(Z_Zone3-Z_Tmax)*C_Tmax</f>
        <v>14.747499999999999</v>
      </c>
      <c r="E659" s="105">
        <f>Catch_P!B659*EXP((Z_Zone3-Z_P)*C_P)</f>
        <v>3.2563674294886473</v>
      </c>
      <c r="F659" s="105">
        <f t="shared" si="70"/>
        <v>0</v>
      </c>
      <c r="G659" s="105">
        <f t="shared" si="71"/>
        <v>3.2563674294886473</v>
      </c>
      <c r="H659" s="105">
        <f t="shared" si="72"/>
        <v>0</v>
      </c>
      <c r="I659" s="105">
        <f t="shared" si="76"/>
        <v>0.24780099229844121</v>
      </c>
      <c r="J659" s="105">
        <f>MIN(0,GR4J!$D$16*J658+(1-GR4J!$D$16)*C659)</f>
        <v>0</v>
      </c>
      <c r="K659" s="105">
        <f>IF(J659=0,MIN(I659,MAX(0,GR4J!$D$15*C659)),0)</f>
        <v>0.24780099229844121</v>
      </c>
      <c r="L659" s="105">
        <f t="shared" si="73"/>
        <v>1.0211520060841024E-3</v>
      </c>
      <c r="M659" s="105">
        <f t="shared" si="74"/>
        <v>2.500783746219979E-2</v>
      </c>
      <c r="N659" s="105">
        <f t="shared" si="75"/>
        <v>0.22279315483624143</v>
      </c>
    </row>
    <row r="660" spans="1:14" x14ac:dyDescent="0.2">
      <c r="A660" s="87">
        <v>35569</v>
      </c>
      <c r="B660" s="105">
        <f>Catch_Tmin!B660+(Z_Zone3-Z_Tmin)*C_Tmin</f>
        <v>10.1075</v>
      </c>
      <c r="C660" s="105">
        <f>Catch_Tmean!B660+(Z_Zone3-Z_Tmean)*C_Tmean</f>
        <v>14.217500000000001</v>
      </c>
      <c r="D660" s="105">
        <f>Catch_Tmax!B660+(Z_Zone3-Z_Tmax)*C_Tmax</f>
        <v>18.927500000000002</v>
      </c>
      <c r="E660" s="105">
        <f>Catch_P!B660*EXP((Z_Zone3-Z_P)*C_P)</f>
        <v>1.3459652041886407</v>
      </c>
      <c r="F660" s="105">
        <f t="shared" si="70"/>
        <v>0</v>
      </c>
      <c r="G660" s="105">
        <f t="shared" si="71"/>
        <v>1.3459652041886407</v>
      </c>
      <c r="H660" s="105">
        <f t="shared" si="72"/>
        <v>0</v>
      </c>
      <c r="I660" s="105">
        <f t="shared" si="76"/>
        <v>0.22279315483624143</v>
      </c>
      <c r="J660" s="105">
        <f>MIN(0,GR4J!$D$16*J659+(1-GR4J!$D$16)*C660)</f>
        <v>0</v>
      </c>
      <c r="K660" s="105">
        <f>IF(J660=0,MIN(I660,MAX(0,GR4J!$D$15*C660)),0)</f>
        <v>0.22279315483624143</v>
      </c>
      <c r="L660" s="105">
        <f t="shared" si="73"/>
        <v>9.180983291981156E-4</v>
      </c>
      <c r="M660" s="105">
        <f t="shared" si="74"/>
        <v>2.2463406904514881E-2</v>
      </c>
      <c r="N660" s="105">
        <f t="shared" si="75"/>
        <v>0.20032974793172656</v>
      </c>
    </row>
    <row r="661" spans="1:14" x14ac:dyDescent="0.2">
      <c r="A661" s="87">
        <v>35570</v>
      </c>
      <c r="B661" s="105">
        <f>Catch_Tmin!B661+(Z_Zone3-Z_Tmin)*C_Tmin</f>
        <v>6.0374999999999996</v>
      </c>
      <c r="C661" s="105">
        <f>Catch_Tmean!B661+(Z_Zone3-Z_Tmean)*C_Tmean</f>
        <v>9.307500000000001</v>
      </c>
      <c r="D661" s="105">
        <f>Catch_Tmax!B661+(Z_Zone3-Z_Tmax)*C_Tmax</f>
        <v>11.647500000000001</v>
      </c>
      <c r="E661" s="105">
        <f>Catch_P!B661*EXP((Z_Zone3-Z_P)*C_P)</f>
        <v>3.1261127323091009</v>
      </c>
      <c r="F661" s="105">
        <f t="shared" si="70"/>
        <v>0</v>
      </c>
      <c r="G661" s="105">
        <f t="shared" si="71"/>
        <v>3.1261127323091009</v>
      </c>
      <c r="H661" s="105">
        <f t="shared" si="72"/>
        <v>0</v>
      </c>
      <c r="I661" s="105">
        <f t="shared" si="76"/>
        <v>0.20032974793172656</v>
      </c>
      <c r="J661" s="105">
        <f>MIN(0,GR4J!$D$16*J660+(1-GR4J!$D$16)*C661)</f>
        <v>0</v>
      </c>
      <c r="K661" s="105">
        <f>IF(J661=0,MIN(I661,MAX(0,GR4J!$D$15*C661)),0)</f>
        <v>0.20032974793172656</v>
      </c>
      <c r="L661" s="105">
        <f t="shared" si="73"/>
        <v>8.2552988219043537E-4</v>
      </c>
      <c r="M661" s="105">
        <f t="shared" si="74"/>
        <v>2.0181815167061044E-2</v>
      </c>
      <c r="N661" s="105">
        <f t="shared" si="75"/>
        <v>0.18014793276466551</v>
      </c>
    </row>
    <row r="662" spans="1:14" x14ac:dyDescent="0.2">
      <c r="A662" s="87">
        <v>35571</v>
      </c>
      <c r="B662" s="105">
        <f>Catch_Tmin!B662+(Z_Zone3-Z_Tmin)*C_Tmin</f>
        <v>6.8675000000000459</v>
      </c>
      <c r="C662" s="105">
        <f>Catch_Tmean!B662+(Z_Zone3-Z_Tmean)*C_Tmean</f>
        <v>8.5775000000000254</v>
      </c>
      <c r="D662" s="105">
        <f>Catch_Tmax!B662+(Z_Zone3-Z_Tmax)*C_Tmax</f>
        <v>12.1875</v>
      </c>
      <c r="E662" s="105">
        <f>Catch_P!B662*EXP((Z_Zone3-Z_P)*C_P)</f>
        <v>7.9238274117557079</v>
      </c>
      <c r="F662" s="105">
        <f t="shared" si="70"/>
        <v>0</v>
      </c>
      <c r="G662" s="105">
        <f t="shared" si="71"/>
        <v>7.9238274117557079</v>
      </c>
      <c r="H662" s="105">
        <f t="shared" si="72"/>
        <v>0</v>
      </c>
      <c r="I662" s="105">
        <f t="shared" si="76"/>
        <v>0.18014793276466551</v>
      </c>
      <c r="J662" s="105">
        <f>MIN(0,GR4J!$D$16*J661+(1-GR4J!$D$16)*C662)</f>
        <v>0</v>
      </c>
      <c r="K662" s="105">
        <f>IF(J662=0,MIN(I662,MAX(0,GR4J!$D$15*C662)),0)</f>
        <v>0.18014793276466551</v>
      </c>
      <c r="L662" s="105">
        <f t="shared" si="73"/>
        <v>7.4236354434364135E-4</v>
      </c>
      <c r="M662" s="105">
        <f t="shared" si="74"/>
        <v>1.8135155008552572E-2</v>
      </c>
      <c r="N662" s="105">
        <f t="shared" si="75"/>
        <v>0.16201277775611295</v>
      </c>
    </row>
    <row r="663" spans="1:14" x14ac:dyDescent="0.2">
      <c r="A663" s="87">
        <v>35572</v>
      </c>
      <c r="B663" s="105">
        <f>Catch_Tmin!B663+(Z_Zone3-Z_Tmin)*C_Tmin</f>
        <v>4.1875000000000391</v>
      </c>
      <c r="C663" s="105">
        <f>Catch_Tmean!B663+(Z_Zone3-Z_Tmean)*C_Tmean</f>
        <v>8.4575000000000209</v>
      </c>
      <c r="D663" s="105">
        <f>Catch_Tmax!B663+(Z_Zone3-Z_Tmax)*C_Tmax</f>
        <v>12.1075</v>
      </c>
      <c r="E663" s="105">
        <f>Catch_P!B663*EXP((Z_Zone3-Z_P)*C_P)</f>
        <v>0.84665553166704832</v>
      </c>
      <c r="F663" s="105">
        <f t="shared" si="70"/>
        <v>0</v>
      </c>
      <c r="G663" s="105">
        <f t="shared" si="71"/>
        <v>0.84665553166704832</v>
      </c>
      <c r="H663" s="105">
        <f t="shared" si="72"/>
        <v>0</v>
      </c>
      <c r="I663" s="105">
        <f t="shared" si="76"/>
        <v>0.16201277775611295</v>
      </c>
      <c r="J663" s="105">
        <f>MIN(0,GR4J!$D$16*J662+(1-GR4J!$D$16)*C663)</f>
        <v>0</v>
      </c>
      <c r="K663" s="105">
        <f>IF(J663=0,MIN(I663,MAX(0,GR4J!$D$15*C663)),0)</f>
        <v>0.16201277775611295</v>
      </c>
      <c r="L663" s="105">
        <f t="shared" si="73"/>
        <v>6.6763119664050381E-4</v>
      </c>
      <c r="M663" s="105">
        <f t="shared" si="74"/>
        <v>1.6298626081827226E-2</v>
      </c>
      <c r="N663" s="105">
        <f t="shared" si="75"/>
        <v>0.14571415167428572</v>
      </c>
    </row>
    <row r="664" spans="1:14" x14ac:dyDescent="0.2">
      <c r="A664" s="87">
        <v>35573</v>
      </c>
      <c r="B664" s="105">
        <f>Catch_Tmin!B664+(Z_Zone3-Z_Tmin)*C_Tmin</f>
        <v>6.8875000000000277</v>
      </c>
      <c r="C664" s="105">
        <f>Catch_Tmean!B664+(Z_Zone3-Z_Tmean)*C_Tmean</f>
        <v>12.0375</v>
      </c>
      <c r="D664" s="105">
        <f>Catch_Tmax!B664+(Z_Zone3-Z_Tmax)*C_Tmax</f>
        <v>15.7075</v>
      </c>
      <c r="E664" s="105">
        <f>Catch_P!B664*EXP((Z_Zone3-Z_P)*C_P)</f>
        <v>0</v>
      </c>
      <c r="F664" s="105">
        <f t="shared" si="70"/>
        <v>0</v>
      </c>
      <c r="G664" s="105">
        <f t="shared" si="71"/>
        <v>0</v>
      </c>
      <c r="H664" s="105">
        <f t="shared" si="72"/>
        <v>0</v>
      </c>
      <c r="I664" s="105">
        <f t="shared" si="76"/>
        <v>0.14571415167428572</v>
      </c>
      <c r="J664" s="105">
        <f>MIN(0,GR4J!$D$16*J663+(1-GR4J!$D$16)*C664)</f>
        <v>0</v>
      </c>
      <c r="K664" s="105">
        <f>IF(J664=0,MIN(I664,MAX(0,GR4J!$D$15*C664)),0)</f>
        <v>0.14571415167428572</v>
      </c>
      <c r="L664" s="105">
        <f t="shared" si="73"/>
        <v>6.0046691870319861E-4</v>
      </c>
      <c r="M664" s="105">
        <f t="shared" si="74"/>
        <v>1.4650162042329152E-2</v>
      </c>
      <c r="N664" s="105">
        <f t="shared" si="75"/>
        <v>0.13106398963195656</v>
      </c>
    </row>
    <row r="665" spans="1:14" x14ac:dyDescent="0.2">
      <c r="A665" s="87">
        <v>35574</v>
      </c>
      <c r="B665" s="105">
        <f>Catch_Tmin!B665+(Z_Zone3-Z_Tmin)*C_Tmin</f>
        <v>9.1575000000000006</v>
      </c>
      <c r="C665" s="105">
        <f>Catch_Tmean!B665+(Z_Zone3-Z_Tmean)*C_Tmean</f>
        <v>12.577500000000001</v>
      </c>
      <c r="D665" s="105">
        <f>Catch_Tmax!B665+(Z_Zone3-Z_Tmax)*C_Tmax</f>
        <v>18.307500000000001</v>
      </c>
      <c r="E665" s="105">
        <f>Catch_P!B665*EXP((Z_Zone3-Z_P)*C_P)</f>
        <v>1.1397286003210265</v>
      </c>
      <c r="F665" s="105">
        <f t="shared" si="70"/>
        <v>0</v>
      </c>
      <c r="G665" s="105">
        <f t="shared" si="71"/>
        <v>1.1397286003210265</v>
      </c>
      <c r="H665" s="105">
        <f t="shared" si="72"/>
        <v>0</v>
      </c>
      <c r="I665" s="105">
        <f t="shared" si="76"/>
        <v>0.13106398963195656</v>
      </c>
      <c r="J665" s="105">
        <f>MIN(0,GR4J!$D$16*J664+(1-GR4J!$D$16)*C665)</f>
        <v>0</v>
      </c>
      <c r="K665" s="105">
        <f>IF(J665=0,MIN(I665,MAX(0,GR4J!$D$15*C665)),0)</f>
        <v>0.13106398963195656</v>
      </c>
      <c r="L665" s="105">
        <f t="shared" si="73"/>
        <v>5.4009572236446749E-4</v>
      </c>
      <c r="M665" s="105">
        <f t="shared" si="74"/>
        <v>1.3170107353336274E-2</v>
      </c>
      <c r="N665" s="105">
        <f t="shared" si="75"/>
        <v>0.11789388227862029</v>
      </c>
    </row>
    <row r="666" spans="1:14" x14ac:dyDescent="0.2">
      <c r="A666" s="87">
        <v>35575</v>
      </c>
      <c r="B666" s="105">
        <f>Catch_Tmin!B666+(Z_Zone3-Z_Tmin)*C_Tmin</f>
        <v>9.8275000000000006</v>
      </c>
      <c r="C666" s="105">
        <f>Catch_Tmean!B666+(Z_Zone3-Z_Tmean)*C_Tmean</f>
        <v>14.0075</v>
      </c>
      <c r="D666" s="105">
        <f>Catch_Tmax!B666+(Z_Zone3-Z_Tmax)*C_Tmax</f>
        <v>18.3675</v>
      </c>
      <c r="E666" s="105">
        <f>Catch_P!B666*EXP((Z_Zone3-Z_P)*C_P)</f>
        <v>0</v>
      </c>
      <c r="F666" s="105">
        <f t="shared" si="70"/>
        <v>0</v>
      </c>
      <c r="G666" s="105">
        <f t="shared" si="71"/>
        <v>0</v>
      </c>
      <c r="H666" s="105">
        <f t="shared" si="72"/>
        <v>0</v>
      </c>
      <c r="I666" s="105">
        <f t="shared" si="76"/>
        <v>0.11789388227862029</v>
      </c>
      <c r="J666" s="105">
        <f>MIN(0,GR4J!$D$16*J665+(1-GR4J!$D$16)*C666)</f>
        <v>0</v>
      </c>
      <c r="K666" s="105">
        <f>IF(J666=0,MIN(I666,MAX(0,GR4J!$D$15*C666)),0)</f>
        <v>0.11789388227862029</v>
      </c>
      <c r="L666" s="105">
        <f t="shared" si="73"/>
        <v>4.8582361707763598E-4</v>
      </c>
      <c r="M666" s="105">
        <f t="shared" si="74"/>
        <v>1.1840936296949961E-2</v>
      </c>
      <c r="N666" s="105">
        <f t="shared" si="75"/>
        <v>0.10605294598167032</v>
      </c>
    </row>
    <row r="667" spans="1:14" x14ac:dyDescent="0.2">
      <c r="A667" s="87">
        <v>35576</v>
      </c>
      <c r="B667" s="105">
        <f>Catch_Tmin!B667+(Z_Zone3-Z_Tmin)*C_Tmin</f>
        <v>7.8175000000000345</v>
      </c>
      <c r="C667" s="105">
        <f>Catch_Tmean!B667+(Z_Zone3-Z_Tmean)*C_Tmean</f>
        <v>14.077500000000001</v>
      </c>
      <c r="D667" s="105">
        <f>Catch_Tmax!B667+(Z_Zone3-Z_Tmax)*C_Tmax</f>
        <v>19.7575</v>
      </c>
      <c r="E667" s="105">
        <f>Catch_P!B667*EXP((Z_Zone3-Z_P)*C_P)</f>
        <v>0</v>
      </c>
      <c r="F667" s="105">
        <f t="shared" si="70"/>
        <v>0</v>
      </c>
      <c r="G667" s="105">
        <f t="shared" si="71"/>
        <v>0</v>
      </c>
      <c r="H667" s="105">
        <f t="shared" si="72"/>
        <v>0</v>
      </c>
      <c r="I667" s="105">
        <f t="shared" si="76"/>
        <v>0.10605294598167032</v>
      </c>
      <c r="J667" s="105">
        <f>MIN(0,GR4J!$D$16*J666+(1-GR4J!$D$16)*C667)</f>
        <v>0</v>
      </c>
      <c r="K667" s="105">
        <f>IF(J667=0,MIN(I667,MAX(0,GR4J!$D$15*C667)),0)</f>
        <v>0.10605294598167032</v>
      </c>
      <c r="L667" s="105">
        <f t="shared" si="73"/>
        <v>4.3702883324165298E-4</v>
      </c>
      <c r="M667" s="105">
        <f t="shared" si="74"/>
        <v>1.0647007973886822E-2</v>
      </c>
      <c r="N667" s="105">
        <f t="shared" si="75"/>
        <v>9.5405938007783506E-2</v>
      </c>
    </row>
    <row r="668" spans="1:14" x14ac:dyDescent="0.2">
      <c r="A668" s="87">
        <v>35577</v>
      </c>
      <c r="B668" s="105">
        <f>Catch_Tmin!B668+(Z_Zone3-Z_Tmin)*C_Tmin</f>
        <v>8.0475000000000012</v>
      </c>
      <c r="C668" s="105">
        <f>Catch_Tmean!B668+(Z_Zone3-Z_Tmean)*C_Tmean</f>
        <v>14.327500000000001</v>
      </c>
      <c r="D668" s="105">
        <f>Catch_Tmax!B668+(Z_Zone3-Z_Tmax)*C_Tmax</f>
        <v>20.497499999999999</v>
      </c>
      <c r="E668" s="105">
        <f>Catch_P!B668*EXP((Z_Zone3-Z_P)*C_P)</f>
        <v>0</v>
      </c>
      <c r="F668" s="105">
        <f t="shared" si="70"/>
        <v>0</v>
      </c>
      <c r="G668" s="105">
        <f t="shared" si="71"/>
        <v>0</v>
      </c>
      <c r="H668" s="105">
        <f t="shared" si="72"/>
        <v>0</v>
      </c>
      <c r="I668" s="105">
        <f t="shared" si="76"/>
        <v>9.5405938007783506E-2</v>
      </c>
      <c r="J668" s="105">
        <f>MIN(0,GR4J!$D$16*J667+(1-GR4J!$D$16)*C668)</f>
        <v>0</v>
      </c>
      <c r="K668" s="105">
        <f>IF(J668=0,MIN(I668,MAX(0,GR4J!$D$15*C668)),0)</f>
        <v>9.5405938007783506E-2</v>
      </c>
      <c r="L668" s="105">
        <f t="shared" si="73"/>
        <v>3.9315405513651162E-4</v>
      </c>
      <c r="M668" s="105">
        <f t="shared" si="74"/>
        <v>9.574352109049028E-3</v>
      </c>
      <c r="N668" s="105">
        <f t="shared" si="75"/>
        <v>8.5831585898734478E-2</v>
      </c>
    </row>
    <row r="669" spans="1:14" x14ac:dyDescent="0.2">
      <c r="A669" s="87">
        <v>35578</v>
      </c>
      <c r="B669" s="105">
        <f>Catch_Tmin!B669+(Z_Zone3-Z_Tmin)*C_Tmin</f>
        <v>7.2675000000000232</v>
      </c>
      <c r="C669" s="105">
        <f>Catch_Tmean!B669+(Z_Zone3-Z_Tmean)*C_Tmean</f>
        <v>12.127500000000001</v>
      </c>
      <c r="D669" s="105">
        <f>Catch_Tmax!B669+(Z_Zone3-Z_Tmax)*C_Tmax</f>
        <v>17.9375</v>
      </c>
      <c r="E669" s="105">
        <f>Catch_P!B669*EXP((Z_Zone3-Z_P)*C_P)</f>
        <v>0</v>
      </c>
      <c r="F669" s="105">
        <f t="shared" si="70"/>
        <v>0</v>
      </c>
      <c r="G669" s="105">
        <f t="shared" si="71"/>
        <v>0</v>
      </c>
      <c r="H669" s="105">
        <f t="shared" si="72"/>
        <v>0</v>
      </c>
      <c r="I669" s="105">
        <f t="shared" si="76"/>
        <v>8.5831585898734478E-2</v>
      </c>
      <c r="J669" s="105">
        <f>MIN(0,GR4J!$D$16*J668+(1-GR4J!$D$16)*C669)</f>
        <v>0</v>
      </c>
      <c r="K669" s="105">
        <f>IF(J669=0,MIN(I669,MAX(0,GR4J!$D$15*C669)),0)</f>
        <v>8.5831585898734478E-2</v>
      </c>
      <c r="L669" s="105">
        <f t="shared" si="73"/>
        <v>3.536995365228972E-4</v>
      </c>
      <c r="M669" s="105">
        <f t="shared" si="74"/>
        <v>8.6104813228097144E-3</v>
      </c>
      <c r="N669" s="105">
        <f t="shared" si="75"/>
        <v>7.7221104575924765E-2</v>
      </c>
    </row>
    <row r="670" spans="1:14" x14ac:dyDescent="0.2">
      <c r="A670" s="87">
        <v>35579</v>
      </c>
      <c r="B670" s="105">
        <f>Catch_Tmin!B670+(Z_Zone3-Z_Tmin)*C_Tmin</f>
        <v>7.8875000000000277</v>
      </c>
      <c r="C670" s="105">
        <f>Catch_Tmean!B670+(Z_Zone3-Z_Tmean)*C_Tmean</f>
        <v>13.137500000000001</v>
      </c>
      <c r="D670" s="105">
        <f>Catch_Tmax!B670+(Z_Zone3-Z_Tmax)*C_Tmax</f>
        <v>17.977499999999999</v>
      </c>
      <c r="E670" s="105">
        <f>Catch_P!B670*EXP((Z_Zone3-Z_P)*C_P)</f>
        <v>0</v>
      </c>
      <c r="F670" s="105">
        <f t="shared" si="70"/>
        <v>0</v>
      </c>
      <c r="G670" s="105">
        <f t="shared" si="71"/>
        <v>0</v>
      </c>
      <c r="H670" s="105">
        <f t="shared" si="72"/>
        <v>0</v>
      </c>
      <c r="I670" s="105">
        <f t="shared" si="76"/>
        <v>7.7221104575924765E-2</v>
      </c>
      <c r="J670" s="105">
        <f>MIN(0,GR4J!$D$16*J669+(1-GR4J!$D$16)*C670)</f>
        <v>0</v>
      </c>
      <c r="K670" s="105">
        <f>IF(J670=0,MIN(I670,MAX(0,GR4J!$D$15*C670)),0)</f>
        <v>7.7221104575924765E-2</v>
      </c>
      <c r="L670" s="105">
        <f t="shared" si="73"/>
        <v>3.1821698984468459E-4</v>
      </c>
      <c r="M670" s="105">
        <f t="shared" si="74"/>
        <v>7.7442262182980462E-3</v>
      </c>
      <c r="N670" s="105">
        <f t="shared" si="75"/>
        <v>6.9476878357626726E-2</v>
      </c>
    </row>
    <row r="671" spans="1:14" x14ac:dyDescent="0.2">
      <c r="A671" s="87">
        <v>35580</v>
      </c>
      <c r="B671" s="105">
        <f>Catch_Tmin!B671+(Z_Zone3-Z_Tmin)*C_Tmin</f>
        <v>10.157500000000001</v>
      </c>
      <c r="C671" s="105">
        <f>Catch_Tmean!B671+(Z_Zone3-Z_Tmean)*C_Tmean</f>
        <v>15.2775</v>
      </c>
      <c r="D671" s="105">
        <f>Catch_Tmax!B671+(Z_Zone3-Z_Tmax)*C_Tmax</f>
        <v>21.727499999999999</v>
      </c>
      <c r="E671" s="105">
        <f>Catch_P!B671*EXP((Z_Zone3-Z_P)*C_P)</f>
        <v>4.341823239318196E-2</v>
      </c>
      <c r="F671" s="105">
        <f t="shared" si="70"/>
        <v>0</v>
      </c>
      <c r="G671" s="105">
        <f t="shared" si="71"/>
        <v>4.341823239318196E-2</v>
      </c>
      <c r="H671" s="105">
        <f t="shared" si="72"/>
        <v>0</v>
      </c>
      <c r="I671" s="105">
        <f t="shared" si="76"/>
        <v>6.9476878357626726E-2</v>
      </c>
      <c r="J671" s="105">
        <f>MIN(0,GR4J!$D$16*J670+(1-GR4J!$D$16)*C671)</f>
        <v>0</v>
      </c>
      <c r="K671" s="105">
        <f>IF(J671=0,MIN(I671,MAX(0,GR4J!$D$15*C671)),0)</f>
        <v>6.9476878357626726E-2</v>
      </c>
      <c r="L671" s="105">
        <f t="shared" si="73"/>
        <v>2.8630415501285295E-4</v>
      </c>
      <c r="M671" s="105">
        <f t="shared" si="74"/>
        <v>6.9655902028186722E-3</v>
      </c>
      <c r="N671" s="105">
        <f t="shared" si="75"/>
        <v>6.2511288154808053E-2</v>
      </c>
    </row>
    <row r="672" spans="1:14" x14ac:dyDescent="0.2">
      <c r="A672" s="87">
        <v>35581</v>
      </c>
      <c r="B672" s="105">
        <f>Catch_Tmin!B672+(Z_Zone3-Z_Tmin)*C_Tmin</f>
        <v>4.7575000000000323</v>
      </c>
      <c r="C672" s="105">
        <f>Catch_Tmean!B672+(Z_Zone3-Z_Tmean)*C_Tmean</f>
        <v>13.0975</v>
      </c>
      <c r="D672" s="105">
        <f>Catch_Tmax!B672+(Z_Zone3-Z_Tmax)*C_Tmax</f>
        <v>19.047499999999999</v>
      </c>
      <c r="E672" s="105">
        <f>Catch_P!B672*EXP((Z_Zone3-Z_P)*C_P)</f>
        <v>8.1951913642130947</v>
      </c>
      <c r="F672" s="105">
        <f t="shared" si="70"/>
        <v>0</v>
      </c>
      <c r="G672" s="105">
        <f t="shared" si="71"/>
        <v>8.1951913642130947</v>
      </c>
      <c r="H672" s="105">
        <f t="shared" si="72"/>
        <v>0</v>
      </c>
      <c r="I672" s="105">
        <f t="shared" si="76"/>
        <v>6.2511288154808053E-2</v>
      </c>
      <c r="J672" s="105">
        <f>MIN(0,GR4J!$D$16*J671+(1-GR4J!$D$16)*C672)</f>
        <v>0</v>
      </c>
      <c r="K672" s="105">
        <f>IF(J672=0,MIN(I672,MAX(0,GR4J!$D$15*C672)),0)</f>
        <v>6.2511288154808053E-2</v>
      </c>
      <c r="L672" s="105">
        <f t="shared" si="73"/>
        <v>2.575999664493078E-4</v>
      </c>
      <c r="M672" s="105">
        <f t="shared" si="74"/>
        <v>6.2656214306390486E-3</v>
      </c>
      <c r="N672" s="105">
        <f t="shared" si="75"/>
        <v>5.6245666724169002E-2</v>
      </c>
    </row>
    <row r="673" spans="1:14" x14ac:dyDescent="0.2">
      <c r="A673" s="87">
        <v>35582</v>
      </c>
      <c r="B673" s="105">
        <f>Catch_Tmin!B673+(Z_Zone3-Z_Tmin)*C_Tmin</f>
        <v>6.1275000000000368</v>
      </c>
      <c r="C673" s="105">
        <f>Catch_Tmean!B673+(Z_Zone3-Z_Tmean)*C_Tmean</f>
        <v>7.2975000000000012</v>
      </c>
      <c r="D673" s="105">
        <f>Catch_Tmax!B673+(Z_Zone3-Z_Tmax)*C_Tmax</f>
        <v>8.2375000000000504</v>
      </c>
      <c r="E673" s="105">
        <f>Catch_P!B673*EXP((Z_Zone3-Z_P)*C_P)</f>
        <v>8.4557007585721866</v>
      </c>
      <c r="F673" s="105">
        <f t="shared" si="70"/>
        <v>0</v>
      </c>
      <c r="G673" s="105">
        <f t="shared" si="71"/>
        <v>8.4557007585721866</v>
      </c>
      <c r="H673" s="105">
        <f t="shared" si="72"/>
        <v>0</v>
      </c>
      <c r="I673" s="105">
        <f t="shared" si="76"/>
        <v>5.6245666724169002E-2</v>
      </c>
      <c r="J673" s="105">
        <f>MIN(0,GR4J!$D$16*J672+(1-GR4J!$D$16)*C673)</f>
        <v>0</v>
      </c>
      <c r="K673" s="105">
        <f>IF(J673=0,MIN(I673,MAX(0,GR4J!$D$15*C673)),0)</f>
        <v>5.6245666724169002E-2</v>
      </c>
      <c r="L673" s="105">
        <f t="shared" si="73"/>
        <v>2.3178024783593378E-4</v>
      </c>
      <c r="M673" s="105">
        <f t="shared" si="74"/>
        <v>5.636299643532623E-3</v>
      </c>
      <c r="N673" s="105">
        <f t="shared" si="75"/>
        <v>5.0609367080636382E-2</v>
      </c>
    </row>
    <row r="674" spans="1:14" x14ac:dyDescent="0.2">
      <c r="A674" s="87">
        <v>35583</v>
      </c>
      <c r="B674" s="105">
        <f>Catch_Tmin!B674+(Z_Zone3-Z_Tmin)*C_Tmin</f>
        <v>7.8375000000000163</v>
      </c>
      <c r="C674" s="105">
        <f>Catch_Tmean!B674+(Z_Zone3-Z_Tmean)*C_Tmean</f>
        <v>10.8575</v>
      </c>
      <c r="D674" s="105">
        <f>Catch_Tmax!B674+(Z_Zone3-Z_Tmax)*C_Tmax</f>
        <v>12.977500000000001</v>
      </c>
      <c r="E674" s="105">
        <f>Catch_P!B674*EXP((Z_Zone3-Z_P)*C_P)</f>
        <v>0.30392762675227375</v>
      </c>
      <c r="F674" s="105">
        <f t="shared" si="70"/>
        <v>0</v>
      </c>
      <c r="G674" s="105">
        <f t="shared" si="71"/>
        <v>0.30392762675227375</v>
      </c>
      <c r="H674" s="105">
        <f t="shared" si="72"/>
        <v>0</v>
      </c>
      <c r="I674" s="105">
        <f t="shared" si="76"/>
        <v>5.0609367080636382E-2</v>
      </c>
      <c r="J674" s="105">
        <f>MIN(0,GR4J!$D$16*J673+(1-GR4J!$D$16)*C674)</f>
        <v>0</v>
      </c>
      <c r="K674" s="105">
        <f>IF(J674=0,MIN(I674,MAX(0,GR4J!$D$15*C674)),0)</f>
        <v>5.0609367080636382E-2</v>
      </c>
      <c r="L674" s="105">
        <f t="shared" si="73"/>
        <v>2.0855387317738223E-4</v>
      </c>
      <c r="M674" s="105">
        <f t="shared" si="74"/>
        <v>5.0704360096349892E-3</v>
      </c>
      <c r="N674" s="105">
        <f t="shared" si="75"/>
        <v>4.553893107100139E-2</v>
      </c>
    </row>
    <row r="675" spans="1:14" x14ac:dyDescent="0.2">
      <c r="A675" s="87">
        <v>35584</v>
      </c>
      <c r="B675" s="105">
        <f>Catch_Tmin!B675+(Z_Zone3-Z_Tmin)*C_Tmin</f>
        <v>6.8075000000000436</v>
      </c>
      <c r="C675" s="105">
        <f>Catch_Tmean!B675+(Z_Zone3-Z_Tmean)*C_Tmean</f>
        <v>10.727500000000001</v>
      </c>
      <c r="D675" s="105">
        <f>Catch_Tmax!B675+(Z_Zone3-Z_Tmax)*C_Tmax</f>
        <v>13.2675</v>
      </c>
      <c r="E675" s="105">
        <f>Catch_P!B675*EXP((Z_Zone3-Z_P)*C_P)</f>
        <v>0.26050939435909176</v>
      </c>
      <c r="F675" s="105">
        <f t="shared" si="70"/>
        <v>0</v>
      </c>
      <c r="G675" s="105">
        <f t="shared" si="71"/>
        <v>0.26050939435909176</v>
      </c>
      <c r="H675" s="105">
        <f t="shared" si="72"/>
        <v>0</v>
      </c>
      <c r="I675" s="105">
        <f t="shared" si="76"/>
        <v>4.553893107100139E-2</v>
      </c>
      <c r="J675" s="105">
        <f>MIN(0,GR4J!$D$16*J674+(1-GR4J!$D$16)*C675)</f>
        <v>0</v>
      </c>
      <c r="K675" s="105">
        <f>IF(J675=0,MIN(I675,MAX(0,GR4J!$D$15*C675)),0)</f>
        <v>4.553893107100139E-2</v>
      </c>
      <c r="L675" s="105">
        <f t="shared" si="73"/>
        <v>1.8765934061342843E-4</v>
      </c>
      <c r="M675" s="105">
        <f t="shared" si="74"/>
        <v>4.561584332299461E-3</v>
      </c>
      <c r="N675" s="105">
        <f t="shared" si="75"/>
        <v>4.0977346738701931E-2</v>
      </c>
    </row>
    <row r="676" spans="1:14" x14ac:dyDescent="0.2">
      <c r="A676" s="87">
        <v>35585</v>
      </c>
      <c r="B676" s="105">
        <f>Catch_Tmin!B676+(Z_Zone3-Z_Tmin)*C_Tmin</f>
        <v>9.1775000000000002</v>
      </c>
      <c r="C676" s="105">
        <f>Catch_Tmean!B676+(Z_Zone3-Z_Tmean)*C_Tmean</f>
        <v>14.717500000000001</v>
      </c>
      <c r="D676" s="105">
        <f>Catch_Tmax!B676+(Z_Zone3-Z_Tmax)*C_Tmax</f>
        <v>18.98750000000005</v>
      </c>
      <c r="E676" s="105">
        <f>Catch_P!B676*EXP((Z_Zone3-Z_P)*C_P)</f>
        <v>1.2699832975005723</v>
      </c>
      <c r="F676" s="105">
        <f t="shared" si="70"/>
        <v>0</v>
      </c>
      <c r="G676" s="105">
        <f t="shared" si="71"/>
        <v>1.2699832975005723</v>
      </c>
      <c r="H676" s="105">
        <f t="shared" si="72"/>
        <v>0</v>
      </c>
      <c r="I676" s="105">
        <f t="shared" si="76"/>
        <v>4.0977346738701931E-2</v>
      </c>
      <c r="J676" s="105">
        <f>MIN(0,GR4J!$D$16*J675+(1-GR4J!$D$16)*C676)</f>
        <v>0</v>
      </c>
      <c r="K676" s="105">
        <f>IF(J676=0,MIN(I676,MAX(0,GR4J!$D$15*C676)),0)</f>
        <v>4.0977346738701931E-2</v>
      </c>
      <c r="L676" s="105">
        <f t="shared" si="73"/>
        <v>1.6886171212677806E-4</v>
      </c>
      <c r="M676" s="105">
        <f t="shared" si="74"/>
        <v>4.1039622283060321E-3</v>
      </c>
      <c r="N676" s="105">
        <f t="shared" si="75"/>
        <v>3.6873384510395901E-2</v>
      </c>
    </row>
    <row r="677" spans="1:14" x14ac:dyDescent="0.2">
      <c r="A677" s="87">
        <v>35586</v>
      </c>
      <c r="B677" s="105">
        <f>Catch_Tmin!B677+(Z_Zone3-Z_Tmin)*C_Tmin</f>
        <v>11.8675</v>
      </c>
      <c r="C677" s="105">
        <f>Catch_Tmean!B677+(Z_Zone3-Z_Tmean)*C_Tmean</f>
        <v>14.4175</v>
      </c>
      <c r="D677" s="105">
        <f>Catch_Tmax!B677+(Z_Zone3-Z_Tmax)*C_Tmax</f>
        <v>18.397500000000001</v>
      </c>
      <c r="E677" s="105">
        <f>Catch_P!B677*EXP((Z_Zone3-Z_P)*C_P)</f>
        <v>1.4653653432698912</v>
      </c>
      <c r="F677" s="105">
        <f t="shared" si="70"/>
        <v>0</v>
      </c>
      <c r="G677" s="105">
        <f t="shared" si="71"/>
        <v>1.4653653432698912</v>
      </c>
      <c r="H677" s="105">
        <f t="shared" si="72"/>
        <v>0</v>
      </c>
      <c r="I677" s="105">
        <f t="shared" si="76"/>
        <v>3.6873384510395901E-2</v>
      </c>
      <c r="J677" s="105">
        <f>MIN(0,GR4J!$D$16*J676+(1-GR4J!$D$16)*C677)</f>
        <v>0</v>
      </c>
      <c r="K677" s="105">
        <f>IF(J677=0,MIN(I677,MAX(0,GR4J!$D$15*C677)),0)</f>
        <v>3.6873384510395901E-2</v>
      </c>
      <c r="L677" s="105">
        <f t="shared" si="73"/>
        <v>1.5194987806406012E-4</v>
      </c>
      <c r="M677" s="105">
        <f t="shared" si="74"/>
        <v>3.6923810666917374E-3</v>
      </c>
      <c r="N677" s="105">
        <f t="shared" si="75"/>
        <v>3.3181003443704164E-2</v>
      </c>
    </row>
    <row r="678" spans="1:14" x14ac:dyDescent="0.2">
      <c r="A678" s="87">
        <v>35587</v>
      </c>
      <c r="B678" s="105">
        <f>Catch_Tmin!B678+(Z_Zone3-Z_Tmin)*C_Tmin</f>
        <v>10.73750000000005</v>
      </c>
      <c r="C678" s="105">
        <f>Catch_Tmean!B678+(Z_Zone3-Z_Tmean)*C_Tmean</f>
        <v>15.477499999999999</v>
      </c>
      <c r="D678" s="105">
        <f>Catch_Tmax!B678+(Z_Zone3-Z_Tmax)*C_Tmax</f>
        <v>19.717500000000001</v>
      </c>
      <c r="E678" s="105">
        <f>Catch_P!B678*EXP((Z_Zone3-Z_P)*C_P)</f>
        <v>0</v>
      </c>
      <c r="F678" s="105">
        <f t="shared" si="70"/>
        <v>0</v>
      </c>
      <c r="G678" s="105">
        <f t="shared" si="71"/>
        <v>0</v>
      </c>
      <c r="H678" s="105">
        <f t="shared" si="72"/>
        <v>0</v>
      </c>
      <c r="I678" s="105">
        <f t="shared" si="76"/>
        <v>3.3181003443704164E-2</v>
      </c>
      <c r="J678" s="105">
        <f>MIN(0,GR4J!$D$16*J677+(1-GR4J!$D$16)*C678)</f>
        <v>0</v>
      </c>
      <c r="K678" s="105">
        <f>IF(J678=0,MIN(I678,MAX(0,GR4J!$D$15*C678)),0)</f>
        <v>3.3181003443704164E-2</v>
      </c>
      <c r="L678" s="105">
        <f t="shared" si="73"/>
        <v>1.3673411036875481E-4</v>
      </c>
      <c r="M678" s="105">
        <f t="shared" si="74"/>
        <v>3.3221836218587323E-3</v>
      </c>
      <c r="N678" s="105">
        <f t="shared" si="75"/>
        <v>2.9858819821845434E-2</v>
      </c>
    </row>
    <row r="679" spans="1:14" x14ac:dyDescent="0.2">
      <c r="A679" s="87">
        <v>35588</v>
      </c>
      <c r="B679" s="105">
        <f>Catch_Tmin!B679+(Z_Zone3-Z_Tmin)*C_Tmin</f>
        <v>13.5075</v>
      </c>
      <c r="C679" s="105">
        <f>Catch_Tmean!B679+(Z_Zone3-Z_Tmean)*C_Tmean</f>
        <v>18.017500000000002</v>
      </c>
      <c r="D679" s="105">
        <f>Catch_Tmax!B679+(Z_Zone3-Z_Tmax)*C_Tmax</f>
        <v>22.6675</v>
      </c>
      <c r="E679" s="105">
        <f>Catch_P!B679*EXP((Z_Zone3-Z_P)*C_P)</f>
        <v>3.5168768238477393</v>
      </c>
      <c r="F679" s="105">
        <f t="shared" si="70"/>
        <v>0</v>
      </c>
      <c r="G679" s="105">
        <f t="shared" si="71"/>
        <v>3.5168768238477393</v>
      </c>
      <c r="H679" s="105">
        <f t="shared" si="72"/>
        <v>0</v>
      </c>
      <c r="I679" s="105">
        <f t="shared" si="76"/>
        <v>2.9858819821845434E-2</v>
      </c>
      <c r="J679" s="105">
        <f>MIN(0,GR4J!$D$16*J678+(1-GR4J!$D$16)*C679)</f>
        <v>0</v>
      </c>
      <c r="K679" s="105">
        <f>IF(J679=0,MIN(I679,MAX(0,GR4J!$D$15*C679)),0)</f>
        <v>2.9858819821845434E-2</v>
      </c>
      <c r="L679" s="105">
        <f t="shared" si="73"/>
        <v>1.2304387273663484E-4</v>
      </c>
      <c r="M679" s="105">
        <f t="shared" si="74"/>
        <v>2.9891885325281464E-3</v>
      </c>
      <c r="N679" s="105">
        <f t="shared" si="75"/>
        <v>2.6869631289317287E-2</v>
      </c>
    </row>
    <row r="680" spans="1:14" x14ac:dyDescent="0.2">
      <c r="A680" s="87">
        <v>35589</v>
      </c>
      <c r="B680" s="105">
        <f>Catch_Tmin!B680+(Z_Zone3-Z_Tmin)*C_Tmin</f>
        <v>9.7074999999999996</v>
      </c>
      <c r="C680" s="105">
        <f>Catch_Tmean!B680+(Z_Zone3-Z_Tmean)*C_Tmean</f>
        <v>14.977499999999999</v>
      </c>
      <c r="D680" s="105">
        <f>Catch_Tmax!B680+(Z_Zone3-Z_Tmax)*C_Tmax</f>
        <v>20.787500000000001</v>
      </c>
      <c r="E680" s="105">
        <f>Catch_P!B680*EXP((Z_Zone3-Z_P)*C_P)</f>
        <v>3.0392762675227369</v>
      </c>
      <c r="F680" s="105">
        <f t="shared" si="70"/>
        <v>0</v>
      </c>
      <c r="G680" s="105">
        <f t="shared" si="71"/>
        <v>3.0392762675227369</v>
      </c>
      <c r="H680" s="105">
        <f t="shared" si="72"/>
        <v>0</v>
      </c>
      <c r="I680" s="105">
        <f t="shared" si="76"/>
        <v>2.6869631289317287E-2</v>
      </c>
      <c r="J680" s="105">
        <f>MIN(0,GR4J!$D$16*J679+(1-GR4J!$D$16)*C680)</f>
        <v>0</v>
      </c>
      <c r="K680" s="105">
        <f>IF(J680=0,MIN(I680,MAX(0,GR4J!$D$15*C680)),0)</f>
        <v>2.6869631289317287E-2</v>
      </c>
      <c r="L680" s="105">
        <f t="shared" si="73"/>
        <v>1.1072585964781511E-4</v>
      </c>
      <c r="M680" s="105">
        <f t="shared" si="74"/>
        <v>2.6896407756523653E-3</v>
      </c>
      <c r="N680" s="105">
        <f t="shared" si="75"/>
        <v>2.4179990513664922E-2</v>
      </c>
    </row>
    <row r="681" spans="1:14" x14ac:dyDescent="0.2">
      <c r="A681" s="87">
        <v>35590</v>
      </c>
      <c r="B681" s="105">
        <f>Catch_Tmin!B681+(Z_Zone3-Z_Tmin)*C_Tmin</f>
        <v>11.0875</v>
      </c>
      <c r="C681" s="105">
        <f>Catch_Tmean!B681+(Z_Zone3-Z_Tmean)*C_Tmean</f>
        <v>16.4575</v>
      </c>
      <c r="D681" s="105">
        <f>Catch_Tmax!B681+(Z_Zone3-Z_Tmax)*C_Tmax</f>
        <v>21.4175</v>
      </c>
      <c r="E681" s="105">
        <f>Catch_P!B681*EXP((Z_Zone3-Z_P)*C_P)</f>
        <v>0</v>
      </c>
      <c r="F681" s="105">
        <f t="shared" si="70"/>
        <v>0</v>
      </c>
      <c r="G681" s="105">
        <f t="shared" si="71"/>
        <v>0</v>
      </c>
      <c r="H681" s="105">
        <f t="shared" si="72"/>
        <v>0</v>
      </c>
      <c r="I681" s="105">
        <f t="shared" si="76"/>
        <v>2.4179990513664922E-2</v>
      </c>
      <c r="J681" s="105">
        <f>MIN(0,GR4J!$D$16*J680+(1-GR4J!$D$16)*C681)</f>
        <v>0</v>
      </c>
      <c r="K681" s="105">
        <f>IF(J681=0,MIN(I681,MAX(0,GR4J!$D$15*C681)),0)</f>
        <v>2.4179990513664922E-2</v>
      </c>
      <c r="L681" s="105">
        <f t="shared" si="73"/>
        <v>9.9642239488638331E-5</v>
      </c>
      <c r="M681" s="105">
        <f t="shared" si="74"/>
        <v>2.4201674649315282E-3</v>
      </c>
      <c r="N681" s="105">
        <f t="shared" si="75"/>
        <v>2.1759823048733393E-2</v>
      </c>
    </row>
    <row r="682" spans="1:14" x14ac:dyDescent="0.2">
      <c r="A682" s="87">
        <v>35591</v>
      </c>
      <c r="B682" s="105">
        <f>Catch_Tmin!B682+(Z_Zone3-Z_Tmin)*C_Tmin</f>
        <v>14.877500000000001</v>
      </c>
      <c r="C682" s="105">
        <f>Catch_Tmean!B682+(Z_Zone3-Z_Tmean)*C_Tmean</f>
        <v>18.9375</v>
      </c>
      <c r="D682" s="105">
        <f>Catch_Tmax!B682+(Z_Zone3-Z_Tmax)*C_Tmax</f>
        <v>24.407499999999999</v>
      </c>
      <c r="E682" s="105">
        <f>Catch_P!B682*EXP((Z_Zone3-Z_P)*C_P)</f>
        <v>0</v>
      </c>
      <c r="F682" s="105">
        <f t="shared" si="70"/>
        <v>0</v>
      </c>
      <c r="G682" s="105">
        <f t="shared" si="71"/>
        <v>0</v>
      </c>
      <c r="H682" s="105">
        <f t="shared" si="72"/>
        <v>0</v>
      </c>
      <c r="I682" s="105">
        <f t="shared" si="76"/>
        <v>2.1759823048733393E-2</v>
      </c>
      <c r="J682" s="105">
        <f>MIN(0,GR4J!$D$16*J681+(1-GR4J!$D$16)*C682)</f>
        <v>0</v>
      </c>
      <c r="K682" s="105">
        <f>IF(J682=0,MIN(I682,MAX(0,GR4J!$D$15*C682)),0)</f>
        <v>2.1759823048733393E-2</v>
      </c>
      <c r="L682" s="105">
        <f t="shared" si="73"/>
        <v>8.9669079821473214E-5</v>
      </c>
      <c r="M682" s="105">
        <f t="shared" si="74"/>
        <v>2.1777383698522116E-3</v>
      </c>
      <c r="N682" s="105">
        <f t="shared" si="75"/>
        <v>1.958208467888118E-2</v>
      </c>
    </row>
    <row r="683" spans="1:14" x14ac:dyDescent="0.2">
      <c r="A683" s="87">
        <v>35592</v>
      </c>
      <c r="B683" s="105">
        <f>Catch_Tmin!B683+(Z_Zone3-Z_Tmin)*C_Tmin</f>
        <v>15.017500000000002</v>
      </c>
      <c r="C683" s="105">
        <f>Catch_Tmean!B683+(Z_Zone3-Z_Tmean)*C_Tmean</f>
        <v>19.0075</v>
      </c>
      <c r="D683" s="105">
        <f>Catch_Tmax!B683+(Z_Zone3-Z_Tmax)*C_Tmax</f>
        <v>24.517500000000002</v>
      </c>
      <c r="E683" s="105">
        <f>Catch_P!B683*EXP((Z_Zone3-Z_P)*C_P)</f>
        <v>0</v>
      </c>
      <c r="F683" s="105">
        <f t="shared" si="70"/>
        <v>0</v>
      </c>
      <c r="G683" s="105">
        <f t="shared" si="71"/>
        <v>0</v>
      </c>
      <c r="H683" s="105">
        <f t="shared" si="72"/>
        <v>0</v>
      </c>
      <c r="I683" s="105">
        <f t="shared" si="76"/>
        <v>1.958208467888118E-2</v>
      </c>
      <c r="J683" s="105">
        <f>MIN(0,GR4J!$D$16*J682+(1-GR4J!$D$16)*C683)</f>
        <v>0</v>
      </c>
      <c r="K683" s="105">
        <f>IF(J683=0,MIN(I683,MAX(0,GR4J!$D$15*C683)),0)</f>
        <v>1.958208467888118E-2</v>
      </c>
      <c r="L683" s="105">
        <f t="shared" si="73"/>
        <v>8.0694935349837456E-5</v>
      </c>
      <c r="M683" s="105">
        <f t="shared" si="74"/>
        <v>1.9596306254395777E-3</v>
      </c>
      <c r="N683" s="105">
        <f t="shared" si="75"/>
        <v>1.7622454053441601E-2</v>
      </c>
    </row>
    <row r="684" spans="1:14" x14ac:dyDescent="0.2">
      <c r="A684" s="87">
        <v>35593</v>
      </c>
      <c r="B684" s="105">
        <f>Catch_Tmin!B684+(Z_Zone3-Z_Tmin)*C_Tmin</f>
        <v>13.217500000000001</v>
      </c>
      <c r="C684" s="105">
        <f>Catch_Tmean!B684+(Z_Zone3-Z_Tmean)*C_Tmean</f>
        <v>17.197500000000002</v>
      </c>
      <c r="D684" s="105">
        <f>Catch_Tmax!B684+(Z_Zone3-Z_Tmax)*C_Tmax</f>
        <v>21.407499999999999</v>
      </c>
      <c r="E684" s="105">
        <f>Catch_P!B684*EXP((Z_Zone3-Z_P)*C_P)</f>
        <v>6.512734858977294E-2</v>
      </c>
      <c r="F684" s="105">
        <f t="shared" si="70"/>
        <v>0</v>
      </c>
      <c r="G684" s="105">
        <f t="shared" si="71"/>
        <v>6.512734858977294E-2</v>
      </c>
      <c r="H684" s="105">
        <f t="shared" si="72"/>
        <v>0</v>
      </c>
      <c r="I684" s="105">
        <f t="shared" si="76"/>
        <v>1.7622454053441601E-2</v>
      </c>
      <c r="J684" s="105">
        <f>MIN(0,GR4J!$D$16*J683+(1-GR4J!$D$16)*C684)</f>
        <v>0</v>
      </c>
      <c r="K684" s="105">
        <f>IF(J684=0,MIN(I684,MAX(0,GR4J!$D$15*C684)),0)</f>
        <v>1.7622454053441601E-2</v>
      </c>
      <c r="L684" s="105">
        <f t="shared" si="73"/>
        <v>7.2619581309521709E-5</v>
      </c>
      <c r="M684" s="105">
        <f t="shared" si="74"/>
        <v>1.7633971670556667E-3</v>
      </c>
      <c r="N684" s="105">
        <f t="shared" si="75"/>
        <v>1.5859056886385933E-2</v>
      </c>
    </row>
    <row r="685" spans="1:14" x14ac:dyDescent="0.2">
      <c r="A685" s="87">
        <v>35594</v>
      </c>
      <c r="B685" s="105">
        <f>Catch_Tmin!B685+(Z_Zone3-Z_Tmin)*C_Tmin</f>
        <v>12.577500000000001</v>
      </c>
      <c r="C685" s="105">
        <f>Catch_Tmean!B685+(Z_Zone3-Z_Tmean)*C_Tmean</f>
        <v>15.407499999999999</v>
      </c>
      <c r="D685" s="105">
        <f>Catch_Tmax!B685+(Z_Zone3-Z_Tmax)*C_Tmax</f>
        <v>19.177500000000002</v>
      </c>
      <c r="E685" s="105">
        <f>Catch_P!B685*EXP((Z_Zone3-Z_P)*C_P)</f>
        <v>9.0635560120767344</v>
      </c>
      <c r="F685" s="105">
        <f t="shared" si="70"/>
        <v>0</v>
      </c>
      <c r="G685" s="105">
        <f t="shared" si="71"/>
        <v>9.0635560120767344</v>
      </c>
      <c r="H685" s="105">
        <f t="shared" si="72"/>
        <v>0</v>
      </c>
      <c r="I685" s="105">
        <f t="shared" si="76"/>
        <v>1.5859056886385933E-2</v>
      </c>
      <c r="J685" s="105">
        <f>MIN(0,GR4J!$D$16*J684+(1-GR4J!$D$16)*C685)</f>
        <v>0</v>
      </c>
      <c r="K685" s="105">
        <f>IF(J685=0,MIN(I685,MAX(0,GR4J!$D$15*C685)),0)</f>
        <v>1.5859056886385933E-2</v>
      </c>
      <c r="L685" s="105">
        <f t="shared" si="73"/>
        <v>6.5352876935338914E-5</v>
      </c>
      <c r="M685" s="105">
        <f t="shared" si="74"/>
        <v>1.5868384801322993E-3</v>
      </c>
      <c r="N685" s="105">
        <f t="shared" si="75"/>
        <v>1.4272218406253635E-2</v>
      </c>
    </row>
    <row r="686" spans="1:14" x14ac:dyDescent="0.2">
      <c r="A686" s="87">
        <v>35595</v>
      </c>
      <c r="B686" s="105">
        <f>Catch_Tmin!B686+(Z_Zone3-Z_Tmin)*C_Tmin</f>
        <v>8.0875000000000163</v>
      </c>
      <c r="C686" s="105">
        <f>Catch_Tmean!B686+(Z_Zone3-Z_Tmean)*C_Tmean</f>
        <v>12.127500000000001</v>
      </c>
      <c r="D686" s="105">
        <f>Catch_Tmax!B686+(Z_Zone3-Z_Tmax)*C_Tmax</f>
        <v>14.8675</v>
      </c>
      <c r="E686" s="105">
        <f>Catch_P!B686*EXP((Z_Zone3-Z_P)*C_P)</f>
        <v>5.0690786319039942</v>
      </c>
      <c r="F686" s="105">
        <f t="shared" si="70"/>
        <v>0</v>
      </c>
      <c r="G686" s="105">
        <f t="shared" si="71"/>
        <v>5.0690786319039942</v>
      </c>
      <c r="H686" s="105">
        <f t="shared" si="72"/>
        <v>0</v>
      </c>
      <c r="I686" s="105">
        <f t="shared" si="76"/>
        <v>1.4272218406253635E-2</v>
      </c>
      <c r="J686" s="105">
        <f>MIN(0,GR4J!$D$16*J685+(1-GR4J!$D$16)*C686)</f>
        <v>0</v>
      </c>
      <c r="K686" s="105">
        <f>IF(J686=0,MIN(I686,MAX(0,GR4J!$D$15*C686)),0)</f>
        <v>1.4272218406253635E-2</v>
      </c>
      <c r="L686" s="105">
        <f t="shared" si="73"/>
        <v>5.8813745343133676E-5</v>
      </c>
      <c r="M686" s="105">
        <f t="shared" si="74"/>
        <v>1.4279773029823078E-3</v>
      </c>
      <c r="N686" s="105">
        <f t="shared" si="75"/>
        <v>1.2844241103271327E-2</v>
      </c>
    </row>
    <row r="687" spans="1:14" x14ac:dyDescent="0.2">
      <c r="A687" s="87">
        <v>35596</v>
      </c>
      <c r="B687" s="105">
        <f>Catch_Tmin!B687+(Z_Zone3-Z_Tmin)*C_Tmin</f>
        <v>9.1475000000000009</v>
      </c>
      <c r="C687" s="105">
        <f>Catch_Tmean!B687+(Z_Zone3-Z_Tmean)*C_Tmean</f>
        <v>13.7675</v>
      </c>
      <c r="D687" s="105">
        <f>Catch_Tmax!B687+(Z_Zone3-Z_Tmax)*C_Tmax</f>
        <v>18.1875</v>
      </c>
      <c r="E687" s="105">
        <f>Catch_P!B687*EXP((Z_Zone3-Z_P)*C_P)</f>
        <v>0</v>
      </c>
      <c r="F687" s="105">
        <f t="shared" si="70"/>
        <v>0</v>
      </c>
      <c r="G687" s="105">
        <f t="shared" si="71"/>
        <v>0</v>
      </c>
      <c r="H687" s="105">
        <f t="shared" si="72"/>
        <v>0</v>
      </c>
      <c r="I687" s="105">
        <f t="shared" si="76"/>
        <v>1.2844241103271327E-2</v>
      </c>
      <c r="J687" s="105">
        <f>MIN(0,GR4J!$D$16*J686+(1-GR4J!$D$16)*C687)</f>
        <v>0</v>
      </c>
      <c r="K687" s="105">
        <f>IF(J687=0,MIN(I687,MAX(0,GR4J!$D$15*C687)),0)</f>
        <v>1.2844241103271327E-2</v>
      </c>
      <c r="L687" s="105">
        <f t="shared" si="73"/>
        <v>5.2929257657843148E-5</v>
      </c>
      <c r="M687" s="105">
        <f t="shared" si="74"/>
        <v>1.2850359628592298E-3</v>
      </c>
      <c r="N687" s="105">
        <f t="shared" si="75"/>
        <v>1.1559205140412096E-2</v>
      </c>
    </row>
    <row r="688" spans="1:14" x14ac:dyDescent="0.2">
      <c r="A688" s="87">
        <v>35597</v>
      </c>
      <c r="B688" s="105">
        <f>Catch_Tmin!B688+(Z_Zone3-Z_Tmin)*C_Tmin</f>
        <v>10.5875</v>
      </c>
      <c r="C688" s="105">
        <f>Catch_Tmean!B688+(Z_Zone3-Z_Tmean)*C_Tmean</f>
        <v>12.307500000000001</v>
      </c>
      <c r="D688" s="105">
        <f>Catch_Tmax!B688+(Z_Zone3-Z_Tmax)*C_Tmax</f>
        <v>13.6675</v>
      </c>
      <c r="E688" s="105">
        <f>Catch_P!B688*EXP((Z_Zone3-Z_P)*C_P)</f>
        <v>4.2766958907284227</v>
      </c>
      <c r="F688" s="105">
        <f t="shared" si="70"/>
        <v>0</v>
      </c>
      <c r="G688" s="105">
        <f t="shared" si="71"/>
        <v>4.2766958907284227</v>
      </c>
      <c r="H688" s="105">
        <f t="shared" si="72"/>
        <v>0</v>
      </c>
      <c r="I688" s="105">
        <f t="shared" si="76"/>
        <v>1.1559205140412096E-2</v>
      </c>
      <c r="J688" s="105">
        <f>MIN(0,GR4J!$D$16*J687+(1-GR4J!$D$16)*C688)</f>
        <v>0</v>
      </c>
      <c r="K688" s="105">
        <f>IF(J688=0,MIN(I688,MAX(0,GR4J!$D$15*C688)),0)</f>
        <v>1.1559205140412096E-2</v>
      </c>
      <c r="L688" s="105">
        <f t="shared" si="73"/>
        <v>4.7633810536374241E-5</v>
      </c>
      <c r="M688" s="105">
        <f t="shared" si="74"/>
        <v>1.1564160621300582E-3</v>
      </c>
      <c r="N688" s="105">
        <f t="shared" si="75"/>
        <v>1.0402789078282038E-2</v>
      </c>
    </row>
    <row r="689" spans="1:14" x14ac:dyDescent="0.2">
      <c r="A689" s="87">
        <v>35598</v>
      </c>
      <c r="B689" s="105">
        <f>Catch_Tmin!B689+(Z_Zone3-Z_Tmin)*C_Tmin</f>
        <v>7.8275000000000254</v>
      </c>
      <c r="C689" s="105">
        <f>Catch_Tmean!B689+(Z_Zone3-Z_Tmean)*C_Tmean</f>
        <v>12.2475</v>
      </c>
      <c r="D689" s="105">
        <f>Catch_Tmax!B689+(Z_Zone3-Z_Tmax)*C_Tmax</f>
        <v>15.787500000000001</v>
      </c>
      <c r="E689" s="105">
        <f>Catch_P!B689*EXP((Z_Zone3-Z_P)*C_P)</f>
        <v>0</v>
      </c>
      <c r="F689" s="105">
        <f t="shared" si="70"/>
        <v>0</v>
      </c>
      <c r="G689" s="105">
        <f t="shared" si="71"/>
        <v>0</v>
      </c>
      <c r="H689" s="105">
        <f t="shared" si="72"/>
        <v>0</v>
      </c>
      <c r="I689" s="105">
        <f t="shared" si="76"/>
        <v>1.0402789078282038E-2</v>
      </c>
      <c r="J689" s="105">
        <f>MIN(0,GR4J!$D$16*J688+(1-GR4J!$D$16)*C689)</f>
        <v>0</v>
      </c>
      <c r="K689" s="105">
        <f>IF(J689=0,MIN(I689,MAX(0,GR4J!$D$15*C689)),0)</f>
        <v>1.0402789078282038E-2</v>
      </c>
      <c r="L689" s="105">
        <f t="shared" si="73"/>
        <v>4.2868387400821224E-5</v>
      </c>
      <c r="M689" s="105">
        <f t="shared" si="74"/>
        <v>1.040680263541235E-3</v>
      </c>
      <c r="N689" s="105">
        <f t="shared" si="75"/>
        <v>9.3621088147408035E-3</v>
      </c>
    </row>
    <row r="690" spans="1:14" x14ac:dyDescent="0.2">
      <c r="A690" s="87">
        <v>35599</v>
      </c>
      <c r="B690" s="105">
        <f>Catch_Tmin!B690+(Z_Zone3-Z_Tmin)*C_Tmin</f>
        <v>7.9775000000000009</v>
      </c>
      <c r="C690" s="105">
        <f>Catch_Tmean!B690+(Z_Zone3-Z_Tmean)*C_Tmean</f>
        <v>12.227500000000001</v>
      </c>
      <c r="D690" s="105">
        <f>Catch_Tmax!B690+(Z_Zone3-Z_Tmax)*C_Tmax</f>
        <v>16.877500000000001</v>
      </c>
      <c r="E690" s="105">
        <f>Catch_P!B690*EXP((Z_Zone3-Z_P)*C_P)</f>
        <v>0</v>
      </c>
      <c r="F690" s="105">
        <f t="shared" si="70"/>
        <v>0</v>
      </c>
      <c r="G690" s="105">
        <f t="shared" si="71"/>
        <v>0</v>
      </c>
      <c r="H690" s="105">
        <f t="shared" si="72"/>
        <v>0</v>
      </c>
      <c r="I690" s="105">
        <f t="shared" si="76"/>
        <v>9.3621088147408035E-3</v>
      </c>
      <c r="J690" s="105">
        <f>MIN(0,GR4J!$D$16*J689+(1-GR4J!$D$16)*C690)</f>
        <v>0</v>
      </c>
      <c r="K690" s="105">
        <f>IF(J690=0,MIN(I690,MAX(0,GR4J!$D$15*C690)),0)</f>
        <v>9.3621088147408035E-3</v>
      </c>
      <c r="L690" s="105">
        <f t="shared" si="73"/>
        <v>3.8579894731964589E-5</v>
      </c>
      <c r="M690" s="105">
        <f t="shared" si="74"/>
        <v>9.3653595172936812E-4</v>
      </c>
      <c r="N690" s="105">
        <f t="shared" si="75"/>
        <v>8.4255728630114358E-3</v>
      </c>
    </row>
    <row r="691" spans="1:14" x14ac:dyDescent="0.2">
      <c r="A691" s="87">
        <v>35600</v>
      </c>
      <c r="B691" s="105">
        <f>Catch_Tmin!B691+(Z_Zone3-Z_Tmin)*C_Tmin</f>
        <v>7.2975000000000012</v>
      </c>
      <c r="C691" s="105">
        <f>Catch_Tmean!B691+(Z_Zone3-Z_Tmean)*C_Tmean</f>
        <v>11.5375</v>
      </c>
      <c r="D691" s="105">
        <f>Catch_Tmax!B691+(Z_Zone3-Z_Tmax)*C_Tmax</f>
        <v>16.4375</v>
      </c>
      <c r="E691" s="105">
        <f>Catch_P!B691*EXP((Z_Zone3-Z_P)*C_P)</f>
        <v>12.786669439792087</v>
      </c>
      <c r="F691" s="105">
        <f t="shared" si="70"/>
        <v>0</v>
      </c>
      <c r="G691" s="105">
        <f t="shared" si="71"/>
        <v>12.786669439792087</v>
      </c>
      <c r="H691" s="105">
        <f t="shared" si="72"/>
        <v>0</v>
      </c>
      <c r="I691" s="105">
        <f t="shared" si="76"/>
        <v>8.4255728630114358E-3</v>
      </c>
      <c r="J691" s="105">
        <f>MIN(0,GR4J!$D$16*J690+(1-GR4J!$D$16)*C691)</f>
        <v>0</v>
      </c>
      <c r="K691" s="105">
        <f>IF(J691=0,MIN(I691,MAX(0,GR4J!$D$15*C691)),0)</f>
        <v>8.4255728630114358E-3</v>
      </c>
      <c r="L691" s="105">
        <f t="shared" si="73"/>
        <v>3.4720565691318359E-5</v>
      </c>
      <c r="M691" s="105">
        <f t="shared" si="74"/>
        <v>8.4282057289161304E-4</v>
      </c>
      <c r="N691" s="105">
        <f t="shared" si="75"/>
        <v>7.582752290119823E-3</v>
      </c>
    </row>
    <row r="692" spans="1:14" x14ac:dyDescent="0.2">
      <c r="A692" s="87">
        <v>35601</v>
      </c>
      <c r="B692" s="105">
        <f>Catch_Tmin!B692+(Z_Zone3-Z_Tmin)*C_Tmin</f>
        <v>7.5275000000000141</v>
      </c>
      <c r="C692" s="105">
        <f>Catch_Tmean!B692+(Z_Zone3-Z_Tmean)*C_Tmean</f>
        <v>12.297500000000001</v>
      </c>
      <c r="D692" s="105">
        <f>Catch_Tmax!B692+(Z_Zone3-Z_Tmax)*C_Tmax</f>
        <v>15.057500000000001</v>
      </c>
      <c r="E692" s="105">
        <f>Catch_P!B692*EXP((Z_Zone3-Z_P)*C_P)</f>
        <v>9.1612470349613933</v>
      </c>
      <c r="F692" s="105">
        <f t="shared" si="70"/>
        <v>0</v>
      </c>
      <c r="G692" s="105">
        <f t="shared" si="71"/>
        <v>9.1612470349613933</v>
      </c>
      <c r="H692" s="105">
        <f t="shared" si="72"/>
        <v>0</v>
      </c>
      <c r="I692" s="105">
        <f t="shared" si="76"/>
        <v>7.582752290119823E-3</v>
      </c>
      <c r="J692" s="105">
        <f>MIN(0,GR4J!$D$16*J691+(1-GR4J!$D$16)*C692)</f>
        <v>0</v>
      </c>
      <c r="K692" s="105">
        <f>IF(J692=0,MIN(I692,MAX(0,GR4J!$D$15*C692)),0)</f>
        <v>7.582752290119823E-3</v>
      </c>
      <c r="L692" s="105">
        <f t="shared" si="73"/>
        <v>3.1247424156272789E-5</v>
      </c>
      <c r="M692" s="105">
        <f t="shared" si="74"/>
        <v>7.5848847634135555E-4</v>
      </c>
      <c r="N692" s="105">
        <f t="shared" si="75"/>
        <v>6.824263813778467E-3</v>
      </c>
    </row>
    <row r="693" spans="1:14" x14ac:dyDescent="0.2">
      <c r="A693" s="87">
        <v>35602</v>
      </c>
      <c r="B693" s="105">
        <f>Catch_Tmin!B693+(Z_Zone3-Z_Tmin)*C_Tmin</f>
        <v>6.0975000000000072</v>
      </c>
      <c r="C693" s="105">
        <f>Catch_Tmean!B693+(Z_Zone3-Z_Tmean)*C_Tmean</f>
        <v>9.4275000000000002</v>
      </c>
      <c r="D693" s="105">
        <f>Catch_Tmax!B693+(Z_Zone3-Z_Tmax)*C_Tmax</f>
        <v>12.387500000000001</v>
      </c>
      <c r="E693" s="105">
        <f>Catch_P!B693*EXP((Z_Zone3-Z_P)*C_P)</f>
        <v>80.280311694993443</v>
      </c>
      <c r="F693" s="105">
        <f t="shared" si="70"/>
        <v>0</v>
      </c>
      <c r="G693" s="105">
        <f t="shared" si="71"/>
        <v>80.280311694993443</v>
      </c>
      <c r="H693" s="105">
        <f t="shared" si="72"/>
        <v>0</v>
      </c>
      <c r="I693" s="105">
        <f t="shared" si="76"/>
        <v>6.824263813778467E-3</v>
      </c>
      <c r="J693" s="105">
        <f>MIN(0,GR4J!$D$16*J692+(1-GR4J!$D$16)*C693)</f>
        <v>0</v>
      </c>
      <c r="K693" s="105">
        <f>IF(J693=0,MIN(I693,MAX(0,GR4J!$D$15*C693)),0)</f>
        <v>6.824263813778467E-3</v>
      </c>
      <c r="L693" s="105">
        <f t="shared" si="73"/>
        <v>2.8121802979280748E-5</v>
      </c>
      <c r="M693" s="105">
        <f t="shared" si="74"/>
        <v>6.8259910092005149E-4</v>
      </c>
      <c r="N693" s="105">
        <f t="shared" si="75"/>
        <v>6.1416647128584153E-3</v>
      </c>
    </row>
    <row r="694" spans="1:14" x14ac:dyDescent="0.2">
      <c r="A694" s="87">
        <v>35603</v>
      </c>
      <c r="B694" s="105">
        <f>Catch_Tmin!B694+(Z_Zone3-Z_Tmin)*C_Tmin</f>
        <v>5.69750000000003</v>
      </c>
      <c r="C694" s="105">
        <f>Catch_Tmean!B694+(Z_Zone3-Z_Tmean)*C_Tmean</f>
        <v>9.1475000000000009</v>
      </c>
      <c r="D694" s="105">
        <f>Catch_Tmax!B694+(Z_Zone3-Z_Tmax)*C_Tmax</f>
        <v>13.23750000000005</v>
      </c>
      <c r="E694" s="105">
        <f>Catch_P!B694*EXP((Z_Zone3-Z_P)*C_P)</f>
        <v>6.9794808572039999</v>
      </c>
      <c r="F694" s="105">
        <f t="shared" si="70"/>
        <v>0</v>
      </c>
      <c r="G694" s="105">
        <f t="shared" si="71"/>
        <v>6.9794808572039999</v>
      </c>
      <c r="H694" s="105">
        <f t="shared" si="72"/>
        <v>0</v>
      </c>
      <c r="I694" s="105">
        <f t="shared" si="76"/>
        <v>6.1416647128584153E-3</v>
      </c>
      <c r="J694" s="105">
        <f>MIN(0,GR4J!$D$16*J693+(1-GR4J!$D$16)*C694)</f>
        <v>0</v>
      </c>
      <c r="K694" s="105">
        <f>IF(J694=0,MIN(I694,MAX(0,GR4J!$D$15*C694)),0)</f>
        <v>6.1416647128584153E-3</v>
      </c>
      <c r="L694" s="105">
        <f t="shared" si="73"/>
        <v>2.5308910929130147E-5</v>
      </c>
      <c r="M694" s="105">
        <f t="shared" si="74"/>
        <v>6.1430636624649842E-4</v>
      </c>
      <c r="N694" s="105">
        <f t="shared" si="75"/>
        <v>5.5273583466119167E-3</v>
      </c>
    </row>
    <row r="695" spans="1:14" x14ac:dyDescent="0.2">
      <c r="A695" s="87">
        <v>35604</v>
      </c>
      <c r="B695" s="105">
        <f>Catch_Tmin!B695+(Z_Zone3-Z_Tmin)*C_Tmin</f>
        <v>7.0475000000000012</v>
      </c>
      <c r="C695" s="105">
        <f>Catch_Tmean!B695+(Z_Zone3-Z_Tmean)*C_Tmean</f>
        <v>9.2675000000000001</v>
      </c>
      <c r="D695" s="105">
        <f>Catch_Tmax!B695+(Z_Zone3-Z_Tmax)*C_Tmax</f>
        <v>11.3375</v>
      </c>
      <c r="E695" s="105">
        <f>Catch_P!B695*EXP((Z_Zone3-Z_P)*C_P)</f>
        <v>17.150201795306877</v>
      </c>
      <c r="F695" s="105">
        <f t="shared" si="70"/>
        <v>0</v>
      </c>
      <c r="G695" s="105">
        <f t="shared" si="71"/>
        <v>17.150201795306877</v>
      </c>
      <c r="H695" s="105">
        <f t="shared" si="72"/>
        <v>0</v>
      </c>
      <c r="I695" s="105">
        <f t="shared" si="76"/>
        <v>5.5273583466119167E-3</v>
      </c>
      <c r="J695" s="105">
        <f>MIN(0,GR4J!$D$16*J694+(1-GR4J!$D$16)*C695)</f>
        <v>0</v>
      </c>
      <c r="K695" s="105">
        <f>IF(J695=0,MIN(I695,MAX(0,GR4J!$D$15*C695)),0)</f>
        <v>5.5273583466119167E-3</v>
      </c>
      <c r="L695" s="105">
        <f t="shared" si="73"/>
        <v>2.2777443349341955E-5</v>
      </c>
      <c r="M695" s="105">
        <f t="shared" si="74"/>
        <v>5.5284914384364197E-4</v>
      </c>
      <c r="N695" s="105">
        <f t="shared" si="75"/>
        <v>4.9745092027682746E-3</v>
      </c>
    </row>
    <row r="696" spans="1:14" x14ac:dyDescent="0.2">
      <c r="A696" s="87">
        <v>35605</v>
      </c>
      <c r="B696" s="105">
        <f>Catch_Tmin!B696+(Z_Zone3-Z_Tmin)*C_Tmin</f>
        <v>4.8675000000000459</v>
      </c>
      <c r="C696" s="105">
        <f>Catch_Tmean!B696+(Z_Zone3-Z_Tmean)*C_Tmean</f>
        <v>7.7175000000000118</v>
      </c>
      <c r="D696" s="105">
        <f>Catch_Tmax!B696+(Z_Zone3-Z_Tmax)*C_Tmax</f>
        <v>9.7675000000000001</v>
      </c>
      <c r="E696" s="105">
        <f>Catch_P!B696*EXP((Z_Zone3-Z_P)*C_P)</f>
        <v>1.5196381337613685</v>
      </c>
      <c r="F696" s="105">
        <f t="shared" si="70"/>
        <v>0</v>
      </c>
      <c r="G696" s="105">
        <f t="shared" si="71"/>
        <v>1.5196381337613685</v>
      </c>
      <c r="H696" s="105">
        <f t="shared" si="72"/>
        <v>0</v>
      </c>
      <c r="I696" s="105">
        <f t="shared" si="76"/>
        <v>4.9745092027682746E-3</v>
      </c>
      <c r="J696" s="105">
        <f>MIN(0,GR4J!$D$16*J695+(1-GR4J!$D$16)*C696)</f>
        <v>0</v>
      </c>
      <c r="K696" s="105">
        <f>IF(J696=0,MIN(I696,MAX(0,GR4J!$D$15*C696)),0)</f>
        <v>4.9745092027682746E-3</v>
      </c>
      <c r="L696" s="105">
        <f t="shared" si="73"/>
        <v>2.0499232083674779E-5</v>
      </c>
      <c r="M696" s="105">
        <f t="shared" si="74"/>
        <v>4.9754269653361238E-4</v>
      </c>
      <c r="N696" s="105">
        <f t="shared" si="75"/>
        <v>4.4769665062346625E-3</v>
      </c>
    </row>
    <row r="697" spans="1:14" x14ac:dyDescent="0.2">
      <c r="A697" s="87">
        <v>35606</v>
      </c>
      <c r="B697" s="105">
        <f>Catch_Tmin!B697+(Z_Zone3-Z_Tmin)*C_Tmin</f>
        <v>5.8875000000000277</v>
      </c>
      <c r="C697" s="105">
        <f>Catch_Tmean!B697+(Z_Zone3-Z_Tmean)*C_Tmean</f>
        <v>10.4575</v>
      </c>
      <c r="D697" s="105">
        <f>Catch_Tmax!B697+(Z_Zone3-Z_Tmax)*C_Tmax</f>
        <v>13.5175</v>
      </c>
      <c r="E697" s="105">
        <f>Catch_P!B697*EXP((Z_Zone3-Z_P)*C_P)</f>
        <v>11.223613073637537</v>
      </c>
      <c r="F697" s="105">
        <f t="shared" si="70"/>
        <v>0</v>
      </c>
      <c r="G697" s="105">
        <f t="shared" si="71"/>
        <v>11.223613073637537</v>
      </c>
      <c r="H697" s="105">
        <f t="shared" si="72"/>
        <v>0</v>
      </c>
      <c r="I697" s="105">
        <f t="shared" si="76"/>
        <v>4.4769665062346625E-3</v>
      </c>
      <c r="J697" s="105">
        <f>MIN(0,GR4J!$D$16*J696+(1-GR4J!$D$16)*C697)</f>
        <v>0</v>
      </c>
      <c r="K697" s="105">
        <f>IF(J697=0,MIN(I697,MAX(0,GR4J!$D$15*C697)),0)</f>
        <v>4.4769665062346625E-3</v>
      </c>
      <c r="L697" s="105">
        <f t="shared" si="73"/>
        <v>1.8448930678642883E-5</v>
      </c>
      <c r="M697" s="105">
        <f t="shared" si="74"/>
        <v>4.4777098634371797E-4</v>
      </c>
      <c r="N697" s="105">
        <f t="shared" si="75"/>
        <v>4.0291955198909447E-3</v>
      </c>
    </row>
    <row r="698" spans="1:14" x14ac:dyDescent="0.2">
      <c r="A698" s="87">
        <v>35607</v>
      </c>
      <c r="B698" s="105">
        <f>Catch_Tmin!B698+(Z_Zone3-Z_Tmin)*C_Tmin</f>
        <v>7.69750000000003</v>
      </c>
      <c r="C698" s="105">
        <f>Catch_Tmean!B698+(Z_Zone3-Z_Tmean)*C_Tmean</f>
        <v>11.387500000000001</v>
      </c>
      <c r="D698" s="105">
        <f>Catch_Tmax!B698+(Z_Zone3-Z_Tmax)*C_Tmax</f>
        <v>15.077500000000001</v>
      </c>
      <c r="E698" s="105">
        <f>Catch_P!B698*EXP((Z_Zone3-Z_P)*C_P)</f>
        <v>43.884978391408666</v>
      </c>
      <c r="F698" s="105">
        <f t="shared" si="70"/>
        <v>0</v>
      </c>
      <c r="G698" s="105">
        <f t="shared" si="71"/>
        <v>43.884978391408666</v>
      </c>
      <c r="H698" s="105">
        <f t="shared" si="72"/>
        <v>0</v>
      </c>
      <c r="I698" s="105">
        <f t="shared" si="76"/>
        <v>4.0291955198909447E-3</v>
      </c>
      <c r="J698" s="105">
        <f>MIN(0,GR4J!$D$16*J697+(1-GR4J!$D$16)*C698)</f>
        <v>0</v>
      </c>
      <c r="K698" s="105">
        <f>IF(J698=0,MIN(I698,MAX(0,GR4J!$D$15*C698)),0)</f>
        <v>4.0291955198909447E-3</v>
      </c>
      <c r="L698" s="105">
        <f t="shared" si="73"/>
        <v>1.6603731284039729E-5</v>
      </c>
      <c r="M698" s="105">
        <f t="shared" si="74"/>
        <v>4.0297976170082728E-4</v>
      </c>
      <c r="N698" s="105">
        <f t="shared" si="75"/>
        <v>3.6262157581901174E-3</v>
      </c>
    </row>
    <row r="699" spans="1:14" x14ac:dyDescent="0.2">
      <c r="A699" s="87">
        <v>35608</v>
      </c>
      <c r="B699" s="105">
        <f>Catch_Tmin!B699+(Z_Zone3-Z_Tmin)*C_Tmin</f>
        <v>6.2775000000000141</v>
      </c>
      <c r="C699" s="105">
        <f>Catch_Tmean!B699+(Z_Zone3-Z_Tmean)*C_Tmean</f>
        <v>10.5875</v>
      </c>
      <c r="D699" s="105">
        <f>Catch_Tmax!B699+(Z_Zone3-Z_Tmax)*C_Tmax</f>
        <v>14.297500000000001</v>
      </c>
      <c r="E699" s="105">
        <f>Catch_P!B699*EXP((Z_Zone3-Z_P)*C_P)</f>
        <v>2.170911619659098E-2</v>
      </c>
      <c r="F699" s="105">
        <f t="shared" si="70"/>
        <v>0</v>
      </c>
      <c r="G699" s="105">
        <f t="shared" si="71"/>
        <v>2.170911619659098E-2</v>
      </c>
      <c r="H699" s="105">
        <f t="shared" si="72"/>
        <v>0</v>
      </c>
      <c r="I699" s="105">
        <f t="shared" si="76"/>
        <v>3.6262157581901174E-3</v>
      </c>
      <c r="J699" s="105">
        <f>MIN(0,GR4J!$D$16*J698+(1-GR4J!$D$16)*C699)</f>
        <v>0</v>
      </c>
      <c r="K699" s="105">
        <f>IF(J699=0,MIN(I699,MAX(0,GR4J!$D$15*C699)),0)</f>
        <v>3.6262157581901174E-3</v>
      </c>
      <c r="L699" s="105">
        <f t="shared" si="73"/>
        <v>1.4943110040132458E-5</v>
      </c>
      <c r="M699" s="105">
        <f t="shared" si="74"/>
        <v>3.6267034406600523E-4</v>
      </c>
      <c r="N699" s="105">
        <f t="shared" si="75"/>
        <v>3.2635454141241122E-3</v>
      </c>
    </row>
    <row r="700" spans="1:14" x14ac:dyDescent="0.2">
      <c r="A700" s="87">
        <v>35609</v>
      </c>
      <c r="B700" s="105">
        <f>Catch_Tmin!B700+(Z_Zone3-Z_Tmin)*C_Tmin</f>
        <v>9.0975000000000001</v>
      </c>
      <c r="C700" s="105">
        <f>Catch_Tmean!B700+(Z_Zone3-Z_Tmean)*C_Tmean</f>
        <v>13.387500000000001</v>
      </c>
      <c r="D700" s="105">
        <f>Catch_Tmax!B700+(Z_Zone3-Z_Tmax)*C_Tmax</f>
        <v>17.1175</v>
      </c>
      <c r="E700" s="105">
        <f>Catch_P!B700*EXP((Z_Zone3-Z_P)*C_P)</f>
        <v>0.77067362497897973</v>
      </c>
      <c r="F700" s="105">
        <f t="shared" si="70"/>
        <v>0</v>
      </c>
      <c r="G700" s="105">
        <f t="shared" si="71"/>
        <v>0.77067362497897973</v>
      </c>
      <c r="H700" s="105">
        <f t="shared" si="72"/>
        <v>0</v>
      </c>
      <c r="I700" s="105">
        <f t="shared" si="76"/>
        <v>3.2635454141241122E-3</v>
      </c>
      <c r="J700" s="105">
        <f>MIN(0,GR4J!$D$16*J699+(1-GR4J!$D$16)*C700)</f>
        <v>0</v>
      </c>
      <c r="K700" s="105">
        <f>IF(J700=0,MIN(I700,MAX(0,GR4J!$D$15*C700)),0)</f>
        <v>3.2635454141241122E-3</v>
      </c>
      <c r="L700" s="105">
        <f t="shared" si="73"/>
        <v>1.3448598069235309E-5</v>
      </c>
      <c r="M700" s="105">
        <f t="shared" si="74"/>
        <v>3.2639404251191096E-4</v>
      </c>
      <c r="N700" s="105">
        <f t="shared" si="75"/>
        <v>2.9371513716122013E-3</v>
      </c>
    </row>
    <row r="701" spans="1:14" x14ac:dyDescent="0.2">
      <c r="A701" s="87">
        <v>35610</v>
      </c>
      <c r="B701" s="105">
        <f>Catch_Tmin!B701+(Z_Zone3-Z_Tmin)*C_Tmin</f>
        <v>8.0675000000000345</v>
      </c>
      <c r="C701" s="105">
        <f>Catch_Tmean!B701+(Z_Zone3-Z_Tmean)*C_Tmean</f>
        <v>11.727500000000001</v>
      </c>
      <c r="D701" s="105">
        <f>Catch_Tmax!B701+(Z_Zone3-Z_Tmax)*C_Tmax</f>
        <v>15.057500000000001</v>
      </c>
      <c r="E701" s="105">
        <f>Catch_P!B701*EXP((Z_Zone3-Z_P)*C_P)</f>
        <v>8.7704829434227563</v>
      </c>
      <c r="F701" s="105">
        <f t="shared" si="70"/>
        <v>0</v>
      </c>
      <c r="G701" s="105">
        <f t="shared" si="71"/>
        <v>8.7704829434227563</v>
      </c>
      <c r="H701" s="105">
        <f t="shared" si="72"/>
        <v>0</v>
      </c>
      <c r="I701" s="105">
        <f t="shared" si="76"/>
        <v>2.9371513716122013E-3</v>
      </c>
      <c r="J701" s="105">
        <f>MIN(0,GR4J!$D$16*J700+(1-GR4J!$D$16)*C701)</f>
        <v>0</v>
      </c>
      <c r="K701" s="105">
        <f>IF(J701=0,MIN(I701,MAX(0,GR4J!$D$15*C701)),0)</f>
        <v>2.9371513716122013E-3</v>
      </c>
      <c r="L701" s="105">
        <f t="shared" si="73"/>
        <v>1.2103575484000754E-5</v>
      </c>
      <c r="M701" s="105">
        <f t="shared" si="74"/>
        <v>2.9374713219122099E-4</v>
      </c>
      <c r="N701" s="105">
        <f t="shared" si="75"/>
        <v>2.6434042394209802E-3</v>
      </c>
    </row>
    <row r="702" spans="1:14" x14ac:dyDescent="0.2">
      <c r="A702" s="87">
        <v>35611</v>
      </c>
      <c r="B702" s="105">
        <f>Catch_Tmin!B702+(Z_Zone3-Z_Tmin)*C_Tmin</f>
        <v>7.6175000000000459</v>
      </c>
      <c r="C702" s="105">
        <f>Catch_Tmean!B702+(Z_Zone3-Z_Tmean)*C_Tmean</f>
        <v>8.7675000000000001</v>
      </c>
      <c r="D702" s="105">
        <f>Catch_Tmax!B702+(Z_Zone3-Z_Tmax)*C_Tmax</f>
        <v>10.2675</v>
      </c>
      <c r="E702" s="105">
        <f>Catch_P!B702*EXP((Z_Zone3-Z_P)*C_P)</f>
        <v>15.684836452036983</v>
      </c>
      <c r="F702" s="105">
        <f t="shared" si="70"/>
        <v>0</v>
      </c>
      <c r="G702" s="105">
        <f t="shared" si="71"/>
        <v>15.684836452036983</v>
      </c>
      <c r="H702" s="105">
        <f t="shared" si="72"/>
        <v>0</v>
      </c>
      <c r="I702" s="105">
        <f t="shared" si="76"/>
        <v>2.6434042394209802E-3</v>
      </c>
      <c r="J702" s="105">
        <f>MIN(0,GR4J!$D$16*J701+(1-GR4J!$D$16)*C702)</f>
        <v>0</v>
      </c>
      <c r="K702" s="105">
        <f>IF(J702=0,MIN(I702,MAX(0,GR4J!$D$15*C702)),0)</f>
        <v>2.6434042394209802E-3</v>
      </c>
      <c r="L702" s="105">
        <f t="shared" si="73"/>
        <v>1.089308608871513E-5</v>
      </c>
      <c r="M702" s="105">
        <f t="shared" si="74"/>
        <v>2.6436633928905061E-4</v>
      </c>
      <c r="N702" s="105">
        <f t="shared" si="75"/>
        <v>2.3790379001319296E-3</v>
      </c>
    </row>
    <row r="703" spans="1:14" x14ac:dyDescent="0.2">
      <c r="A703" s="87">
        <v>35612</v>
      </c>
      <c r="B703" s="105">
        <f>Catch_Tmin!B703+(Z_Zone3-Z_Tmin)*C_Tmin</f>
        <v>8.44750000000003</v>
      </c>
      <c r="C703" s="105">
        <f>Catch_Tmean!B703+(Z_Zone3-Z_Tmean)*C_Tmean</f>
        <v>12.1675</v>
      </c>
      <c r="D703" s="105">
        <f>Catch_Tmax!B703+(Z_Zone3-Z_Tmax)*C_Tmax</f>
        <v>14.9575</v>
      </c>
      <c r="E703" s="105">
        <f>Catch_P!B703*EXP((Z_Zone3-Z_P)*C_P)</f>
        <v>3.256367429488647E-2</v>
      </c>
      <c r="F703" s="105">
        <f t="shared" si="70"/>
        <v>0</v>
      </c>
      <c r="G703" s="105">
        <f t="shared" si="71"/>
        <v>3.256367429488647E-2</v>
      </c>
      <c r="H703" s="105">
        <f t="shared" si="72"/>
        <v>0</v>
      </c>
      <c r="I703" s="105">
        <f t="shared" si="76"/>
        <v>2.3790379001319296E-3</v>
      </c>
      <c r="J703" s="105">
        <f>MIN(0,GR4J!$D$16*J702+(1-GR4J!$D$16)*C703)</f>
        <v>0</v>
      </c>
      <c r="K703" s="105">
        <f>IF(J703=0,MIN(I703,MAX(0,GR4J!$D$15*C703)),0)</f>
        <v>2.3790379001319296E-3</v>
      </c>
      <c r="L703" s="105">
        <f t="shared" si="73"/>
        <v>9.8036706864515334E-6</v>
      </c>
      <c r="M703" s="105">
        <f t="shared" si="74"/>
        <v>2.3792478098690409E-4</v>
      </c>
      <c r="N703" s="105">
        <f t="shared" si="75"/>
        <v>2.1411131191450255E-3</v>
      </c>
    </row>
    <row r="704" spans="1:14" x14ac:dyDescent="0.2">
      <c r="A704" s="87">
        <v>35613</v>
      </c>
      <c r="B704" s="105">
        <f>Catch_Tmin!B704+(Z_Zone3-Z_Tmin)*C_Tmin</f>
        <v>8.9875000000000504</v>
      </c>
      <c r="C704" s="105">
        <f>Catch_Tmean!B704+(Z_Zone3-Z_Tmean)*C_Tmean</f>
        <v>11.7675</v>
      </c>
      <c r="D704" s="105">
        <f>Catch_Tmax!B704+(Z_Zone3-Z_Tmax)*C_Tmax</f>
        <v>15.717500000000001</v>
      </c>
      <c r="E704" s="105">
        <f>Catch_P!B704*EXP((Z_Zone3-Z_P)*C_P)</f>
        <v>7.2399902515630918</v>
      </c>
      <c r="F704" s="105">
        <f t="shared" si="70"/>
        <v>0</v>
      </c>
      <c r="G704" s="105">
        <f t="shared" si="71"/>
        <v>7.2399902515630918</v>
      </c>
      <c r="H704" s="105">
        <f t="shared" si="72"/>
        <v>0</v>
      </c>
      <c r="I704" s="105">
        <f t="shared" si="76"/>
        <v>2.1411131191450255E-3</v>
      </c>
      <c r="J704" s="105">
        <f>MIN(0,GR4J!$D$16*J703+(1-GR4J!$D$16)*C704)</f>
        <v>0</v>
      </c>
      <c r="K704" s="105">
        <f>IF(J704=0,MIN(I704,MAX(0,GR4J!$D$15*C704)),0)</f>
        <v>2.1411131191450255E-3</v>
      </c>
      <c r="L704" s="105">
        <f t="shared" si="73"/>
        <v>8.823217117043345E-6</v>
      </c>
      <c r="M704" s="105">
        <f t="shared" si="74"/>
        <v>2.1412831426983271E-4</v>
      </c>
      <c r="N704" s="105">
        <f t="shared" si="75"/>
        <v>1.9269848048751928E-3</v>
      </c>
    </row>
    <row r="705" spans="1:14" x14ac:dyDescent="0.2">
      <c r="A705" s="87">
        <v>35614</v>
      </c>
      <c r="B705" s="105">
        <f>Catch_Tmin!B705+(Z_Zone3-Z_Tmin)*C_Tmin</f>
        <v>8.5675000000000345</v>
      </c>
      <c r="C705" s="105">
        <f>Catch_Tmean!B705+(Z_Zone3-Z_Tmean)*C_Tmean</f>
        <v>10.2675</v>
      </c>
      <c r="D705" s="105">
        <f>Catch_Tmax!B705+(Z_Zone3-Z_Tmax)*C_Tmax</f>
        <v>12.5275</v>
      </c>
      <c r="E705" s="105">
        <f>Catch_P!B705*EXP((Z_Zone3-Z_P)*C_P)</f>
        <v>5.2318970033784264</v>
      </c>
      <c r="F705" s="105">
        <f t="shared" si="70"/>
        <v>0</v>
      </c>
      <c r="G705" s="105">
        <f t="shared" si="71"/>
        <v>5.2318970033784264</v>
      </c>
      <c r="H705" s="105">
        <f t="shared" si="72"/>
        <v>0</v>
      </c>
      <c r="I705" s="105">
        <f t="shared" si="76"/>
        <v>1.9269848048751928E-3</v>
      </c>
      <c r="J705" s="105">
        <f>MIN(0,GR4J!$D$16*J704+(1-GR4J!$D$16)*C705)</f>
        <v>0</v>
      </c>
      <c r="K705" s="105">
        <f>IF(J705=0,MIN(I705,MAX(0,GR4J!$D$15*C705)),0)</f>
        <v>1.9269848048751928E-3</v>
      </c>
      <c r="L705" s="105">
        <f t="shared" si="73"/>
        <v>7.9408253410947455E-6</v>
      </c>
      <c r="M705" s="105">
        <f t="shared" si="74"/>
        <v>1.927122521523127E-4</v>
      </c>
      <c r="N705" s="105">
        <f t="shared" si="75"/>
        <v>1.7342725527228801E-3</v>
      </c>
    </row>
    <row r="706" spans="1:14" x14ac:dyDescent="0.2">
      <c r="A706" s="87">
        <v>35615</v>
      </c>
      <c r="B706" s="105">
        <f>Catch_Tmin!B706+(Z_Zone3-Z_Tmin)*C_Tmin</f>
        <v>7.8375000000000163</v>
      </c>
      <c r="C706" s="105">
        <f>Catch_Tmean!B706+(Z_Zone3-Z_Tmean)*C_Tmean</f>
        <v>10.4475</v>
      </c>
      <c r="D706" s="105">
        <f>Catch_Tmax!B706+(Z_Zone3-Z_Tmax)*C_Tmax</f>
        <v>13.1175</v>
      </c>
      <c r="E706" s="105">
        <f>Catch_P!B706*EXP((Z_Zone3-Z_P)*C_P)</f>
        <v>5.6552247692119506</v>
      </c>
      <c r="F706" s="105">
        <f t="shared" si="70"/>
        <v>0</v>
      </c>
      <c r="G706" s="105">
        <f t="shared" si="71"/>
        <v>5.6552247692119506</v>
      </c>
      <c r="H706" s="105">
        <f t="shared" si="72"/>
        <v>0</v>
      </c>
      <c r="I706" s="105">
        <f t="shared" si="76"/>
        <v>1.7342725527228801E-3</v>
      </c>
      <c r="J706" s="105">
        <f>MIN(0,GR4J!$D$16*J705+(1-GR4J!$D$16)*C706)</f>
        <v>0</v>
      </c>
      <c r="K706" s="105">
        <f>IF(J706=0,MIN(I706,MAX(0,GR4J!$D$15*C706)),0)</f>
        <v>1.7342725527228801E-3</v>
      </c>
      <c r="L706" s="105">
        <f t="shared" si="73"/>
        <v>7.1466860559488832E-6</v>
      </c>
      <c r="M706" s="105">
        <f t="shared" si="74"/>
        <v>1.7343841014361079E-4</v>
      </c>
      <c r="N706" s="105">
        <f t="shared" si="75"/>
        <v>1.5608341425792692E-3</v>
      </c>
    </row>
    <row r="707" spans="1:14" x14ac:dyDescent="0.2">
      <c r="A707" s="87">
        <v>35616</v>
      </c>
      <c r="B707" s="105">
        <f>Catch_Tmin!B707+(Z_Zone3-Z_Tmin)*C_Tmin</f>
        <v>8.0875000000000163</v>
      </c>
      <c r="C707" s="105">
        <f>Catch_Tmean!B707+(Z_Zone3-Z_Tmean)*C_Tmean</f>
        <v>9.1575000000000006</v>
      </c>
      <c r="D707" s="105">
        <f>Catch_Tmax!B707+(Z_Zone3-Z_Tmax)*C_Tmax</f>
        <v>9.8674999999999997</v>
      </c>
      <c r="E707" s="105">
        <f>Catch_P!B707*EXP((Z_Zone3-Z_P)*C_P)</f>
        <v>13.633324971459137</v>
      </c>
      <c r="F707" s="105">
        <f t="shared" ref="F707:F770" si="77">IF(D707&lt;=0,1,IF(B707&gt;=0,0,1-D707/(D707-B707)))</f>
        <v>0</v>
      </c>
      <c r="G707" s="105">
        <f t="shared" ref="G707:G770" si="78">E707*(1-F707)</f>
        <v>13.633324971459137</v>
      </c>
      <c r="H707" s="105">
        <f t="shared" ref="H707:H770" si="79">E707*F707</f>
        <v>0</v>
      </c>
      <c r="I707" s="105">
        <f t="shared" si="76"/>
        <v>1.5608341425792692E-3</v>
      </c>
      <c r="J707" s="105">
        <f>MIN(0,GR4J!$D$16*J706+(1-GR4J!$D$16)*C707)</f>
        <v>0</v>
      </c>
      <c r="K707" s="105">
        <f>IF(J707=0,MIN(I707,MAX(0,GR4J!$D$15*C707)),0)</f>
        <v>1.5608341425792692E-3</v>
      </c>
      <c r="L707" s="105">
        <f t="shared" ref="L707:L770" si="80">IF(I707&lt;$H$1,I707/$H$1,1)</f>
        <v>6.43197148274457E-6</v>
      </c>
      <c r="M707" s="105">
        <f t="shared" ref="M707:M770" si="81">(0.9*L707+0.1)*K707</f>
        <v>1.5609244957455186E-4</v>
      </c>
      <c r="N707" s="105">
        <f t="shared" ref="N707:N770" si="82">I707-M707</f>
        <v>1.4047416930047173E-3</v>
      </c>
    </row>
    <row r="708" spans="1:14" x14ac:dyDescent="0.2">
      <c r="A708" s="87">
        <v>35617</v>
      </c>
      <c r="B708" s="105">
        <f>Catch_Tmin!B708+(Z_Zone3-Z_Tmin)*C_Tmin</f>
        <v>8.7275000000000009</v>
      </c>
      <c r="C708" s="105">
        <f>Catch_Tmean!B708+(Z_Zone3-Z_Tmean)*C_Tmean</f>
        <v>11.227500000000001</v>
      </c>
      <c r="D708" s="105">
        <f>Catch_Tmax!B708+(Z_Zone3-Z_Tmax)*C_Tmax</f>
        <v>13.397500000000001</v>
      </c>
      <c r="E708" s="105">
        <f>Catch_P!B708*EXP((Z_Zone3-Z_P)*C_P)</f>
        <v>2.170911619659098E-2</v>
      </c>
      <c r="F708" s="105">
        <f t="shared" si="77"/>
        <v>0</v>
      </c>
      <c r="G708" s="105">
        <f t="shared" si="78"/>
        <v>2.170911619659098E-2</v>
      </c>
      <c r="H708" s="105">
        <f t="shared" si="79"/>
        <v>0</v>
      </c>
      <c r="I708" s="105">
        <f t="shared" ref="I708:I771" si="83">N707+H708</f>
        <v>1.4047416930047173E-3</v>
      </c>
      <c r="J708" s="105">
        <f>MIN(0,GR4J!$D$16*J707+(1-GR4J!$D$16)*C708)</f>
        <v>0</v>
      </c>
      <c r="K708" s="105">
        <f>IF(J708=0,MIN(I708,MAX(0,GR4J!$D$15*C708)),0)</f>
        <v>1.4047416930047173E-3</v>
      </c>
      <c r="L708" s="105">
        <f t="shared" si="80"/>
        <v>5.7887371012386735E-6</v>
      </c>
      <c r="M708" s="105">
        <f t="shared" si="81"/>
        <v>1.4048148781279211E-4</v>
      </c>
      <c r="N708" s="105">
        <f t="shared" si="82"/>
        <v>1.2642602051919252E-3</v>
      </c>
    </row>
    <row r="709" spans="1:14" x14ac:dyDescent="0.2">
      <c r="A709" s="87">
        <v>35618</v>
      </c>
      <c r="B709" s="105">
        <f>Catch_Tmin!B709+(Z_Zone3-Z_Tmin)*C_Tmin</f>
        <v>9.6174999999999997</v>
      </c>
      <c r="C709" s="105">
        <f>Catch_Tmean!B709+(Z_Zone3-Z_Tmean)*C_Tmean</f>
        <v>13.0175</v>
      </c>
      <c r="D709" s="105">
        <f>Catch_Tmax!B709+(Z_Zone3-Z_Tmax)*C_Tmax</f>
        <v>15.8675</v>
      </c>
      <c r="E709" s="105">
        <f>Catch_P!B709*EXP((Z_Zone3-Z_P)*C_P)</f>
        <v>0</v>
      </c>
      <c r="F709" s="105">
        <f t="shared" si="77"/>
        <v>0</v>
      </c>
      <c r="G709" s="105">
        <f t="shared" si="78"/>
        <v>0</v>
      </c>
      <c r="H709" s="105">
        <f t="shared" si="79"/>
        <v>0</v>
      </c>
      <c r="I709" s="105">
        <f t="shared" si="83"/>
        <v>1.2642602051919252E-3</v>
      </c>
      <c r="J709" s="105">
        <f>MIN(0,GR4J!$D$16*J708+(1-GR4J!$D$16)*C709)</f>
        <v>0</v>
      </c>
      <c r="K709" s="105">
        <f>IF(J709=0,MIN(I709,MAX(0,GR4J!$D$15*C709)),0)</f>
        <v>1.2642602051919252E-3</v>
      </c>
      <c r="L709" s="105">
        <f t="shared" si="80"/>
        <v>5.2098332325853014E-6</v>
      </c>
      <c r="M709" s="105">
        <f t="shared" si="81"/>
        <v>1.26431948445541E-4</v>
      </c>
      <c r="N709" s="105">
        <f t="shared" si="82"/>
        <v>1.1378282567463842E-3</v>
      </c>
    </row>
    <row r="710" spans="1:14" x14ac:dyDescent="0.2">
      <c r="A710" s="87">
        <v>35619</v>
      </c>
      <c r="B710" s="105">
        <f>Catch_Tmin!B710+(Z_Zone3-Z_Tmin)*C_Tmin</f>
        <v>11.977500000000001</v>
      </c>
      <c r="C710" s="105">
        <f>Catch_Tmean!B710+(Z_Zone3-Z_Tmean)*C_Tmean</f>
        <v>15.6675</v>
      </c>
      <c r="D710" s="105">
        <f>Catch_Tmax!B710+(Z_Zone3-Z_Tmax)*C_Tmax</f>
        <v>19.587500000000002</v>
      </c>
      <c r="E710" s="105">
        <f>Catch_P!B710*EXP((Z_Zone3-Z_P)*C_P)</f>
        <v>2.170911619659098E-2</v>
      </c>
      <c r="F710" s="105">
        <f t="shared" si="77"/>
        <v>0</v>
      </c>
      <c r="G710" s="105">
        <f t="shared" si="78"/>
        <v>2.170911619659098E-2</v>
      </c>
      <c r="H710" s="105">
        <f t="shared" si="79"/>
        <v>0</v>
      </c>
      <c r="I710" s="105">
        <f t="shared" si="83"/>
        <v>1.1378282567463842E-3</v>
      </c>
      <c r="J710" s="105">
        <f>MIN(0,GR4J!$D$16*J709+(1-GR4J!$D$16)*C710)</f>
        <v>0</v>
      </c>
      <c r="K710" s="105">
        <f>IF(J710=0,MIN(I710,MAX(0,GR4J!$D$15*C710)),0)</f>
        <v>1.1378282567463842E-3</v>
      </c>
      <c r="L710" s="105">
        <f t="shared" si="80"/>
        <v>4.6888254812006912E-6</v>
      </c>
      <c r="M710" s="105">
        <f t="shared" si="81"/>
        <v>1.1378762724494953E-4</v>
      </c>
      <c r="N710" s="105">
        <f t="shared" si="82"/>
        <v>1.0240406295014346E-3</v>
      </c>
    </row>
    <row r="711" spans="1:14" x14ac:dyDescent="0.2">
      <c r="A711" s="87">
        <v>35620</v>
      </c>
      <c r="B711" s="105">
        <f>Catch_Tmin!B711+(Z_Zone3-Z_Tmin)*C_Tmin</f>
        <v>11.3575</v>
      </c>
      <c r="C711" s="105">
        <f>Catch_Tmean!B711+(Z_Zone3-Z_Tmean)*C_Tmean</f>
        <v>16.2775</v>
      </c>
      <c r="D711" s="105">
        <f>Catch_Tmax!B711+(Z_Zone3-Z_Tmax)*C_Tmax</f>
        <v>21.6675</v>
      </c>
      <c r="E711" s="105">
        <f>Catch_P!B711*EXP((Z_Zone3-Z_P)*C_P)</f>
        <v>4.1247320773522862</v>
      </c>
      <c r="F711" s="105">
        <f t="shared" si="77"/>
        <v>0</v>
      </c>
      <c r="G711" s="105">
        <f t="shared" si="78"/>
        <v>4.1247320773522862</v>
      </c>
      <c r="H711" s="105">
        <f t="shared" si="79"/>
        <v>0</v>
      </c>
      <c r="I711" s="105">
        <f t="shared" si="83"/>
        <v>1.0240406295014346E-3</v>
      </c>
      <c r="J711" s="105">
        <f>MIN(0,GR4J!$D$16*J710+(1-GR4J!$D$16)*C711)</f>
        <v>0</v>
      </c>
      <c r="K711" s="105">
        <f>IF(J711=0,MIN(I711,MAX(0,GR4J!$D$15*C711)),0)</f>
        <v>1.0240406295014346E-3</v>
      </c>
      <c r="L711" s="105">
        <f t="shared" si="80"/>
        <v>4.2199231465046681E-6</v>
      </c>
      <c r="M711" s="105">
        <f t="shared" si="81"/>
        <v>1.0240795218562333E-4</v>
      </c>
      <c r="N711" s="105">
        <f t="shared" si="82"/>
        <v>9.2163267731581132E-4</v>
      </c>
    </row>
    <row r="712" spans="1:14" x14ac:dyDescent="0.2">
      <c r="A712" s="87">
        <v>35621</v>
      </c>
      <c r="B712" s="105">
        <f>Catch_Tmin!B712+(Z_Zone3-Z_Tmin)*C_Tmin</f>
        <v>11.9175</v>
      </c>
      <c r="C712" s="105">
        <f>Catch_Tmean!B712+(Z_Zone3-Z_Tmean)*C_Tmean</f>
        <v>15.307500000000001</v>
      </c>
      <c r="D712" s="105">
        <f>Catch_Tmax!B712+(Z_Zone3-Z_Tmax)*C_Tmax</f>
        <v>19.657499999999999</v>
      </c>
      <c r="E712" s="105">
        <f>Catch_P!B712*EXP((Z_Zone3-Z_P)*C_P)</f>
        <v>21.958771032851779</v>
      </c>
      <c r="F712" s="105">
        <f t="shared" si="77"/>
        <v>0</v>
      </c>
      <c r="G712" s="105">
        <f t="shared" si="78"/>
        <v>21.958771032851779</v>
      </c>
      <c r="H712" s="105">
        <f t="shared" si="79"/>
        <v>0</v>
      </c>
      <c r="I712" s="105">
        <f t="shared" si="83"/>
        <v>9.2163267731581132E-4</v>
      </c>
      <c r="J712" s="105">
        <f>MIN(0,GR4J!$D$16*J711+(1-GR4J!$D$16)*C712)</f>
        <v>0</v>
      </c>
      <c r="K712" s="105">
        <f>IF(J712=0,MIN(I712,MAX(0,GR4J!$D$15*C712)),0)</f>
        <v>9.2163267731581132E-4</v>
      </c>
      <c r="L712" s="105">
        <f t="shared" si="80"/>
        <v>3.7979148048779751E-6</v>
      </c>
      <c r="M712" s="105">
        <f t="shared" si="81"/>
        <v>9.2166417985731989E-5</v>
      </c>
      <c r="N712" s="105">
        <f t="shared" si="82"/>
        <v>8.2946625933007939E-4</v>
      </c>
    </row>
    <row r="713" spans="1:14" x14ac:dyDescent="0.2">
      <c r="A713" s="87">
        <v>35622</v>
      </c>
      <c r="B713" s="105">
        <f>Catch_Tmin!B713+(Z_Zone3-Z_Tmin)*C_Tmin</f>
        <v>11.317500000000001</v>
      </c>
      <c r="C713" s="105">
        <f>Catch_Tmean!B713+(Z_Zone3-Z_Tmean)*C_Tmean</f>
        <v>15.217500000000001</v>
      </c>
      <c r="D713" s="105">
        <f>Catch_Tmax!B713+(Z_Zone3-Z_Tmax)*C_Tmax</f>
        <v>19.727499999999999</v>
      </c>
      <c r="E713" s="105">
        <f>Catch_P!B713*EXP((Z_Zone3-Z_P)*C_P)</f>
        <v>0.16281837147443234</v>
      </c>
      <c r="F713" s="105">
        <f t="shared" si="77"/>
        <v>0</v>
      </c>
      <c r="G713" s="105">
        <f t="shared" si="78"/>
        <v>0.16281837147443234</v>
      </c>
      <c r="H713" s="105">
        <f t="shared" si="79"/>
        <v>0</v>
      </c>
      <c r="I713" s="105">
        <f t="shared" si="83"/>
        <v>8.2946625933007939E-4</v>
      </c>
      <c r="J713" s="105">
        <f>MIN(0,GR4J!$D$16*J712+(1-GR4J!$D$16)*C713)</f>
        <v>0</v>
      </c>
      <c r="K713" s="105">
        <f>IF(J713=0,MIN(I713,MAX(0,GR4J!$D$15*C713)),0)</f>
        <v>8.2946625933007939E-4</v>
      </c>
      <c r="L713" s="105">
        <f t="shared" si="80"/>
        <v>3.4181103426489992E-6</v>
      </c>
      <c r="M713" s="105">
        <f t="shared" si="81"/>
        <v>8.2949177619487852E-5</v>
      </c>
      <c r="N713" s="105">
        <f t="shared" si="82"/>
        <v>7.4651708171059156E-4</v>
      </c>
    </row>
    <row r="714" spans="1:14" x14ac:dyDescent="0.2">
      <c r="A714" s="87">
        <v>35623</v>
      </c>
      <c r="B714" s="105">
        <f>Catch_Tmin!B714+(Z_Zone3-Z_Tmin)*C_Tmin</f>
        <v>10.9975</v>
      </c>
      <c r="C714" s="105">
        <f>Catch_Tmean!B714+(Z_Zone3-Z_Tmean)*C_Tmean</f>
        <v>15.497499999999999</v>
      </c>
      <c r="D714" s="105">
        <f>Catch_Tmax!B714+(Z_Zone3-Z_Tmax)*C_Tmax</f>
        <v>19.837500000000002</v>
      </c>
      <c r="E714" s="105">
        <f>Catch_P!B714*EXP((Z_Zone3-Z_P)*C_P)</f>
        <v>3.2346583132920559</v>
      </c>
      <c r="F714" s="105">
        <f t="shared" si="77"/>
        <v>0</v>
      </c>
      <c r="G714" s="105">
        <f t="shared" si="78"/>
        <v>3.2346583132920559</v>
      </c>
      <c r="H714" s="105">
        <f t="shared" si="79"/>
        <v>0</v>
      </c>
      <c r="I714" s="105">
        <f t="shared" si="83"/>
        <v>7.4651708171059156E-4</v>
      </c>
      <c r="J714" s="105">
        <f>MIN(0,GR4J!$D$16*J713+(1-GR4J!$D$16)*C714)</f>
        <v>0</v>
      </c>
      <c r="K714" s="105">
        <f>IF(J714=0,MIN(I714,MAX(0,GR4J!$D$15*C714)),0)</f>
        <v>7.4651708171059156E-4</v>
      </c>
      <c r="L714" s="105">
        <f t="shared" si="80"/>
        <v>3.0762887932536165E-6</v>
      </c>
      <c r="M714" s="105">
        <f t="shared" si="81"/>
        <v>7.4653775022978362E-5</v>
      </c>
      <c r="N714" s="105">
        <f t="shared" si="82"/>
        <v>6.7186330668761321E-4</v>
      </c>
    </row>
    <row r="715" spans="1:14" x14ac:dyDescent="0.2">
      <c r="A715" s="87">
        <v>35624</v>
      </c>
      <c r="B715" s="105">
        <f>Catch_Tmin!B715+(Z_Zone3-Z_Tmin)*C_Tmin</f>
        <v>12.8675</v>
      </c>
      <c r="C715" s="105">
        <f>Catch_Tmean!B715+(Z_Zone3-Z_Tmean)*C_Tmean</f>
        <v>17.577500000000001</v>
      </c>
      <c r="D715" s="105">
        <f>Catch_Tmax!B715+(Z_Zone3-Z_Tmax)*C_Tmax</f>
        <v>23.087500000000002</v>
      </c>
      <c r="E715" s="105">
        <f>Catch_P!B715*EXP((Z_Zone3-Z_P)*C_P)</f>
        <v>0.65127348589772938</v>
      </c>
      <c r="F715" s="105">
        <f t="shared" si="77"/>
        <v>0</v>
      </c>
      <c r="G715" s="105">
        <f t="shared" si="78"/>
        <v>0.65127348589772938</v>
      </c>
      <c r="H715" s="105">
        <f t="shared" si="79"/>
        <v>0</v>
      </c>
      <c r="I715" s="105">
        <f t="shared" si="83"/>
        <v>6.7186330668761321E-4</v>
      </c>
      <c r="J715" s="105">
        <f>MIN(0,GR4J!$D$16*J714+(1-GR4J!$D$16)*C715)</f>
        <v>0</v>
      </c>
      <c r="K715" s="105">
        <f>IF(J715=0,MIN(I715,MAX(0,GR4J!$D$15*C715)),0)</f>
        <v>6.7186330668761321E-4</v>
      </c>
      <c r="L715" s="105">
        <f t="shared" si="80"/>
        <v>2.7686513967307893E-6</v>
      </c>
      <c r="M715" s="105">
        <f t="shared" si="81"/>
        <v>6.7188004808515546E-5</v>
      </c>
      <c r="N715" s="105">
        <f t="shared" si="82"/>
        <v>6.0467530187909772E-4</v>
      </c>
    </row>
    <row r="716" spans="1:14" x14ac:dyDescent="0.2">
      <c r="A716" s="87">
        <v>35625</v>
      </c>
      <c r="B716" s="105">
        <f>Catch_Tmin!B716+(Z_Zone3-Z_Tmin)*C_Tmin</f>
        <v>10.9475</v>
      </c>
      <c r="C716" s="105">
        <f>Catch_Tmean!B716+(Z_Zone3-Z_Tmean)*C_Tmean</f>
        <v>13.5875</v>
      </c>
      <c r="D716" s="105">
        <f>Catch_Tmax!B716+(Z_Zone3-Z_Tmax)*C_Tmax</f>
        <v>16.73750000000005</v>
      </c>
      <c r="E716" s="105">
        <f>Catch_P!B716*EXP((Z_Zone3-Z_P)*C_P)</f>
        <v>13.134015298937543</v>
      </c>
      <c r="F716" s="105">
        <f t="shared" si="77"/>
        <v>0</v>
      </c>
      <c r="G716" s="105">
        <f t="shared" si="78"/>
        <v>13.134015298937543</v>
      </c>
      <c r="H716" s="105">
        <f t="shared" si="79"/>
        <v>0</v>
      </c>
      <c r="I716" s="105">
        <f t="shared" si="83"/>
        <v>6.0467530187909772E-4</v>
      </c>
      <c r="J716" s="105">
        <f>MIN(0,GR4J!$D$16*J715+(1-GR4J!$D$16)*C716)</f>
        <v>0</v>
      </c>
      <c r="K716" s="105">
        <f>IF(J716=0,MIN(I716,MAX(0,GR4J!$D$15*C716)),0)</f>
        <v>6.0467530187909772E-4</v>
      </c>
      <c r="L716" s="105">
        <f t="shared" si="80"/>
        <v>2.4917793581702095E-6</v>
      </c>
      <c r="M716" s="105">
        <f t="shared" si="81"/>
        <v>6.0468886233601836E-5</v>
      </c>
      <c r="N716" s="105">
        <f t="shared" si="82"/>
        <v>5.4420641564549587E-4</v>
      </c>
    </row>
    <row r="717" spans="1:14" x14ac:dyDescent="0.2">
      <c r="A717" s="87">
        <v>35626</v>
      </c>
      <c r="B717" s="105">
        <f>Catch_Tmin!B717+(Z_Zone3-Z_Tmin)*C_Tmin</f>
        <v>9.6875</v>
      </c>
      <c r="C717" s="105">
        <f>Catch_Tmean!B717+(Z_Zone3-Z_Tmean)*C_Tmean</f>
        <v>15.107500000000002</v>
      </c>
      <c r="D717" s="105">
        <f>Catch_Tmax!B717+(Z_Zone3-Z_Tmax)*C_Tmax</f>
        <v>19.7575</v>
      </c>
      <c r="E717" s="105">
        <f>Catch_P!B717*EXP((Z_Zone3-Z_P)*C_P)</f>
        <v>2.170911619659098E-2</v>
      </c>
      <c r="F717" s="105">
        <f t="shared" si="77"/>
        <v>0</v>
      </c>
      <c r="G717" s="105">
        <f t="shared" si="78"/>
        <v>2.170911619659098E-2</v>
      </c>
      <c r="H717" s="105">
        <f t="shared" si="79"/>
        <v>0</v>
      </c>
      <c r="I717" s="105">
        <f t="shared" si="83"/>
        <v>5.4420641564549587E-4</v>
      </c>
      <c r="J717" s="105">
        <f>MIN(0,GR4J!$D$16*J716+(1-GR4J!$D$16)*C717)</f>
        <v>0</v>
      </c>
      <c r="K717" s="105">
        <f>IF(J717=0,MIN(I717,MAX(0,GR4J!$D$15*C717)),0)</f>
        <v>5.4420641564549587E-4</v>
      </c>
      <c r="L717" s="105">
        <f t="shared" si="80"/>
        <v>2.2425958342852556E-6</v>
      </c>
      <c r="M717" s="105">
        <f t="shared" si="81"/>
        <v>5.4421739956086231E-5</v>
      </c>
      <c r="N717" s="105">
        <f t="shared" si="82"/>
        <v>4.8978467568940964E-4</v>
      </c>
    </row>
    <row r="718" spans="1:14" x14ac:dyDescent="0.2">
      <c r="A718" s="87">
        <v>35627</v>
      </c>
      <c r="B718" s="105">
        <f>Catch_Tmin!B718+(Z_Zone3-Z_Tmin)*C_Tmin</f>
        <v>12.887500000000001</v>
      </c>
      <c r="C718" s="105">
        <f>Catch_Tmean!B718+(Z_Zone3-Z_Tmean)*C_Tmean</f>
        <v>18.23750000000005</v>
      </c>
      <c r="D718" s="105">
        <f>Catch_Tmax!B718+(Z_Zone3-Z_Tmax)*C_Tmax</f>
        <v>23.327500000000001</v>
      </c>
      <c r="E718" s="105">
        <f>Catch_P!B718*EXP((Z_Zone3-Z_P)*C_P)</f>
        <v>0.10854558098295491</v>
      </c>
      <c r="F718" s="105">
        <f t="shared" si="77"/>
        <v>0</v>
      </c>
      <c r="G718" s="105">
        <f t="shared" si="78"/>
        <v>0.10854558098295491</v>
      </c>
      <c r="H718" s="105">
        <f t="shared" si="79"/>
        <v>0</v>
      </c>
      <c r="I718" s="105">
        <f t="shared" si="83"/>
        <v>4.8978467568940964E-4</v>
      </c>
      <c r="J718" s="105">
        <f>MIN(0,GR4J!$D$16*J717+(1-GR4J!$D$16)*C718)</f>
        <v>0</v>
      </c>
      <c r="K718" s="105">
        <f>IF(J718=0,MIN(I718,MAX(0,GR4J!$D$15*C718)),0)</f>
        <v>4.8978467568940964E-4</v>
      </c>
      <c r="L718" s="105">
        <f t="shared" si="80"/>
        <v>2.018331724544262E-6</v>
      </c>
      <c r="M718" s="105">
        <f t="shared" si="81"/>
        <v>4.8979357262095192E-5</v>
      </c>
      <c r="N718" s="105">
        <f t="shared" si="82"/>
        <v>4.4080531842731447E-4</v>
      </c>
    </row>
    <row r="719" spans="1:14" x14ac:dyDescent="0.2">
      <c r="A719" s="87">
        <v>35628</v>
      </c>
      <c r="B719" s="105">
        <f>Catch_Tmin!B719+(Z_Zone3-Z_Tmin)*C_Tmin</f>
        <v>12.477500000000001</v>
      </c>
      <c r="C719" s="105">
        <f>Catch_Tmean!B719+(Z_Zone3-Z_Tmean)*C_Tmean</f>
        <v>16.327500000000001</v>
      </c>
      <c r="D719" s="105">
        <f>Catch_Tmax!B719+(Z_Zone3-Z_Tmax)*C_Tmax</f>
        <v>20.377500000000001</v>
      </c>
      <c r="E719" s="105">
        <f>Catch_P!B719*EXP((Z_Zone3-Z_P)*C_P)</f>
        <v>16.585764774195507</v>
      </c>
      <c r="F719" s="105">
        <f t="shared" si="77"/>
        <v>0</v>
      </c>
      <c r="G719" s="105">
        <f t="shared" si="78"/>
        <v>16.585764774195507</v>
      </c>
      <c r="H719" s="105">
        <f t="shared" si="79"/>
        <v>0</v>
      </c>
      <c r="I719" s="105">
        <f t="shared" si="83"/>
        <v>4.4080531842731447E-4</v>
      </c>
      <c r="J719" s="105">
        <f>MIN(0,GR4J!$D$16*J718+(1-GR4J!$D$16)*C719)</f>
        <v>0</v>
      </c>
      <c r="K719" s="105">
        <f>IF(J719=0,MIN(I719,MAX(0,GR4J!$D$15*C719)),0)</f>
        <v>4.4080531842731447E-4</v>
      </c>
      <c r="L719" s="105">
        <f t="shared" si="80"/>
        <v>1.8164948857931804E-6</v>
      </c>
      <c r="M719" s="105">
        <f t="shared" si="81"/>
        <v>4.4081252491277344E-5</v>
      </c>
      <c r="N719" s="105">
        <f t="shared" si="82"/>
        <v>3.9672406593603711E-4</v>
      </c>
    </row>
    <row r="720" spans="1:14" x14ac:dyDescent="0.2">
      <c r="A720" s="87">
        <v>35629</v>
      </c>
      <c r="B720" s="105">
        <f>Catch_Tmin!B720+(Z_Zone3-Z_Tmin)*C_Tmin</f>
        <v>9.1974999999999998</v>
      </c>
      <c r="C720" s="105">
        <f>Catch_Tmean!B720+(Z_Zone3-Z_Tmean)*C_Tmean</f>
        <v>10.307500000000001</v>
      </c>
      <c r="D720" s="105">
        <f>Catch_Tmax!B720+(Z_Zone3-Z_Tmax)*C_Tmax</f>
        <v>12.4575</v>
      </c>
      <c r="E720" s="105">
        <f>Catch_P!B720*EXP((Z_Zone3-Z_P)*C_P)</f>
        <v>18.376766860414264</v>
      </c>
      <c r="F720" s="105">
        <f t="shared" si="77"/>
        <v>0</v>
      </c>
      <c r="G720" s="105">
        <f t="shared" si="78"/>
        <v>18.376766860414264</v>
      </c>
      <c r="H720" s="105">
        <f t="shared" si="79"/>
        <v>0</v>
      </c>
      <c r="I720" s="105">
        <f t="shared" si="83"/>
        <v>3.9672406593603711E-4</v>
      </c>
      <c r="J720" s="105">
        <f>MIN(0,GR4J!$D$16*J719+(1-GR4J!$D$16)*C720)</f>
        <v>0</v>
      </c>
      <c r="K720" s="105">
        <f>IF(J720=0,MIN(I720,MAX(0,GR4J!$D$15*C720)),0)</f>
        <v>3.9672406593603711E-4</v>
      </c>
      <c r="L720" s="105">
        <f t="shared" si="80"/>
        <v>1.6348424275255592E-6</v>
      </c>
      <c r="M720" s="105">
        <f t="shared" si="81"/>
        <v>3.9672990316805227E-5</v>
      </c>
      <c r="N720" s="105">
        <f t="shared" si="82"/>
        <v>3.570510756192319E-4</v>
      </c>
    </row>
    <row r="721" spans="1:14" x14ac:dyDescent="0.2">
      <c r="A721" s="87">
        <v>35630</v>
      </c>
      <c r="B721" s="105">
        <f>Catch_Tmin!B721+(Z_Zone3-Z_Tmin)*C_Tmin</f>
        <v>7.9575000000000209</v>
      </c>
      <c r="C721" s="105">
        <f>Catch_Tmean!B721+(Z_Zone3-Z_Tmean)*C_Tmean</f>
        <v>10.877500000000001</v>
      </c>
      <c r="D721" s="105">
        <f>Catch_Tmax!B721+(Z_Zone3-Z_Tmax)*C_Tmax</f>
        <v>13.3375</v>
      </c>
      <c r="E721" s="105">
        <f>Catch_P!B721*EXP((Z_Zone3-Z_P)*C_P)</f>
        <v>1.215710507009095</v>
      </c>
      <c r="F721" s="105">
        <f t="shared" si="77"/>
        <v>0</v>
      </c>
      <c r="G721" s="105">
        <f t="shared" si="78"/>
        <v>1.215710507009095</v>
      </c>
      <c r="H721" s="105">
        <f t="shared" si="79"/>
        <v>0</v>
      </c>
      <c r="I721" s="105">
        <f t="shared" si="83"/>
        <v>3.570510756192319E-4</v>
      </c>
      <c r="J721" s="105">
        <f>MIN(0,GR4J!$D$16*J720+(1-GR4J!$D$16)*C721)</f>
        <v>0</v>
      </c>
      <c r="K721" s="105">
        <f>IF(J721=0,MIN(I721,MAX(0,GR4J!$D$15*C721)),0)</f>
        <v>3.570510756192319E-4</v>
      </c>
      <c r="L721" s="105">
        <f t="shared" si="80"/>
        <v>1.4713557793342168E-6</v>
      </c>
      <c r="M721" s="105">
        <f t="shared" si="81"/>
        <v>3.570558037617046E-5</v>
      </c>
      <c r="N721" s="105">
        <f t="shared" si="82"/>
        <v>3.2134549524306141E-4</v>
      </c>
    </row>
    <row r="722" spans="1:14" x14ac:dyDescent="0.2">
      <c r="A722" s="87">
        <v>35631</v>
      </c>
      <c r="B722" s="105">
        <f>Catch_Tmin!B722+(Z_Zone3-Z_Tmin)*C_Tmin</f>
        <v>7.3375000000000163</v>
      </c>
      <c r="C722" s="105">
        <f>Catch_Tmean!B722+(Z_Zone3-Z_Tmean)*C_Tmean</f>
        <v>12.5375</v>
      </c>
      <c r="D722" s="105">
        <f>Catch_Tmax!B722+(Z_Zone3-Z_Tmax)*C_Tmax</f>
        <v>17.677500000000002</v>
      </c>
      <c r="E722" s="105">
        <f>Catch_P!B722*EXP((Z_Zone3-Z_P)*C_P)</f>
        <v>2.170911619659098E-2</v>
      </c>
      <c r="F722" s="105">
        <f t="shared" si="77"/>
        <v>0</v>
      </c>
      <c r="G722" s="105">
        <f t="shared" si="78"/>
        <v>2.170911619659098E-2</v>
      </c>
      <c r="H722" s="105">
        <f t="shared" si="79"/>
        <v>0</v>
      </c>
      <c r="I722" s="105">
        <f t="shared" si="83"/>
        <v>3.2134549524306141E-4</v>
      </c>
      <c r="J722" s="105">
        <f>MIN(0,GR4J!$D$16*J721+(1-GR4J!$D$16)*C722)</f>
        <v>0</v>
      </c>
      <c r="K722" s="105">
        <f>IF(J722=0,MIN(I722,MAX(0,GR4J!$D$15*C722)),0)</f>
        <v>3.2134549524306141E-4</v>
      </c>
      <c r="L722" s="105">
        <f t="shared" si="80"/>
        <v>1.3242182530017485E-6</v>
      </c>
      <c r="M722" s="105">
        <f t="shared" si="81"/>
        <v>3.2134932502719432E-5</v>
      </c>
      <c r="N722" s="105">
        <f t="shared" si="82"/>
        <v>2.8921056274034199E-4</v>
      </c>
    </row>
    <row r="723" spans="1:14" x14ac:dyDescent="0.2">
      <c r="A723" s="87">
        <v>35632</v>
      </c>
      <c r="B723" s="105">
        <f>Catch_Tmin!B723+(Z_Zone3-Z_Tmin)*C_Tmin</f>
        <v>9.807500000000001</v>
      </c>
      <c r="C723" s="105">
        <f>Catch_Tmean!B723+(Z_Zone3-Z_Tmean)*C_Tmean</f>
        <v>13.967500000000001</v>
      </c>
      <c r="D723" s="105">
        <f>Catch_Tmax!B723+(Z_Zone3-Z_Tmax)*C_Tmax</f>
        <v>18.427500000000002</v>
      </c>
      <c r="E723" s="105">
        <f>Catch_P!B723*EXP((Z_Zone3-Z_P)*C_P)</f>
        <v>2.170911619659098E-2</v>
      </c>
      <c r="F723" s="105">
        <f t="shared" si="77"/>
        <v>0</v>
      </c>
      <c r="G723" s="105">
        <f t="shared" si="78"/>
        <v>2.170911619659098E-2</v>
      </c>
      <c r="H723" s="105">
        <f t="shared" si="79"/>
        <v>0</v>
      </c>
      <c r="I723" s="105">
        <f t="shared" si="83"/>
        <v>2.8921056274034199E-4</v>
      </c>
      <c r="J723" s="105">
        <f>MIN(0,GR4J!$D$16*J722+(1-GR4J!$D$16)*C723)</f>
        <v>0</v>
      </c>
      <c r="K723" s="105">
        <f>IF(J723=0,MIN(I723,MAX(0,GR4J!$D$15*C723)),0)</f>
        <v>2.8921056274034199E-4</v>
      </c>
      <c r="L723" s="105">
        <f t="shared" si="80"/>
        <v>1.1917948495029902E-6</v>
      </c>
      <c r="M723" s="105">
        <f t="shared" si="81"/>
        <v>2.8921366485727389E-5</v>
      </c>
      <c r="N723" s="105">
        <f t="shared" si="82"/>
        <v>2.6028919625461458E-4</v>
      </c>
    </row>
    <row r="724" spans="1:14" x14ac:dyDescent="0.2">
      <c r="A724" s="87">
        <v>35633</v>
      </c>
      <c r="B724" s="105">
        <f>Catch_Tmin!B724+(Z_Zone3-Z_Tmin)*C_Tmin</f>
        <v>11.377500000000001</v>
      </c>
      <c r="C724" s="105">
        <f>Catch_Tmean!B724+(Z_Zone3-Z_Tmean)*C_Tmean</f>
        <v>16.6175</v>
      </c>
      <c r="D724" s="105">
        <f>Catch_Tmax!B724+(Z_Zone3-Z_Tmax)*C_Tmax</f>
        <v>22.577500000000001</v>
      </c>
      <c r="E724" s="105">
        <f>Catch_P!B724*EXP((Z_Zone3-Z_P)*C_P)</f>
        <v>3.809949892501717</v>
      </c>
      <c r="F724" s="105">
        <f t="shared" si="77"/>
        <v>0</v>
      </c>
      <c r="G724" s="105">
        <f t="shared" si="78"/>
        <v>3.809949892501717</v>
      </c>
      <c r="H724" s="105">
        <f t="shared" si="79"/>
        <v>0</v>
      </c>
      <c r="I724" s="105">
        <f t="shared" si="83"/>
        <v>2.6028919625461458E-4</v>
      </c>
      <c r="J724" s="105">
        <f>MIN(0,GR4J!$D$16*J723+(1-GR4J!$D$16)*C724)</f>
        <v>0</v>
      </c>
      <c r="K724" s="105">
        <f>IF(J724=0,MIN(I724,MAX(0,GR4J!$D$15*C724)),0)</f>
        <v>2.6028919625461458E-4</v>
      </c>
      <c r="L724" s="105">
        <f t="shared" si="80"/>
        <v>1.0726140862152243E-6</v>
      </c>
      <c r="M724" s="105">
        <f t="shared" si="81"/>
        <v>2.6029170896334011E-5</v>
      </c>
      <c r="N724" s="105">
        <f t="shared" si="82"/>
        <v>2.3426002535828058E-4</v>
      </c>
    </row>
    <row r="725" spans="1:14" x14ac:dyDescent="0.2">
      <c r="A725" s="87">
        <v>35634</v>
      </c>
      <c r="B725" s="105">
        <f>Catch_Tmin!B725+(Z_Zone3-Z_Tmin)*C_Tmin</f>
        <v>11.717500000000001</v>
      </c>
      <c r="C725" s="105">
        <f>Catch_Tmean!B725+(Z_Zone3-Z_Tmean)*C_Tmean</f>
        <v>14.5075</v>
      </c>
      <c r="D725" s="105">
        <f>Catch_Tmax!B725+(Z_Zone3-Z_Tmax)*C_Tmax</f>
        <v>18.397500000000001</v>
      </c>
      <c r="E725" s="105">
        <f>Catch_P!B725*EXP((Z_Zone3-Z_P)*C_P)</f>
        <v>0.4558914401284106</v>
      </c>
      <c r="F725" s="105">
        <f t="shared" si="77"/>
        <v>0</v>
      </c>
      <c r="G725" s="105">
        <f t="shared" si="78"/>
        <v>0.4558914401284106</v>
      </c>
      <c r="H725" s="105">
        <f t="shared" si="79"/>
        <v>0</v>
      </c>
      <c r="I725" s="105">
        <f t="shared" si="83"/>
        <v>2.3426002535828058E-4</v>
      </c>
      <c r="J725" s="105">
        <f>MIN(0,GR4J!$D$16*J724+(1-GR4J!$D$16)*C725)</f>
        <v>0</v>
      </c>
      <c r="K725" s="105">
        <f>IF(J725=0,MIN(I725,MAX(0,GR4J!$D$15*C725)),0)</f>
        <v>2.3426002535828058E-4</v>
      </c>
      <c r="L725" s="105">
        <f t="shared" si="80"/>
        <v>9.6535164214282164E-7</v>
      </c>
      <c r="M725" s="105">
        <f t="shared" si="81"/>
        <v>2.3426206064798209E-5</v>
      </c>
      <c r="N725" s="105">
        <f t="shared" si="82"/>
        <v>2.1083381929348237E-4</v>
      </c>
    </row>
    <row r="726" spans="1:14" x14ac:dyDescent="0.2">
      <c r="A726" s="87">
        <v>35635</v>
      </c>
      <c r="B726" s="105">
        <f>Catch_Tmin!B726+(Z_Zone3-Z_Tmin)*C_Tmin</f>
        <v>11.477500000000001</v>
      </c>
      <c r="C726" s="105">
        <f>Catch_Tmean!B726+(Z_Zone3-Z_Tmean)*C_Tmean</f>
        <v>17.157499999999999</v>
      </c>
      <c r="D726" s="105">
        <f>Catch_Tmax!B726+(Z_Zone3-Z_Tmax)*C_Tmax</f>
        <v>22.557500000000001</v>
      </c>
      <c r="E726" s="105">
        <f>Catch_P!B726*EXP((Z_Zone3-Z_P)*C_P)</f>
        <v>11.136776608851173</v>
      </c>
      <c r="F726" s="105">
        <f t="shared" si="77"/>
        <v>0</v>
      </c>
      <c r="G726" s="105">
        <f t="shared" si="78"/>
        <v>11.136776608851173</v>
      </c>
      <c r="H726" s="105">
        <f t="shared" si="79"/>
        <v>0</v>
      </c>
      <c r="I726" s="105">
        <f t="shared" si="83"/>
        <v>2.1083381929348237E-4</v>
      </c>
      <c r="J726" s="105">
        <f>MIN(0,GR4J!$D$16*J725+(1-GR4J!$D$16)*C726)</f>
        <v>0</v>
      </c>
      <c r="K726" s="105">
        <f>IF(J726=0,MIN(I726,MAX(0,GR4J!$D$15*C726)),0)</f>
        <v>2.1083381929348237E-4</v>
      </c>
      <c r="L726" s="105">
        <f t="shared" si="80"/>
        <v>8.6881563921512586E-7</v>
      </c>
      <c r="M726" s="105">
        <f t="shared" si="81"/>
        <v>2.1083546787495769E-5</v>
      </c>
      <c r="N726" s="105">
        <f t="shared" si="82"/>
        <v>1.8975027250598661E-4</v>
      </c>
    </row>
    <row r="727" spans="1:14" x14ac:dyDescent="0.2">
      <c r="A727" s="87">
        <v>35636</v>
      </c>
      <c r="B727" s="105">
        <f>Catch_Tmin!B727+(Z_Zone3-Z_Tmin)*C_Tmin</f>
        <v>11.397500000000001</v>
      </c>
      <c r="C727" s="105">
        <f>Catch_Tmean!B727+(Z_Zone3-Z_Tmean)*C_Tmean</f>
        <v>12.6975</v>
      </c>
      <c r="D727" s="105">
        <f>Catch_Tmax!B727+(Z_Zone3-Z_Tmax)*C_Tmax</f>
        <v>14.677500000000002</v>
      </c>
      <c r="E727" s="105">
        <f>Catch_P!B727*EXP((Z_Zone3-Z_P)*C_P)</f>
        <v>19.863841319880748</v>
      </c>
      <c r="F727" s="105">
        <f t="shared" si="77"/>
        <v>0</v>
      </c>
      <c r="G727" s="105">
        <f t="shared" si="78"/>
        <v>19.863841319880748</v>
      </c>
      <c r="H727" s="105">
        <f t="shared" si="79"/>
        <v>0</v>
      </c>
      <c r="I727" s="105">
        <f t="shared" si="83"/>
        <v>1.8975027250598661E-4</v>
      </c>
      <c r="J727" s="105">
        <f>MIN(0,GR4J!$D$16*J726+(1-GR4J!$D$16)*C727)</f>
        <v>0</v>
      </c>
      <c r="K727" s="105">
        <f>IF(J727=0,MIN(I727,MAX(0,GR4J!$D$15*C727)),0)</f>
        <v>1.8975027250598661E-4</v>
      </c>
      <c r="L727" s="105">
        <f t="shared" si="80"/>
        <v>7.8193339593705984E-7</v>
      </c>
      <c r="M727" s="105">
        <f t="shared" si="81"/>
        <v>1.8975160785466125E-5</v>
      </c>
      <c r="N727" s="105">
        <f t="shared" si="82"/>
        <v>1.7077511172052049E-4</v>
      </c>
    </row>
    <row r="728" spans="1:14" x14ac:dyDescent="0.2">
      <c r="A728" s="87">
        <v>35637</v>
      </c>
      <c r="B728" s="105">
        <f>Catch_Tmin!B728+(Z_Zone3-Z_Tmin)*C_Tmin</f>
        <v>9.6375000000000011</v>
      </c>
      <c r="C728" s="105">
        <f>Catch_Tmean!B728+(Z_Zone3-Z_Tmean)*C_Tmean</f>
        <v>14.1775</v>
      </c>
      <c r="D728" s="105">
        <f>Catch_Tmax!B728+(Z_Zone3-Z_Tmax)*C_Tmax</f>
        <v>18.3475</v>
      </c>
      <c r="E728" s="105">
        <f>Catch_P!B728*EXP((Z_Zone3-Z_P)*C_P)</f>
        <v>2.2251844101505753</v>
      </c>
      <c r="F728" s="105">
        <f t="shared" si="77"/>
        <v>0</v>
      </c>
      <c r="G728" s="105">
        <f t="shared" si="78"/>
        <v>2.2251844101505753</v>
      </c>
      <c r="H728" s="105">
        <f t="shared" si="79"/>
        <v>0</v>
      </c>
      <c r="I728" s="105">
        <f t="shared" si="83"/>
        <v>1.7077511172052049E-4</v>
      </c>
      <c r="J728" s="105">
        <f>MIN(0,GR4J!$D$16*J727+(1-GR4J!$D$16)*C728)</f>
        <v>0</v>
      </c>
      <c r="K728" s="105">
        <f>IF(J728=0,MIN(I728,MAX(0,GR4J!$D$15*C728)),0)</f>
        <v>1.7077511172052049E-4</v>
      </c>
      <c r="L728" s="105">
        <f t="shared" si="80"/>
        <v>7.0373950606550178E-7</v>
      </c>
      <c r="M728" s="105">
        <f t="shared" si="81"/>
        <v>1.7077619335125546E-5</v>
      </c>
      <c r="N728" s="105">
        <f t="shared" si="82"/>
        <v>1.5369749238539494E-4</v>
      </c>
    </row>
    <row r="729" spans="1:14" x14ac:dyDescent="0.2">
      <c r="A729" s="87">
        <v>35638</v>
      </c>
      <c r="B729" s="105">
        <f>Catch_Tmin!B729+(Z_Zone3-Z_Tmin)*C_Tmin</f>
        <v>11.827500000000001</v>
      </c>
      <c r="C729" s="105">
        <f>Catch_Tmean!B729+(Z_Zone3-Z_Tmean)*C_Tmean</f>
        <v>15.98750000000005</v>
      </c>
      <c r="D729" s="105">
        <f>Catch_Tmax!B729+(Z_Zone3-Z_Tmax)*C_Tmax</f>
        <v>20.637499999999999</v>
      </c>
      <c r="E729" s="105">
        <f>Catch_P!B729*EXP((Z_Zone3-Z_P)*C_P)</f>
        <v>3.256367429488647E-2</v>
      </c>
      <c r="F729" s="105">
        <f t="shared" si="77"/>
        <v>0</v>
      </c>
      <c r="G729" s="105">
        <f t="shared" si="78"/>
        <v>3.256367429488647E-2</v>
      </c>
      <c r="H729" s="105">
        <f t="shared" si="79"/>
        <v>0</v>
      </c>
      <c r="I729" s="105">
        <f t="shared" si="83"/>
        <v>1.5369749238539494E-4</v>
      </c>
      <c r="J729" s="105">
        <f>MIN(0,GR4J!$D$16*J728+(1-GR4J!$D$16)*C729)</f>
        <v>0</v>
      </c>
      <c r="K729" s="105">
        <f>IF(J729=0,MIN(I729,MAX(0,GR4J!$D$15*C729)),0)</f>
        <v>1.5369749238539494E-4</v>
      </c>
      <c r="L729" s="105">
        <f t="shared" si="80"/>
        <v>6.3336510973458838E-7</v>
      </c>
      <c r="M729" s="105">
        <f t="shared" si="81"/>
        <v>1.5369836850505713E-5</v>
      </c>
      <c r="N729" s="105">
        <f t="shared" si="82"/>
        <v>1.3832765553488922E-4</v>
      </c>
    </row>
    <row r="730" spans="1:14" x14ac:dyDescent="0.2">
      <c r="A730" s="87">
        <v>35639</v>
      </c>
      <c r="B730" s="105">
        <f>Catch_Tmin!B730+(Z_Zone3-Z_Tmin)*C_Tmin</f>
        <v>13.147500000000001</v>
      </c>
      <c r="C730" s="105">
        <f>Catch_Tmean!B730+(Z_Zone3-Z_Tmean)*C_Tmean</f>
        <v>17.147500000000001</v>
      </c>
      <c r="D730" s="105">
        <f>Catch_Tmax!B730+(Z_Zone3-Z_Tmax)*C_Tmax</f>
        <v>22.547499999999999</v>
      </c>
      <c r="E730" s="105">
        <f>Catch_P!B730*EXP((Z_Zone3-Z_P)*C_P)</f>
        <v>0</v>
      </c>
      <c r="F730" s="105">
        <f t="shared" si="77"/>
        <v>0</v>
      </c>
      <c r="G730" s="105">
        <f t="shared" si="78"/>
        <v>0</v>
      </c>
      <c r="H730" s="105">
        <f t="shared" si="79"/>
        <v>0</v>
      </c>
      <c r="I730" s="105">
        <f t="shared" si="83"/>
        <v>1.3832765553488922E-4</v>
      </c>
      <c r="J730" s="105">
        <f>MIN(0,GR4J!$D$16*J729+(1-GR4J!$D$16)*C730)</f>
        <v>0</v>
      </c>
      <c r="K730" s="105">
        <f>IF(J730=0,MIN(I730,MAX(0,GR4J!$D$15*C730)),0)</f>
        <v>1.3832765553488922E-4</v>
      </c>
      <c r="L730" s="105">
        <f t="shared" si="80"/>
        <v>5.7002823772490349E-7</v>
      </c>
      <c r="M730" s="105">
        <f t="shared" si="81"/>
        <v>1.3832836519091666E-5</v>
      </c>
      <c r="N730" s="105">
        <f t="shared" si="82"/>
        <v>1.2449481901579757E-4</v>
      </c>
    </row>
    <row r="731" spans="1:14" x14ac:dyDescent="0.2">
      <c r="A731" s="87">
        <v>35640</v>
      </c>
      <c r="B731" s="105">
        <f>Catch_Tmin!B731+(Z_Zone3-Z_Tmin)*C_Tmin</f>
        <v>13.147500000000001</v>
      </c>
      <c r="C731" s="105">
        <f>Catch_Tmean!B731+(Z_Zone3-Z_Tmean)*C_Tmean</f>
        <v>17.217500000000001</v>
      </c>
      <c r="D731" s="105">
        <f>Catch_Tmax!B731+(Z_Zone3-Z_Tmax)*C_Tmax</f>
        <v>22.537500000000001</v>
      </c>
      <c r="E731" s="105">
        <f>Catch_P!B731*EXP((Z_Zone3-Z_P)*C_P)</f>
        <v>0</v>
      </c>
      <c r="F731" s="105">
        <f t="shared" si="77"/>
        <v>0</v>
      </c>
      <c r="G731" s="105">
        <f t="shared" si="78"/>
        <v>0</v>
      </c>
      <c r="H731" s="105">
        <f t="shared" si="79"/>
        <v>0</v>
      </c>
      <c r="I731" s="105">
        <f t="shared" si="83"/>
        <v>1.2449481901579757E-4</v>
      </c>
      <c r="J731" s="105">
        <f>MIN(0,GR4J!$D$16*J730+(1-GR4J!$D$16)*C731)</f>
        <v>0</v>
      </c>
      <c r="K731" s="105">
        <f>IF(J731=0,MIN(I731,MAX(0,GR4J!$D$15*C731)),0)</f>
        <v>1.2449481901579757E-4</v>
      </c>
      <c r="L731" s="105">
        <f t="shared" si="80"/>
        <v>5.1302512151344053E-7</v>
      </c>
      <c r="M731" s="105">
        <f t="shared" si="81"/>
        <v>1.2449539383652447E-5</v>
      </c>
      <c r="N731" s="105">
        <f t="shared" si="82"/>
        <v>1.1204527963214512E-4</v>
      </c>
    </row>
    <row r="732" spans="1:14" x14ac:dyDescent="0.2">
      <c r="A732" s="87">
        <v>35641</v>
      </c>
      <c r="B732" s="105">
        <f>Catch_Tmin!B732+(Z_Zone3-Z_Tmin)*C_Tmin</f>
        <v>12.477500000000001</v>
      </c>
      <c r="C732" s="105">
        <f>Catch_Tmean!B732+(Z_Zone3-Z_Tmean)*C_Tmean</f>
        <v>17.2775</v>
      </c>
      <c r="D732" s="105">
        <f>Catch_Tmax!B732+(Z_Zone3-Z_Tmax)*C_Tmax</f>
        <v>23.017500000000002</v>
      </c>
      <c r="E732" s="105">
        <f>Catch_P!B732*EXP((Z_Zone3-Z_P)*C_P)</f>
        <v>0</v>
      </c>
      <c r="F732" s="105">
        <f t="shared" si="77"/>
        <v>0</v>
      </c>
      <c r="G732" s="105">
        <f t="shared" si="78"/>
        <v>0</v>
      </c>
      <c r="H732" s="105">
        <f t="shared" si="79"/>
        <v>0</v>
      </c>
      <c r="I732" s="105">
        <f t="shared" si="83"/>
        <v>1.1204527963214512E-4</v>
      </c>
      <c r="J732" s="105">
        <f>MIN(0,GR4J!$D$16*J731+(1-GR4J!$D$16)*C732)</f>
        <v>0</v>
      </c>
      <c r="K732" s="105">
        <f>IF(J732=0,MIN(I732,MAX(0,GR4J!$D$15*C732)),0)</f>
        <v>1.1204527963214512E-4</v>
      </c>
      <c r="L732" s="105">
        <f t="shared" si="80"/>
        <v>4.6172237248679874E-7</v>
      </c>
      <c r="M732" s="105">
        <f t="shared" si="81"/>
        <v>1.1204574523645616E-5</v>
      </c>
      <c r="N732" s="105">
        <f t="shared" si="82"/>
        <v>1.008407051084995E-4</v>
      </c>
    </row>
    <row r="733" spans="1:14" x14ac:dyDescent="0.2">
      <c r="A733" s="87">
        <v>35642</v>
      </c>
      <c r="B733" s="105">
        <f>Catch_Tmin!B733+(Z_Zone3-Z_Tmin)*C_Tmin</f>
        <v>12.4975</v>
      </c>
      <c r="C733" s="105">
        <f>Catch_Tmean!B733+(Z_Zone3-Z_Tmean)*C_Tmean</f>
        <v>15.327500000000001</v>
      </c>
      <c r="D733" s="105">
        <f>Catch_Tmax!B733+(Z_Zone3-Z_Tmax)*C_Tmax</f>
        <v>19.607500000000002</v>
      </c>
      <c r="E733" s="105">
        <f>Catch_P!B733*EXP((Z_Zone3-Z_P)*C_P)</f>
        <v>0.29307306865397825</v>
      </c>
      <c r="F733" s="105">
        <f t="shared" si="77"/>
        <v>0</v>
      </c>
      <c r="G733" s="105">
        <f t="shared" si="78"/>
        <v>0.29307306865397825</v>
      </c>
      <c r="H733" s="105">
        <f t="shared" si="79"/>
        <v>0</v>
      </c>
      <c r="I733" s="105">
        <f t="shared" si="83"/>
        <v>1.008407051084995E-4</v>
      </c>
      <c r="J733" s="105">
        <f>MIN(0,GR4J!$D$16*J732+(1-GR4J!$D$16)*C733)</f>
        <v>0</v>
      </c>
      <c r="K733" s="105">
        <f>IF(J733=0,MIN(I733,MAX(0,GR4J!$D$15*C733)),0)</f>
        <v>1.008407051084995E-4</v>
      </c>
      <c r="L733" s="105">
        <f t="shared" si="80"/>
        <v>4.1554994336932451E-7</v>
      </c>
      <c r="M733" s="105">
        <f t="shared" si="81"/>
        <v>1.0084108224764318E-5</v>
      </c>
      <c r="N733" s="105">
        <f t="shared" si="82"/>
        <v>9.0756596883735183E-5</v>
      </c>
    </row>
    <row r="734" spans="1:14" x14ac:dyDescent="0.2">
      <c r="A734" s="87">
        <v>35643</v>
      </c>
      <c r="B734" s="105">
        <f>Catch_Tmin!B734+(Z_Zone3-Z_Tmin)*C_Tmin</f>
        <v>12.2475</v>
      </c>
      <c r="C734" s="105">
        <f>Catch_Tmean!B734+(Z_Zone3-Z_Tmean)*C_Tmean</f>
        <v>13.4975</v>
      </c>
      <c r="D734" s="105">
        <f>Catch_Tmax!B734+(Z_Zone3-Z_Tmax)*C_Tmax</f>
        <v>15.3675</v>
      </c>
      <c r="E734" s="105">
        <f>Catch_P!B734*EXP((Z_Zone3-Z_P)*C_P)</f>
        <v>0.79238274117557073</v>
      </c>
      <c r="F734" s="105">
        <f t="shared" si="77"/>
        <v>0</v>
      </c>
      <c r="G734" s="105">
        <f t="shared" si="78"/>
        <v>0.79238274117557073</v>
      </c>
      <c r="H734" s="105">
        <f t="shared" si="79"/>
        <v>0</v>
      </c>
      <c r="I734" s="105">
        <f t="shared" si="83"/>
        <v>9.0756596883735183E-5</v>
      </c>
      <c r="J734" s="105">
        <f>MIN(0,GR4J!$D$16*J733+(1-GR4J!$D$16)*C734)</f>
        <v>0</v>
      </c>
      <c r="K734" s="105">
        <f>IF(J734=0,MIN(I734,MAX(0,GR4J!$D$15*C734)),0)</f>
        <v>9.0756596883735183E-5</v>
      </c>
      <c r="L734" s="105">
        <f t="shared" si="80"/>
        <v>3.7399479361881215E-7</v>
      </c>
      <c r="M734" s="105">
        <f t="shared" si="81"/>
        <v>9.0756902366187685E-6</v>
      </c>
      <c r="N734" s="105">
        <f t="shared" si="82"/>
        <v>8.168090664711641E-5</v>
      </c>
    </row>
    <row r="735" spans="1:14" x14ac:dyDescent="0.2">
      <c r="A735" s="87">
        <v>35644</v>
      </c>
      <c r="B735" s="105">
        <f>Catch_Tmin!B735+(Z_Zone3-Z_Tmin)*C_Tmin</f>
        <v>12.6775</v>
      </c>
      <c r="C735" s="105">
        <f>Catch_Tmean!B735+(Z_Zone3-Z_Tmean)*C_Tmean</f>
        <v>16.967500000000001</v>
      </c>
      <c r="D735" s="105">
        <f>Catch_Tmax!B735+(Z_Zone3-Z_Tmax)*C_Tmax</f>
        <v>21.537500000000001</v>
      </c>
      <c r="E735" s="105">
        <f>Catch_P!B735*EXP((Z_Zone3-Z_P)*C_P)</f>
        <v>0</v>
      </c>
      <c r="F735" s="105">
        <f t="shared" si="77"/>
        <v>0</v>
      </c>
      <c r="G735" s="105">
        <f t="shared" si="78"/>
        <v>0</v>
      </c>
      <c r="H735" s="105">
        <f t="shared" si="79"/>
        <v>0</v>
      </c>
      <c r="I735" s="105">
        <f t="shared" si="83"/>
        <v>8.168090664711641E-5</v>
      </c>
      <c r="J735" s="105">
        <f>MIN(0,GR4J!$D$16*J734+(1-GR4J!$D$16)*C735)</f>
        <v>0</v>
      </c>
      <c r="K735" s="105">
        <f>IF(J735=0,MIN(I735,MAX(0,GR4J!$D$15*C735)),0)</f>
        <v>8.168090664711641E-5</v>
      </c>
      <c r="L735" s="105">
        <f t="shared" si="80"/>
        <v>3.3659518837203582E-7</v>
      </c>
      <c r="M735" s="105">
        <f t="shared" si="81"/>
        <v>8.1681154087717848E-6</v>
      </c>
      <c r="N735" s="105">
        <f t="shared" si="82"/>
        <v>7.351279123834463E-5</v>
      </c>
    </row>
    <row r="736" spans="1:14" x14ac:dyDescent="0.2">
      <c r="A736" s="87">
        <v>35645</v>
      </c>
      <c r="B736" s="105">
        <f>Catch_Tmin!B736+(Z_Zone3-Z_Tmin)*C_Tmin</f>
        <v>13.3575</v>
      </c>
      <c r="C736" s="105">
        <f>Catch_Tmean!B736+(Z_Zone3-Z_Tmean)*C_Tmean</f>
        <v>18.677500000000002</v>
      </c>
      <c r="D736" s="105">
        <f>Catch_Tmax!B736+(Z_Zone3-Z_Tmax)*C_Tmax</f>
        <v>24.4375</v>
      </c>
      <c r="E736" s="105">
        <f>Catch_P!B736*EXP((Z_Zone3-Z_P)*C_P)</f>
        <v>0</v>
      </c>
      <c r="F736" s="105">
        <f t="shared" si="77"/>
        <v>0</v>
      </c>
      <c r="G736" s="105">
        <f t="shared" si="78"/>
        <v>0</v>
      </c>
      <c r="H736" s="105">
        <f t="shared" si="79"/>
        <v>0</v>
      </c>
      <c r="I736" s="105">
        <f t="shared" si="83"/>
        <v>7.351279123834463E-5</v>
      </c>
      <c r="J736" s="105">
        <f>MIN(0,GR4J!$D$16*J735+(1-GR4J!$D$16)*C736)</f>
        <v>0</v>
      </c>
      <c r="K736" s="105">
        <f>IF(J736=0,MIN(I736,MAX(0,GR4J!$D$15*C736)),0)</f>
        <v>7.351279123834463E-5</v>
      </c>
      <c r="L736" s="105">
        <f t="shared" si="80"/>
        <v>3.0293556756814354E-7</v>
      </c>
      <c r="M736" s="105">
        <f t="shared" si="81"/>
        <v>7.3512991665096876E-6</v>
      </c>
      <c r="N736" s="105">
        <f t="shared" si="82"/>
        <v>6.6161492071834945E-5</v>
      </c>
    </row>
    <row r="737" spans="1:14" x14ac:dyDescent="0.2">
      <c r="A737" s="87">
        <v>35646</v>
      </c>
      <c r="B737" s="105">
        <f>Catch_Tmin!B737+(Z_Zone3-Z_Tmin)*C_Tmin</f>
        <v>14.7075</v>
      </c>
      <c r="C737" s="105">
        <f>Catch_Tmean!B737+(Z_Zone3-Z_Tmean)*C_Tmean</f>
        <v>18.7075</v>
      </c>
      <c r="D737" s="105">
        <f>Catch_Tmax!B737+(Z_Zone3-Z_Tmax)*C_Tmax</f>
        <v>22.727499999999999</v>
      </c>
      <c r="E737" s="105">
        <f>Catch_P!B737*EXP((Z_Zone3-Z_P)*C_P)</f>
        <v>3.256367429488647E-2</v>
      </c>
      <c r="F737" s="105">
        <f t="shared" si="77"/>
        <v>0</v>
      </c>
      <c r="G737" s="105">
        <f t="shared" si="78"/>
        <v>3.256367429488647E-2</v>
      </c>
      <c r="H737" s="105">
        <f t="shared" si="79"/>
        <v>0</v>
      </c>
      <c r="I737" s="105">
        <f t="shared" si="83"/>
        <v>6.6161492071834945E-5</v>
      </c>
      <c r="J737" s="105">
        <f>MIN(0,GR4J!$D$16*J736+(1-GR4J!$D$16)*C737)</f>
        <v>0</v>
      </c>
      <c r="K737" s="105">
        <f>IF(J737=0,MIN(I737,MAX(0,GR4J!$D$15*C737)),0)</f>
        <v>6.6161492071834945E-5</v>
      </c>
      <c r="L737" s="105">
        <f t="shared" si="80"/>
        <v>2.7264192821836688E-7</v>
      </c>
      <c r="M737" s="105">
        <f t="shared" si="81"/>
        <v>6.6161654417405895E-6</v>
      </c>
      <c r="N737" s="105">
        <f t="shared" si="82"/>
        <v>5.9545326630094357E-5</v>
      </c>
    </row>
    <row r="738" spans="1:14" x14ac:dyDescent="0.2">
      <c r="A738" s="87">
        <v>35647</v>
      </c>
      <c r="B738" s="105">
        <f>Catch_Tmin!B738+(Z_Zone3-Z_Tmin)*C_Tmin</f>
        <v>14.5375</v>
      </c>
      <c r="C738" s="105">
        <f>Catch_Tmean!B738+(Z_Zone3-Z_Tmean)*C_Tmean</f>
        <v>18.477499999999999</v>
      </c>
      <c r="D738" s="105">
        <f>Catch_Tmax!B738+(Z_Zone3-Z_Tmax)*C_Tmax</f>
        <v>25.587500000000002</v>
      </c>
      <c r="E738" s="105">
        <f>Catch_P!B738*EXP((Z_Zone3-Z_P)*C_P)</f>
        <v>2.366293665428417</v>
      </c>
      <c r="F738" s="105">
        <f t="shared" si="77"/>
        <v>0</v>
      </c>
      <c r="G738" s="105">
        <f t="shared" si="78"/>
        <v>2.366293665428417</v>
      </c>
      <c r="H738" s="105">
        <f t="shared" si="79"/>
        <v>0</v>
      </c>
      <c r="I738" s="105">
        <f t="shared" si="83"/>
        <v>5.9545326630094357E-5</v>
      </c>
      <c r="J738" s="105">
        <f>MIN(0,GR4J!$D$16*J737+(1-GR4J!$D$16)*C738)</f>
        <v>0</v>
      </c>
      <c r="K738" s="105">
        <f>IF(J738=0,MIN(I738,MAX(0,GR4J!$D$15*C738)),0)</f>
        <v>5.9545326630094357E-5</v>
      </c>
      <c r="L738" s="105">
        <f t="shared" si="80"/>
        <v>2.4537766849627126E-7</v>
      </c>
      <c r="M738" s="105">
        <f t="shared" si="81"/>
        <v>5.9545458129935121E-6</v>
      </c>
      <c r="N738" s="105">
        <f t="shared" si="82"/>
        <v>5.3590780817100843E-5</v>
      </c>
    </row>
    <row r="739" spans="1:14" x14ac:dyDescent="0.2">
      <c r="A739" s="87">
        <v>35648</v>
      </c>
      <c r="B739" s="105">
        <f>Catch_Tmin!B739+(Z_Zone3-Z_Tmin)*C_Tmin</f>
        <v>13.657500000000001</v>
      </c>
      <c r="C739" s="105">
        <f>Catch_Tmean!B739+(Z_Zone3-Z_Tmean)*C_Tmean</f>
        <v>16.8475</v>
      </c>
      <c r="D739" s="105">
        <f>Catch_Tmax!B739+(Z_Zone3-Z_Tmax)*C_Tmax</f>
        <v>20.967500000000001</v>
      </c>
      <c r="E739" s="105">
        <f>Catch_P!B739*EXP((Z_Zone3-Z_P)*C_P)</f>
        <v>0.61870981160284289</v>
      </c>
      <c r="F739" s="105">
        <f t="shared" si="77"/>
        <v>0</v>
      </c>
      <c r="G739" s="105">
        <f t="shared" si="78"/>
        <v>0.61870981160284289</v>
      </c>
      <c r="H739" s="105">
        <f t="shared" si="79"/>
        <v>0</v>
      </c>
      <c r="I739" s="105">
        <f t="shared" si="83"/>
        <v>5.3590780817100843E-5</v>
      </c>
      <c r="J739" s="105">
        <f>MIN(0,GR4J!$D$16*J738+(1-GR4J!$D$16)*C739)</f>
        <v>0</v>
      </c>
      <c r="K739" s="105">
        <f>IF(J739=0,MIN(I739,MAX(0,GR4J!$D$15*C739)),0)</f>
        <v>5.3590780817100843E-5</v>
      </c>
      <c r="L739" s="105">
        <f t="shared" si="80"/>
        <v>2.2083984745746398E-7</v>
      </c>
      <c r="M739" s="105">
        <f t="shared" si="81"/>
        <v>5.3590887331919594E-6</v>
      </c>
      <c r="N739" s="105">
        <f t="shared" si="82"/>
        <v>4.8231692083908885E-5</v>
      </c>
    </row>
    <row r="740" spans="1:14" x14ac:dyDescent="0.2">
      <c r="A740" s="87">
        <v>35649</v>
      </c>
      <c r="B740" s="105">
        <f>Catch_Tmin!B740+(Z_Zone3-Z_Tmin)*C_Tmin</f>
        <v>13.0975</v>
      </c>
      <c r="C740" s="105">
        <f>Catch_Tmean!B740+(Z_Zone3-Z_Tmean)*C_Tmean</f>
        <v>16.977499999999999</v>
      </c>
      <c r="D740" s="105">
        <f>Catch_Tmax!B740+(Z_Zone3-Z_Tmax)*C_Tmax</f>
        <v>20.657499999999999</v>
      </c>
      <c r="E740" s="105">
        <f>Catch_P!B740*EXP((Z_Zone3-Z_P)*C_P)</f>
        <v>5.9157341635710425</v>
      </c>
      <c r="F740" s="105">
        <f t="shared" si="77"/>
        <v>0</v>
      </c>
      <c r="G740" s="105">
        <f t="shared" si="78"/>
        <v>5.9157341635710425</v>
      </c>
      <c r="H740" s="105">
        <f t="shared" si="79"/>
        <v>0</v>
      </c>
      <c r="I740" s="105">
        <f t="shared" si="83"/>
        <v>4.8231692083908885E-5</v>
      </c>
      <c r="J740" s="105">
        <f>MIN(0,GR4J!$D$16*J739+(1-GR4J!$D$16)*C740)</f>
        <v>0</v>
      </c>
      <c r="K740" s="105">
        <f>IF(J740=0,MIN(I740,MAX(0,GR4J!$D$15*C740)),0)</f>
        <v>4.8231692083908885E-5</v>
      </c>
      <c r="L740" s="105">
        <f t="shared" si="80"/>
        <v>1.9875581881850317E-7</v>
      </c>
      <c r="M740" s="105">
        <f t="shared" si="81"/>
        <v>4.8231778360873972E-6</v>
      </c>
      <c r="N740" s="105">
        <f t="shared" si="82"/>
        <v>4.3408514247821486E-5</v>
      </c>
    </row>
    <row r="741" spans="1:14" x14ac:dyDescent="0.2">
      <c r="A741" s="87">
        <v>35650</v>
      </c>
      <c r="B741" s="105">
        <f>Catch_Tmin!B741+(Z_Zone3-Z_Tmin)*C_Tmin</f>
        <v>14.047500000000001</v>
      </c>
      <c r="C741" s="105">
        <f>Catch_Tmean!B741+(Z_Zone3-Z_Tmean)*C_Tmean</f>
        <v>18.697500000000002</v>
      </c>
      <c r="D741" s="105">
        <f>Catch_Tmax!B741+(Z_Zone3-Z_Tmax)*C_Tmax</f>
        <v>24.317499999999999</v>
      </c>
      <c r="E741" s="105">
        <f>Catch_P!B741*EXP((Z_Zone3-Z_P)*C_P)</f>
        <v>2.170911619659098E-2</v>
      </c>
      <c r="F741" s="105">
        <f t="shared" si="77"/>
        <v>0</v>
      </c>
      <c r="G741" s="105">
        <f t="shared" si="78"/>
        <v>2.170911619659098E-2</v>
      </c>
      <c r="H741" s="105">
        <f t="shared" si="79"/>
        <v>0</v>
      </c>
      <c r="I741" s="105">
        <f t="shared" si="83"/>
        <v>4.3408514247821486E-5</v>
      </c>
      <c r="J741" s="105">
        <f>MIN(0,GR4J!$D$16*J740+(1-GR4J!$D$16)*C741)</f>
        <v>0</v>
      </c>
      <c r="K741" s="105">
        <f>IF(J741=0,MIN(I741,MAX(0,GR4J!$D$15*C741)),0)</f>
        <v>4.3408514247821486E-5</v>
      </c>
      <c r="L741" s="105">
        <f t="shared" si="80"/>
        <v>1.7888020138316487E-7</v>
      </c>
      <c r="M741" s="105">
        <f t="shared" si="81"/>
        <v>4.3408584132135421E-6</v>
      </c>
      <c r="N741" s="105">
        <f t="shared" si="82"/>
        <v>3.9067655834607945E-5</v>
      </c>
    </row>
    <row r="742" spans="1:14" x14ac:dyDescent="0.2">
      <c r="A742" s="87">
        <v>35651</v>
      </c>
      <c r="B742" s="105">
        <f>Catch_Tmin!B742+(Z_Zone3-Z_Tmin)*C_Tmin</f>
        <v>14.227500000000001</v>
      </c>
      <c r="C742" s="105">
        <f>Catch_Tmean!B742+(Z_Zone3-Z_Tmean)*C_Tmean</f>
        <v>18.947500000000002</v>
      </c>
      <c r="D742" s="105">
        <f>Catch_Tmax!B742+(Z_Zone3-Z_Tmax)*C_Tmax</f>
        <v>25.217500000000001</v>
      </c>
      <c r="E742" s="105">
        <f>Catch_P!B742*EXP((Z_Zone3-Z_P)*C_P)</f>
        <v>1.085455809829549E-2</v>
      </c>
      <c r="F742" s="105">
        <f t="shared" si="77"/>
        <v>0</v>
      </c>
      <c r="G742" s="105">
        <f t="shared" si="78"/>
        <v>1.085455809829549E-2</v>
      </c>
      <c r="H742" s="105">
        <f t="shared" si="79"/>
        <v>0</v>
      </c>
      <c r="I742" s="105">
        <f t="shared" si="83"/>
        <v>3.9067655834607945E-5</v>
      </c>
      <c r="J742" s="105">
        <f>MIN(0,GR4J!$D$16*J741+(1-GR4J!$D$16)*C742)</f>
        <v>0</v>
      </c>
      <c r="K742" s="105">
        <f>IF(J742=0,MIN(I742,MAX(0,GR4J!$D$15*C742)),0)</f>
        <v>3.9067655834607945E-5</v>
      </c>
      <c r="L742" s="105">
        <f t="shared" si="80"/>
        <v>1.6099215244653461E-7</v>
      </c>
      <c r="M742" s="105">
        <f t="shared" si="81"/>
        <v>3.906771244088198E-6</v>
      </c>
      <c r="N742" s="105">
        <f t="shared" si="82"/>
        <v>3.5160884590519746E-5</v>
      </c>
    </row>
    <row r="743" spans="1:14" x14ac:dyDescent="0.2">
      <c r="A743" s="87">
        <v>35652</v>
      </c>
      <c r="B743" s="105">
        <f>Catch_Tmin!B743+(Z_Zone3-Z_Tmin)*C_Tmin</f>
        <v>14.48750000000005</v>
      </c>
      <c r="C743" s="105">
        <f>Catch_Tmean!B743+(Z_Zone3-Z_Tmean)*C_Tmean</f>
        <v>19.7075</v>
      </c>
      <c r="D743" s="105">
        <f>Catch_Tmax!B743+(Z_Zone3-Z_Tmax)*C_Tmax</f>
        <v>25.8675</v>
      </c>
      <c r="E743" s="105">
        <f>Catch_P!B743*EXP((Z_Zone3-Z_P)*C_P)</f>
        <v>0</v>
      </c>
      <c r="F743" s="105">
        <f t="shared" si="77"/>
        <v>0</v>
      </c>
      <c r="G743" s="105">
        <f t="shared" si="78"/>
        <v>0</v>
      </c>
      <c r="H743" s="105">
        <f t="shared" si="79"/>
        <v>0</v>
      </c>
      <c r="I743" s="105">
        <f t="shared" si="83"/>
        <v>3.5160884590519746E-5</v>
      </c>
      <c r="J743" s="105">
        <f>MIN(0,GR4J!$D$16*J742+(1-GR4J!$D$16)*C743)</f>
        <v>0</v>
      </c>
      <c r="K743" s="105">
        <f>IF(J743=0,MIN(I743,MAX(0,GR4J!$D$15*C743)),0)</f>
        <v>3.5160884590519746E-5</v>
      </c>
      <c r="L743" s="105">
        <f t="shared" si="80"/>
        <v>1.4489291387525529E-7</v>
      </c>
      <c r="M743" s="105">
        <f t="shared" si="81"/>
        <v>3.5160930441586953E-6</v>
      </c>
      <c r="N743" s="105">
        <f t="shared" si="82"/>
        <v>3.1644791546361053E-5</v>
      </c>
    </row>
    <row r="744" spans="1:14" x14ac:dyDescent="0.2">
      <c r="A744" s="87">
        <v>35653</v>
      </c>
      <c r="B744" s="105">
        <f>Catch_Tmin!B744+(Z_Zone3-Z_Tmin)*C_Tmin</f>
        <v>13.647500000000001</v>
      </c>
      <c r="C744" s="105">
        <f>Catch_Tmean!B744+(Z_Zone3-Z_Tmean)*C_Tmean</f>
        <v>17.7775</v>
      </c>
      <c r="D744" s="105">
        <f>Catch_Tmax!B744+(Z_Zone3-Z_Tmax)*C_Tmax</f>
        <v>22.1875</v>
      </c>
      <c r="E744" s="105">
        <f>Catch_P!B744*EXP((Z_Zone3-Z_P)*C_P)</f>
        <v>0.10854558098295491</v>
      </c>
      <c r="F744" s="105">
        <f t="shared" si="77"/>
        <v>0</v>
      </c>
      <c r="G744" s="105">
        <f t="shared" si="78"/>
        <v>0.10854558098295491</v>
      </c>
      <c r="H744" s="105">
        <f t="shared" si="79"/>
        <v>0</v>
      </c>
      <c r="I744" s="105">
        <f t="shared" si="83"/>
        <v>3.1644791546361053E-5</v>
      </c>
      <c r="J744" s="105">
        <f>MIN(0,GR4J!$D$16*J743+(1-GR4J!$D$16)*C744)</f>
        <v>0</v>
      </c>
      <c r="K744" s="105">
        <f>IF(J744=0,MIN(I744,MAX(0,GR4J!$D$15*C744)),0)</f>
        <v>3.1644791546361053E-5</v>
      </c>
      <c r="L744" s="105">
        <f t="shared" si="80"/>
        <v>1.3040360359316894E-7</v>
      </c>
      <c r="M744" s="105">
        <f t="shared" si="81"/>
        <v>3.1644828685714729E-6</v>
      </c>
      <c r="N744" s="105">
        <f t="shared" si="82"/>
        <v>2.8480308677789579E-5</v>
      </c>
    </row>
    <row r="745" spans="1:14" x14ac:dyDescent="0.2">
      <c r="A745" s="87">
        <v>35654</v>
      </c>
      <c r="B745" s="105">
        <f>Catch_Tmin!B745+(Z_Zone3-Z_Tmin)*C_Tmin</f>
        <v>14.0275</v>
      </c>
      <c r="C745" s="105">
        <f>Catch_Tmean!B745+(Z_Zone3-Z_Tmean)*C_Tmean</f>
        <v>18.587500000000002</v>
      </c>
      <c r="D745" s="105">
        <f>Catch_Tmax!B745+(Z_Zone3-Z_Tmax)*C_Tmax</f>
        <v>23.977499999999999</v>
      </c>
      <c r="E745" s="105">
        <f>Catch_P!B745*EXP((Z_Zone3-Z_P)*C_P)</f>
        <v>3.256367429488647E-2</v>
      </c>
      <c r="F745" s="105">
        <f t="shared" si="77"/>
        <v>0</v>
      </c>
      <c r="G745" s="105">
        <f t="shared" si="78"/>
        <v>3.256367429488647E-2</v>
      </c>
      <c r="H745" s="105">
        <f t="shared" si="79"/>
        <v>0</v>
      </c>
      <c r="I745" s="105">
        <f t="shared" si="83"/>
        <v>2.8480308677789579E-5</v>
      </c>
      <c r="J745" s="105">
        <f>MIN(0,GR4J!$D$16*J744+(1-GR4J!$D$16)*C745)</f>
        <v>0</v>
      </c>
      <c r="K745" s="105">
        <f>IF(J745=0,MIN(I745,MAX(0,GR4J!$D$15*C745)),0)</f>
        <v>2.8480308677789579E-5</v>
      </c>
      <c r="L745" s="105">
        <f t="shared" si="80"/>
        <v>1.1736322792926218E-7</v>
      </c>
      <c r="M745" s="105">
        <f t="shared" si="81"/>
        <v>2.848033876065821E-6</v>
      </c>
      <c r="N745" s="105">
        <f t="shared" si="82"/>
        <v>2.5632274801723756E-5</v>
      </c>
    </row>
    <row r="746" spans="1:14" x14ac:dyDescent="0.2">
      <c r="A746" s="87">
        <v>35655</v>
      </c>
      <c r="B746" s="105">
        <f>Catch_Tmin!B746+(Z_Zone3-Z_Tmin)*C_Tmin</f>
        <v>13.727500000000001</v>
      </c>
      <c r="C746" s="105">
        <f>Catch_Tmean!B746+(Z_Zone3-Z_Tmean)*C_Tmean</f>
        <v>18.0275</v>
      </c>
      <c r="D746" s="105">
        <f>Catch_Tmax!B746+(Z_Zone3-Z_Tmax)*C_Tmax</f>
        <v>22.557500000000001</v>
      </c>
      <c r="E746" s="105">
        <f>Catch_P!B746*EXP((Z_Zone3-Z_P)*C_P)</f>
        <v>0.16281837147443234</v>
      </c>
      <c r="F746" s="105">
        <f t="shared" si="77"/>
        <v>0</v>
      </c>
      <c r="G746" s="105">
        <f t="shared" si="78"/>
        <v>0.16281837147443234</v>
      </c>
      <c r="H746" s="105">
        <f t="shared" si="79"/>
        <v>0</v>
      </c>
      <c r="I746" s="105">
        <f t="shared" si="83"/>
        <v>2.5632274801723756E-5</v>
      </c>
      <c r="J746" s="105">
        <f>MIN(0,GR4J!$D$16*J745+(1-GR4J!$D$16)*C746)</f>
        <v>0</v>
      </c>
      <c r="K746" s="105">
        <f>IF(J746=0,MIN(I746,MAX(0,GR4J!$D$15*C746)),0)</f>
        <v>2.5632274801723756E-5</v>
      </c>
      <c r="L746" s="105">
        <f t="shared" si="80"/>
        <v>1.0562689273962142E-7</v>
      </c>
      <c r="M746" s="105">
        <f t="shared" si="81"/>
        <v>2.563229916884163E-6</v>
      </c>
      <c r="N746" s="105">
        <f t="shared" si="82"/>
        <v>2.3069044884839595E-5</v>
      </c>
    </row>
    <row r="747" spans="1:14" x14ac:dyDescent="0.2">
      <c r="A747" s="87">
        <v>35656</v>
      </c>
      <c r="B747" s="105">
        <f>Catch_Tmin!B747+(Z_Zone3-Z_Tmin)*C_Tmin</f>
        <v>14.657500000000001</v>
      </c>
      <c r="C747" s="105">
        <f>Catch_Tmean!B747+(Z_Zone3-Z_Tmean)*C_Tmean</f>
        <v>19.1175</v>
      </c>
      <c r="D747" s="105">
        <f>Catch_Tmax!B747+(Z_Zone3-Z_Tmax)*C_Tmax</f>
        <v>25.077500000000001</v>
      </c>
      <c r="E747" s="105">
        <f>Catch_P!B747*EXP((Z_Zone3-Z_P)*C_P)</f>
        <v>3.256367429488647E-2</v>
      </c>
      <c r="F747" s="105">
        <f t="shared" si="77"/>
        <v>0</v>
      </c>
      <c r="G747" s="105">
        <f t="shared" si="78"/>
        <v>3.256367429488647E-2</v>
      </c>
      <c r="H747" s="105">
        <f t="shared" si="79"/>
        <v>0</v>
      </c>
      <c r="I747" s="105">
        <f t="shared" si="83"/>
        <v>2.3069044884839595E-5</v>
      </c>
      <c r="J747" s="105">
        <f>MIN(0,GR4J!$D$16*J746+(1-GR4J!$D$16)*C747)</f>
        <v>0</v>
      </c>
      <c r="K747" s="105">
        <f>IF(J747=0,MIN(I747,MAX(0,GR4J!$D$15*C747)),0)</f>
        <v>2.3069044884839595E-5</v>
      </c>
      <c r="L747" s="105">
        <f t="shared" si="80"/>
        <v>9.5064193424322858E-8</v>
      </c>
      <c r="M747" s="105">
        <f t="shared" si="81"/>
        <v>2.3069064622200903E-6</v>
      </c>
      <c r="N747" s="105">
        <f t="shared" si="82"/>
        <v>2.0762138422619506E-5</v>
      </c>
    </row>
    <row r="748" spans="1:14" x14ac:dyDescent="0.2">
      <c r="A748" s="87">
        <v>35657</v>
      </c>
      <c r="B748" s="105">
        <f>Catch_Tmin!B748+(Z_Zone3-Z_Tmin)*C_Tmin</f>
        <v>12.637500000000001</v>
      </c>
      <c r="C748" s="105">
        <f>Catch_Tmean!B748+(Z_Zone3-Z_Tmean)*C_Tmean</f>
        <v>18.107500000000002</v>
      </c>
      <c r="D748" s="105">
        <f>Catch_Tmax!B748+(Z_Zone3-Z_Tmax)*C_Tmax</f>
        <v>24.7075</v>
      </c>
      <c r="E748" s="105">
        <f>Catch_P!B748*EXP((Z_Zone3-Z_P)*C_P)</f>
        <v>0</v>
      </c>
      <c r="F748" s="105">
        <f t="shared" si="77"/>
        <v>0</v>
      </c>
      <c r="G748" s="105">
        <f t="shared" si="78"/>
        <v>0</v>
      </c>
      <c r="H748" s="105">
        <f t="shared" si="79"/>
        <v>0</v>
      </c>
      <c r="I748" s="105">
        <f t="shared" si="83"/>
        <v>2.0762138422619506E-5</v>
      </c>
      <c r="J748" s="105">
        <f>MIN(0,GR4J!$D$16*J747+(1-GR4J!$D$16)*C748)</f>
        <v>0</v>
      </c>
      <c r="K748" s="105">
        <f>IF(J748=0,MIN(I748,MAX(0,GR4J!$D$15*C748)),0)</f>
        <v>2.0762138422619506E-5</v>
      </c>
      <c r="L748" s="105">
        <f t="shared" si="80"/>
        <v>8.5557765948409793E-8</v>
      </c>
      <c r="M748" s="105">
        <f t="shared" si="81"/>
        <v>2.0762154409879125E-6</v>
      </c>
      <c r="N748" s="105">
        <f t="shared" si="82"/>
        <v>1.8685922981631592E-5</v>
      </c>
    </row>
    <row r="749" spans="1:14" x14ac:dyDescent="0.2">
      <c r="A749" s="87">
        <v>35658</v>
      </c>
      <c r="B749" s="105">
        <f>Catch_Tmin!B749+(Z_Zone3-Z_Tmin)*C_Tmin</f>
        <v>13.397500000000001</v>
      </c>
      <c r="C749" s="105">
        <f>Catch_Tmean!B749+(Z_Zone3-Z_Tmean)*C_Tmean</f>
        <v>17.467500000000001</v>
      </c>
      <c r="D749" s="105">
        <f>Catch_Tmax!B749+(Z_Zone3-Z_Tmax)*C_Tmax</f>
        <v>23.6875</v>
      </c>
      <c r="E749" s="105">
        <f>Catch_P!B749*EXP((Z_Zone3-Z_P)*C_P)</f>
        <v>0</v>
      </c>
      <c r="F749" s="105">
        <f t="shared" si="77"/>
        <v>0</v>
      </c>
      <c r="G749" s="105">
        <f t="shared" si="78"/>
        <v>0</v>
      </c>
      <c r="H749" s="105">
        <f t="shared" si="79"/>
        <v>0</v>
      </c>
      <c r="I749" s="105">
        <f t="shared" si="83"/>
        <v>1.8685922981631592E-5</v>
      </c>
      <c r="J749" s="105">
        <f>MIN(0,GR4J!$D$16*J748+(1-GR4J!$D$16)*C749)</f>
        <v>0</v>
      </c>
      <c r="K749" s="105">
        <f>IF(J749=0,MIN(I749,MAX(0,GR4J!$D$15*C749)),0)</f>
        <v>1.8685922981631592E-5</v>
      </c>
      <c r="L749" s="105">
        <f t="shared" si="80"/>
        <v>7.7001982765450629E-8</v>
      </c>
      <c r="M749" s="105">
        <f t="shared" si="81"/>
        <v>1.8685935931309669E-6</v>
      </c>
      <c r="N749" s="105">
        <f t="shared" si="82"/>
        <v>1.6817329388500625E-5</v>
      </c>
    </row>
    <row r="750" spans="1:14" x14ac:dyDescent="0.2">
      <c r="A750" s="87">
        <v>35659</v>
      </c>
      <c r="B750" s="105">
        <f>Catch_Tmin!B750+(Z_Zone3-Z_Tmin)*C_Tmin</f>
        <v>11.0075</v>
      </c>
      <c r="C750" s="105">
        <f>Catch_Tmean!B750+(Z_Zone3-Z_Tmean)*C_Tmean</f>
        <v>15.627500000000001</v>
      </c>
      <c r="D750" s="105">
        <f>Catch_Tmax!B750+(Z_Zone3-Z_Tmax)*C_Tmax</f>
        <v>20.397500000000001</v>
      </c>
      <c r="E750" s="105">
        <f>Catch_P!B750*EXP((Z_Zone3-Z_P)*C_P)</f>
        <v>0.13025469717954588</v>
      </c>
      <c r="F750" s="105">
        <f t="shared" si="77"/>
        <v>0</v>
      </c>
      <c r="G750" s="105">
        <f t="shared" si="78"/>
        <v>0.13025469717954588</v>
      </c>
      <c r="H750" s="105">
        <f t="shared" si="79"/>
        <v>0</v>
      </c>
      <c r="I750" s="105">
        <f t="shared" si="83"/>
        <v>1.6817329388500625E-5</v>
      </c>
      <c r="J750" s="105">
        <f>MIN(0,GR4J!$D$16*J749+(1-GR4J!$D$16)*C750)</f>
        <v>0</v>
      </c>
      <c r="K750" s="105">
        <f>IF(J750=0,MIN(I750,MAX(0,GR4J!$D$15*C750)),0)</f>
        <v>1.6817329388500625E-5</v>
      </c>
      <c r="L750" s="105">
        <f t="shared" si="80"/>
        <v>6.9301779152530742E-8</v>
      </c>
      <c r="M750" s="105">
        <f t="shared" si="81"/>
        <v>1.681733987773825E-6</v>
      </c>
      <c r="N750" s="105">
        <f t="shared" si="82"/>
        <v>1.5135595400726799E-5</v>
      </c>
    </row>
    <row r="751" spans="1:14" x14ac:dyDescent="0.2">
      <c r="A751" s="87">
        <v>35660</v>
      </c>
      <c r="B751" s="105">
        <f>Catch_Tmin!B751+(Z_Zone3-Z_Tmin)*C_Tmin</f>
        <v>11.23750000000005</v>
      </c>
      <c r="C751" s="105">
        <f>Catch_Tmean!B751+(Z_Zone3-Z_Tmean)*C_Tmean</f>
        <v>16.767500000000002</v>
      </c>
      <c r="D751" s="105">
        <f>Catch_Tmax!B751+(Z_Zone3-Z_Tmax)*C_Tmax</f>
        <v>24.3475</v>
      </c>
      <c r="E751" s="105">
        <f>Catch_P!B751*EXP((Z_Zone3-Z_P)*C_P)</f>
        <v>0</v>
      </c>
      <c r="F751" s="105">
        <f t="shared" si="77"/>
        <v>0</v>
      </c>
      <c r="G751" s="105">
        <f t="shared" si="78"/>
        <v>0</v>
      </c>
      <c r="H751" s="105">
        <f t="shared" si="79"/>
        <v>0</v>
      </c>
      <c r="I751" s="105">
        <f t="shared" si="83"/>
        <v>1.5135595400726799E-5</v>
      </c>
      <c r="J751" s="105">
        <f>MIN(0,GR4J!$D$16*J750+(1-GR4J!$D$16)*C751)</f>
        <v>0</v>
      </c>
      <c r="K751" s="105">
        <f>IF(J751=0,MIN(I751,MAX(0,GR4J!$D$15*C751)),0)</f>
        <v>1.5135595400726799E-5</v>
      </c>
      <c r="L751" s="105">
        <f t="shared" si="80"/>
        <v>6.2371596914814735E-8</v>
      </c>
      <c r="M751" s="105">
        <f t="shared" si="81"/>
        <v>1.5135603897008099E-6</v>
      </c>
      <c r="N751" s="105">
        <f t="shared" si="82"/>
        <v>1.3622035011025989E-5</v>
      </c>
    </row>
    <row r="752" spans="1:14" x14ac:dyDescent="0.2">
      <c r="A752" s="87">
        <v>35661</v>
      </c>
      <c r="B752" s="105">
        <f>Catch_Tmin!B752+(Z_Zone3-Z_Tmin)*C_Tmin</f>
        <v>12.147500000000001</v>
      </c>
      <c r="C752" s="105">
        <f>Catch_Tmean!B752+(Z_Zone3-Z_Tmean)*C_Tmean</f>
        <v>16.8475</v>
      </c>
      <c r="D752" s="105">
        <f>Catch_Tmax!B752+(Z_Zone3-Z_Tmax)*C_Tmax</f>
        <v>23.717500000000001</v>
      </c>
      <c r="E752" s="105">
        <f>Catch_P!B752*EXP((Z_Zone3-Z_P)*C_P)</f>
        <v>5.4272790491477457E-2</v>
      </c>
      <c r="F752" s="105">
        <f t="shared" si="77"/>
        <v>0</v>
      </c>
      <c r="G752" s="105">
        <f t="shared" si="78"/>
        <v>5.4272790491477457E-2</v>
      </c>
      <c r="H752" s="105">
        <f t="shared" si="79"/>
        <v>0</v>
      </c>
      <c r="I752" s="105">
        <f t="shared" si="83"/>
        <v>1.3622035011025989E-5</v>
      </c>
      <c r="J752" s="105">
        <f>MIN(0,GR4J!$D$16*J751+(1-GR4J!$D$16)*C752)</f>
        <v>0</v>
      </c>
      <c r="K752" s="105">
        <f>IF(J752=0,MIN(I752,MAX(0,GR4J!$D$15*C752)),0)</f>
        <v>1.3622035011025989E-5</v>
      </c>
      <c r="L752" s="105">
        <f t="shared" si="80"/>
        <v>5.6134433722138767E-8</v>
      </c>
      <c r="M752" s="105">
        <f t="shared" si="81"/>
        <v>1.3622041893012982E-6</v>
      </c>
      <c r="N752" s="105">
        <f t="shared" si="82"/>
        <v>1.225983082172469E-5</v>
      </c>
    </row>
    <row r="753" spans="1:14" x14ac:dyDescent="0.2">
      <c r="A753" s="87">
        <v>35662</v>
      </c>
      <c r="B753" s="105">
        <f>Catch_Tmin!B753+(Z_Zone3-Z_Tmin)*C_Tmin</f>
        <v>12.4375</v>
      </c>
      <c r="C753" s="105">
        <f>Catch_Tmean!B753+(Z_Zone3-Z_Tmean)*C_Tmean</f>
        <v>17.297499999999999</v>
      </c>
      <c r="D753" s="105">
        <f>Catch_Tmax!B753+(Z_Zone3-Z_Tmax)*C_Tmax</f>
        <v>24.047499999999999</v>
      </c>
      <c r="E753" s="105">
        <f>Catch_P!B753*EXP((Z_Zone3-Z_P)*C_P)</f>
        <v>0</v>
      </c>
      <c r="F753" s="105">
        <f t="shared" si="77"/>
        <v>0</v>
      </c>
      <c r="G753" s="105">
        <f t="shared" si="78"/>
        <v>0</v>
      </c>
      <c r="H753" s="105">
        <f t="shared" si="79"/>
        <v>0</v>
      </c>
      <c r="I753" s="105">
        <f t="shared" si="83"/>
        <v>1.225983082172469E-5</v>
      </c>
      <c r="J753" s="105">
        <f>MIN(0,GR4J!$D$16*J752+(1-GR4J!$D$16)*C753)</f>
        <v>0</v>
      </c>
      <c r="K753" s="105">
        <f>IF(J753=0,MIN(I753,MAX(0,GR4J!$D$15*C753)),0)</f>
        <v>1.225983082172469E-5</v>
      </c>
      <c r="L753" s="105">
        <f t="shared" si="80"/>
        <v>5.0520987513957701E-8</v>
      </c>
      <c r="M753" s="105">
        <f t="shared" si="81"/>
        <v>1.2259836396133529E-6</v>
      </c>
      <c r="N753" s="105">
        <f t="shared" si="82"/>
        <v>1.1033847182111336E-5</v>
      </c>
    </row>
    <row r="754" spans="1:14" x14ac:dyDescent="0.2">
      <c r="A754" s="87">
        <v>35663</v>
      </c>
      <c r="B754" s="105">
        <f>Catch_Tmin!B754+(Z_Zone3-Z_Tmin)*C_Tmin</f>
        <v>12.227500000000001</v>
      </c>
      <c r="C754" s="105">
        <f>Catch_Tmean!B754+(Z_Zone3-Z_Tmean)*C_Tmean</f>
        <v>17.297499999999999</v>
      </c>
      <c r="D754" s="105">
        <f>Catch_Tmax!B754+(Z_Zone3-Z_Tmax)*C_Tmax</f>
        <v>24.077500000000001</v>
      </c>
      <c r="E754" s="105">
        <f>Catch_P!B754*EXP((Z_Zone3-Z_P)*C_P)</f>
        <v>2.170911619659098E-2</v>
      </c>
      <c r="F754" s="105">
        <f t="shared" si="77"/>
        <v>0</v>
      </c>
      <c r="G754" s="105">
        <f t="shared" si="78"/>
        <v>2.170911619659098E-2</v>
      </c>
      <c r="H754" s="105">
        <f t="shared" si="79"/>
        <v>0</v>
      </c>
      <c r="I754" s="105">
        <f t="shared" si="83"/>
        <v>1.1033847182111336E-5</v>
      </c>
      <c r="J754" s="105">
        <f>MIN(0,GR4J!$D$16*J753+(1-GR4J!$D$16)*C754)</f>
        <v>0</v>
      </c>
      <c r="K754" s="105">
        <f>IF(J754=0,MIN(I754,MAX(0,GR4J!$D$15*C754)),0)</f>
        <v>1.1033847182111336E-5</v>
      </c>
      <c r="L754" s="105">
        <f t="shared" si="80"/>
        <v>4.5468886465428767E-8</v>
      </c>
      <c r="M754" s="105">
        <f t="shared" si="81"/>
        <v>1.103385169738204E-6</v>
      </c>
      <c r="N754" s="105">
        <f t="shared" si="82"/>
        <v>9.9304620123731323E-6</v>
      </c>
    </row>
    <row r="755" spans="1:14" x14ac:dyDescent="0.2">
      <c r="A755" s="87">
        <v>35664</v>
      </c>
      <c r="B755" s="105">
        <f>Catch_Tmin!B755+(Z_Zone3-Z_Tmin)*C_Tmin</f>
        <v>12.797500000000001</v>
      </c>
      <c r="C755" s="105">
        <f>Catch_Tmean!B755+(Z_Zone3-Z_Tmean)*C_Tmean</f>
        <v>18.307500000000001</v>
      </c>
      <c r="D755" s="105">
        <f>Catch_Tmax!B755+(Z_Zone3-Z_Tmax)*C_Tmax</f>
        <v>25.287500000000001</v>
      </c>
      <c r="E755" s="105">
        <f>Catch_P!B755*EXP((Z_Zone3-Z_P)*C_P)</f>
        <v>0</v>
      </c>
      <c r="F755" s="105">
        <f t="shared" si="77"/>
        <v>0</v>
      </c>
      <c r="G755" s="105">
        <f t="shared" si="78"/>
        <v>0</v>
      </c>
      <c r="H755" s="105">
        <f t="shared" si="79"/>
        <v>0</v>
      </c>
      <c r="I755" s="105">
        <f t="shared" si="83"/>
        <v>9.9304620123731323E-6</v>
      </c>
      <c r="J755" s="105">
        <f>MIN(0,GR4J!$D$16*J754+(1-GR4J!$D$16)*C755)</f>
        <v>0</v>
      </c>
      <c r="K755" s="105">
        <f>IF(J755=0,MIN(I755,MAX(0,GR4J!$D$15*C755)),0)</f>
        <v>9.9304620123731323E-6</v>
      </c>
      <c r="L755" s="105">
        <f t="shared" si="80"/>
        <v>4.0921995958208221E-8</v>
      </c>
      <c r="M755" s="105">
        <f t="shared" si="81"/>
        <v>9.9304656697420711E-7</v>
      </c>
      <c r="N755" s="105">
        <f t="shared" si="82"/>
        <v>8.9374154453989256E-6</v>
      </c>
    </row>
    <row r="756" spans="1:14" x14ac:dyDescent="0.2">
      <c r="A756" s="87">
        <v>35665</v>
      </c>
      <c r="B756" s="105">
        <f>Catch_Tmin!B756+(Z_Zone3-Z_Tmin)*C_Tmin</f>
        <v>13.877500000000001</v>
      </c>
      <c r="C756" s="105">
        <f>Catch_Tmean!B756+(Z_Zone3-Z_Tmean)*C_Tmean</f>
        <v>18.607500000000002</v>
      </c>
      <c r="D756" s="105">
        <f>Catch_Tmax!B756+(Z_Zone3-Z_Tmax)*C_Tmax</f>
        <v>25.657499999999999</v>
      </c>
      <c r="E756" s="105">
        <f>Catch_P!B756*EXP((Z_Zone3-Z_P)*C_P)</f>
        <v>0</v>
      </c>
      <c r="F756" s="105">
        <f t="shared" si="77"/>
        <v>0</v>
      </c>
      <c r="G756" s="105">
        <f t="shared" si="78"/>
        <v>0</v>
      </c>
      <c r="H756" s="105">
        <f t="shared" si="79"/>
        <v>0</v>
      </c>
      <c r="I756" s="105">
        <f t="shared" si="83"/>
        <v>8.9374154453989256E-6</v>
      </c>
      <c r="J756" s="105">
        <f>MIN(0,GR4J!$D$16*J755+(1-GR4J!$D$16)*C756)</f>
        <v>0</v>
      </c>
      <c r="K756" s="105">
        <f>IF(J756=0,MIN(I756,MAX(0,GR4J!$D$15*C756)),0)</f>
        <v>8.9374154453989256E-6</v>
      </c>
      <c r="L756" s="105">
        <f t="shared" si="80"/>
        <v>3.6829794855238619E-8</v>
      </c>
      <c r="M756" s="105">
        <f t="shared" si="81"/>
        <v>8.9374184078675232E-7</v>
      </c>
      <c r="N756" s="105">
        <f t="shared" si="82"/>
        <v>8.0436736046121737E-6</v>
      </c>
    </row>
    <row r="757" spans="1:14" x14ac:dyDescent="0.2">
      <c r="A757" s="87">
        <v>35666</v>
      </c>
      <c r="B757" s="105">
        <f>Catch_Tmin!B757+(Z_Zone3-Z_Tmin)*C_Tmin</f>
        <v>14.5375</v>
      </c>
      <c r="C757" s="105">
        <f>Catch_Tmean!B757+(Z_Zone3-Z_Tmean)*C_Tmean</f>
        <v>19.337500000000002</v>
      </c>
      <c r="D757" s="105">
        <f>Catch_Tmax!B757+(Z_Zone3-Z_Tmax)*C_Tmax</f>
        <v>26.607500000000002</v>
      </c>
      <c r="E757" s="105">
        <f>Catch_P!B757*EXP((Z_Zone3-Z_P)*C_P)</f>
        <v>0</v>
      </c>
      <c r="F757" s="105">
        <f t="shared" si="77"/>
        <v>0</v>
      </c>
      <c r="G757" s="105">
        <f t="shared" si="78"/>
        <v>0</v>
      </c>
      <c r="H757" s="105">
        <f t="shared" si="79"/>
        <v>0</v>
      </c>
      <c r="I757" s="105">
        <f t="shared" si="83"/>
        <v>8.0436736046121737E-6</v>
      </c>
      <c r="J757" s="105">
        <f>MIN(0,GR4J!$D$16*J756+(1-GR4J!$D$16)*C757)</f>
        <v>0</v>
      </c>
      <c r="K757" s="105">
        <f>IF(J757=0,MIN(I757,MAX(0,GR4J!$D$15*C757)),0)</f>
        <v>8.0436736046121737E-6</v>
      </c>
      <c r="L757" s="105">
        <f t="shared" si="80"/>
        <v>3.3146814148924346E-8</v>
      </c>
      <c r="M757" s="105">
        <f t="shared" si="81"/>
        <v>8.0436760042115608E-7</v>
      </c>
      <c r="N757" s="105">
        <f t="shared" si="82"/>
        <v>7.2393060041910174E-6</v>
      </c>
    </row>
    <row r="758" spans="1:14" x14ac:dyDescent="0.2">
      <c r="A758" s="87">
        <v>35667</v>
      </c>
      <c r="B758" s="105">
        <f>Catch_Tmin!B758+(Z_Zone3-Z_Tmin)*C_Tmin</f>
        <v>13.227500000000001</v>
      </c>
      <c r="C758" s="105">
        <f>Catch_Tmean!B758+(Z_Zone3-Z_Tmean)*C_Tmean</f>
        <v>18.297499999999999</v>
      </c>
      <c r="D758" s="105">
        <f>Catch_Tmax!B758+(Z_Zone3-Z_Tmax)*C_Tmax</f>
        <v>24.297499999999999</v>
      </c>
      <c r="E758" s="105">
        <f>Catch_P!B758*EXP((Z_Zone3-Z_P)*C_P)</f>
        <v>3.256367429488647E-2</v>
      </c>
      <c r="F758" s="105">
        <f t="shared" si="77"/>
        <v>0</v>
      </c>
      <c r="G758" s="105">
        <f t="shared" si="78"/>
        <v>3.256367429488647E-2</v>
      </c>
      <c r="H758" s="105">
        <f t="shared" si="79"/>
        <v>0</v>
      </c>
      <c r="I758" s="105">
        <f t="shared" si="83"/>
        <v>7.2393060041910174E-6</v>
      </c>
      <c r="J758" s="105">
        <f>MIN(0,GR4J!$D$16*J757+(1-GR4J!$D$16)*C758)</f>
        <v>0</v>
      </c>
      <c r="K758" s="105">
        <f>IF(J758=0,MIN(I758,MAX(0,GR4J!$D$15*C758)),0)</f>
        <v>7.2393060041910174E-6</v>
      </c>
      <c r="L758" s="105">
        <f t="shared" si="80"/>
        <v>2.9832131745191751E-8</v>
      </c>
      <c r="M758" s="105">
        <f t="shared" si="81"/>
        <v>7.2393079478663925E-7</v>
      </c>
      <c r="N758" s="105">
        <f t="shared" si="82"/>
        <v>6.5153752094043783E-6</v>
      </c>
    </row>
    <row r="759" spans="1:14" x14ac:dyDescent="0.2">
      <c r="A759" s="87">
        <v>35668</v>
      </c>
      <c r="B759" s="105">
        <f>Catch_Tmin!B759+(Z_Zone3-Z_Tmin)*C_Tmin</f>
        <v>10.9275</v>
      </c>
      <c r="C759" s="105">
        <f>Catch_Tmean!B759+(Z_Zone3-Z_Tmean)*C_Tmean</f>
        <v>15.747499999999999</v>
      </c>
      <c r="D759" s="105">
        <f>Catch_Tmax!B759+(Z_Zone3-Z_Tmax)*C_Tmax</f>
        <v>20.6875</v>
      </c>
      <c r="E759" s="105">
        <f>Catch_P!B759*EXP((Z_Zone3-Z_P)*C_P)</f>
        <v>0</v>
      </c>
      <c r="F759" s="105">
        <f t="shared" si="77"/>
        <v>0</v>
      </c>
      <c r="G759" s="105">
        <f t="shared" si="78"/>
        <v>0</v>
      </c>
      <c r="H759" s="105">
        <f t="shared" si="79"/>
        <v>0</v>
      </c>
      <c r="I759" s="105">
        <f t="shared" si="83"/>
        <v>6.5153752094043783E-6</v>
      </c>
      <c r="J759" s="105">
        <f>MIN(0,GR4J!$D$16*J758+(1-GR4J!$D$16)*C759)</f>
        <v>0</v>
      </c>
      <c r="K759" s="105">
        <f>IF(J759=0,MIN(I759,MAX(0,GR4J!$D$15*C759)),0)</f>
        <v>6.5153752094043783E-6</v>
      </c>
      <c r="L759" s="105">
        <f t="shared" si="80"/>
        <v>2.6848917769712102E-8</v>
      </c>
      <c r="M759" s="105">
        <f t="shared" si="81"/>
        <v>6.5153767837813374E-7</v>
      </c>
      <c r="N759" s="105">
        <f t="shared" si="82"/>
        <v>5.8638375310262449E-6</v>
      </c>
    </row>
    <row r="760" spans="1:14" x14ac:dyDescent="0.2">
      <c r="A760" s="87">
        <v>35669</v>
      </c>
      <c r="B760" s="105">
        <f>Catch_Tmin!B760+(Z_Zone3-Z_Tmin)*C_Tmin</f>
        <v>12.2075</v>
      </c>
      <c r="C760" s="105">
        <f>Catch_Tmean!B760+(Z_Zone3-Z_Tmean)*C_Tmean</f>
        <v>17.337500000000002</v>
      </c>
      <c r="D760" s="105">
        <f>Catch_Tmax!B760+(Z_Zone3-Z_Tmax)*C_Tmax</f>
        <v>23.1875</v>
      </c>
      <c r="E760" s="105">
        <f>Catch_P!B760*EXP((Z_Zone3-Z_P)*C_P)</f>
        <v>16.086455101673916</v>
      </c>
      <c r="F760" s="105">
        <f t="shared" si="77"/>
        <v>0</v>
      </c>
      <c r="G760" s="105">
        <f t="shared" si="78"/>
        <v>16.086455101673916</v>
      </c>
      <c r="H760" s="105">
        <f t="shared" si="79"/>
        <v>0</v>
      </c>
      <c r="I760" s="105">
        <f t="shared" si="83"/>
        <v>5.8638375310262449E-6</v>
      </c>
      <c r="J760" s="105">
        <f>MIN(0,GR4J!$D$16*J759+(1-GR4J!$D$16)*C760)</f>
        <v>0</v>
      </c>
      <c r="K760" s="105">
        <f>IF(J760=0,MIN(I760,MAX(0,GR4J!$D$15*C760)),0)</f>
        <v>5.8638375310262449E-6</v>
      </c>
      <c r="L760" s="105">
        <f t="shared" si="80"/>
        <v>2.4164025343962946E-8</v>
      </c>
      <c r="M760" s="105">
        <f t="shared" si="81"/>
        <v>5.8638388062715143E-7</v>
      </c>
      <c r="N760" s="105">
        <f t="shared" si="82"/>
        <v>5.2774536503990932E-6</v>
      </c>
    </row>
    <row r="761" spans="1:14" x14ac:dyDescent="0.2">
      <c r="A761" s="87">
        <v>35670</v>
      </c>
      <c r="B761" s="105">
        <f>Catch_Tmin!B761+(Z_Zone3-Z_Tmin)*C_Tmin</f>
        <v>8.2275000000000009</v>
      </c>
      <c r="C761" s="105">
        <f>Catch_Tmean!B761+(Z_Zone3-Z_Tmean)*C_Tmean</f>
        <v>9.5975000000000001</v>
      </c>
      <c r="D761" s="105">
        <f>Catch_Tmax!B761+(Z_Zone3-Z_Tmax)*C_Tmax</f>
        <v>12.1775</v>
      </c>
      <c r="E761" s="105">
        <f>Catch_P!B761*EXP((Z_Zone3-Z_P)*C_P)</f>
        <v>23.348154469433602</v>
      </c>
      <c r="F761" s="105">
        <f t="shared" si="77"/>
        <v>0</v>
      </c>
      <c r="G761" s="105">
        <f t="shared" si="78"/>
        <v>23.348154469433602</v>
      </c>
      <c r="H761" s="105">
        <f t="shared" si="79"/>
        <v>0</v>
      </c>
      <c r="I761" s="105">
        <f t="shared" si="83"/>
        <v>5.2774536503990932E-6</v>
      </c>
      <c r="J761" s="105">
        <f>MIN(0,GR4J!$D$16*J760+(1-GR4J!$D$16)*C761)</f>
        <v>0</v>
      </c>
      <c r="K761" s="105">
        <f>IF(J761=0,MIN(I761,MAX(0,GR4J!$D$15*C761)),0)</f>
        <v>5.2774536503990932E-6</v>
      </c>
      <c r="L761" s="105">
        <f t="shared" si="80"/>
        <v>2.1747622284056541E-8</v>
      </c>
      <c r="M761" s="105">
        <f t="shared" si="81"/>
        <v>5.2774546833477105E-7</v>
      </c>
      <c r="N761" s="105">
        <f t="shared" si="82"/>
        <v>4.7497081820643218E-6</v>
      </c>
    </row>
    <row r="762" spans="1:14" x14ac:dyDescent="0.2">
      <c r="A762" s="87">
        <v>35671</v>
      </c>
      <c r="B762" s="105">
        <f>Catch_Tmin!B762+(Z_Zone3-Z_Tmin)*C_Tmin</f>
        <v>6.6175000000000459</v>
      </c>
      <c r="C762" s="105">
        <f>Catch_Tmean!B762+(Z_Zone3-Z_Tmean)*C_Tmean</f>
        <v>9.5175000000000001</v>
      </c>
      <c r="D762" s="105">
        <f>Catch_Tmax!B762+(Z_Zone3-Z_Tmax)*C_Tmax</f>
        <v>13.2775</v>
      </c>
      <c r="E762" s="105">
        <f>Catch_P!B762*EXP((Z_Zone3-Z_P)*C_P)</f>
        <v>5.4489881653443355</v>
      </c>
      <c r="F762" s="105">
        <f t="shared" si="77"/>
        <v>0</v>
      </c>
      <c r="G762" s="105">
        <f t="shared" si="78"/>
        <v>5.4489881653443355</v>
      </c>
      <c r="H762" s="105">
        <f t="shared" si="79"/>
        <v>0</v>
      </c>
      <c r="I762" s="105">
        <f t="shared" si="83"/>
        <v>4.7497081820643218E-6</v>
      </c>
      <c r="J762" s="105">
        <f>MIN(0,GR4J!$D$16*J761+(1-GR4J!$D$16)*C762)</f>
        <v>0</v>
      </c>
      <c r="K762" s="105">
        <f>IF(J762=0,MIN(I762,MAX(0,GR4J!$D$15*C762)),0)</f>
        <v>4.7497081820643218E-6</v>
      </c>
      <c r="L762" s="105">
        <f t="shared" si="80"/>
        <v>1.957285962998772E-8</v>
      </c>
      <c r="M762" s="105">
        <f t="shared" si="81"/>
        <v>4.7497090187526658E-7</v>
      </c>
      <c r="N762" s="105">
        <f t="shared" si="82"/>
        <v>4.2747372801890557E-6</v>
      </c>
    </row>
    <row r="763" spans="1:14" x14ac:dyDescent="0.2">
      <c r="A763" s="87">
        <v>35672</v>
      </c>
      <c r="B763" s="105">
        <f>Catch_Tmin!B763+(Z_Zone3-Z_Tmin)*C_Tmin</f>
        <v>8.7375000000000504</v>
      </c>
      <c r="C763" s="105">
        <f>Catch_Tmean!B763+(Z_Zone3-Z_Tmean)*C_Tmean</f>
        <v>10.6775</v>
      </c>
      <c r="D763" s="105">
        <f>Catch_Tmax!B763+(Z_Zone3-Z_Tmax)*C_Tmax</f>
        <v>13.3675</v>
      </c>
      <c r="E763" s="105">
        <f>Catch_P!B763*EXP((Z_Zone3-Z_P)*C_P)</f>
        <v>4.396096029809673</v>
      </c>
      <c r="F763" s="105">
        <f t="shared" si="77"/>
        <v>0</v>
      </c>
      <c r="G763" s="105">
        <f t="shared" si="78"/>
        <v>4.396096029809673</v>
      </c>
      <c r="H763" s="105">
        <f t="shared" si="79"/>
        <v>0</v>
      </c>
      <c r="I763" s="105">
        <f t="shared" si="83"/>
        <v>4.2747372801890557E-6</v>
      </c>
      <c r="J763" s="105">
        <f>MIN(0,GR4J!$D$16*J762+(1-GR4J!$D$16)*C763)</f>
        <v>0</v>
      </c>
      <c r="K763" s="105">
        <f>IF(J763=0,MIN(I763,MAX(0,GR4J!$D$15*C763)),0)</f>
        <v>4.2747372801890557E-6</v>
      </c>
      <c r="L763" s="105">
        <f t="shared" si="80"/>
        <v>1.7615573322201797E-8</v>
      </c>
      <c r="M763" s="105">
        <f t="shared" si="81"/>
        <v>4.2747379579065878E-7</v>
      </c>
      <c r="N763" s="105">
        <f t="shared" si="82"/>
        <v>3.8472634843983965E-6</v>
      </c>
    </row>
    <row r="764" spans="1:14" x14ac:dyDescent="0.2">
      <c r="A764" s="87">
        <v>35673</v>
      </c>
      <c r="B764" s="105">
        <f>Catch_Tmin!B764+(Z_Zone3-Z_Tmin)*C_Tmin</f>
        <v>9.0975000000000001</v>
      </c>
      <c r="C764" s="105">
        <f>Catch_Tmean!B764+(Z_Zone3-Z_Tmean)*C_Tmean</f>
        <v>16.127500000000001</v>
      </c>
      <c r="D764" s="105">
        <f>Catch_Tmax!B764+(Z_Zone3-Z_Tmax)*C_Tmax</f>
        <v>23.837500000000002</v>
      </c>
      <c r="E764" s="105">
        <f>Catch_P!B764*EXP((Z_Zone3-Z_P)*C_P)</f>
        <v>0</v>
      </c>
      <c r="F764" s="105">
        <f t="shared" si="77"/>
        <v>0</v>
      </c>
      <c r="G764" s="105">
        <f t="shared" si="78"/>
        <v>0</v>
      </c>
      <c r="H764" s="105">
        <f t="shared" si="79"/>
        <v>0</v>
      </c>
      <c r="I764" s="105">
        <f t="shared" si="83"/>
        <v>3.8472634843983965E-6</v>
      </c>
      <c r="J764" s="105">
        <f>MIN(0,GR4J!$D$16*J763+(1-GR4J!$D$16)*C764)</f>
        <v>0</v>
      </c>
      <c r="K764" s="105">
        <f>IF(J764=0,MIN(I764,MAX(0,GR4J!$D$15*C764)),0)</f>
        <v>3.8472634843983965E-6</v>
      </c>
      <c r="L764" s="105">
        <f t="shared" si="80"/>
        <v>1.5854015710704036E-8</v>
      </c>
      <c r="M764" s="105">
        <f t="shared" si="81"/>
        <v>3.8472640333495781E-7</v>
      </c>
      <c r="N764" s="105">
        <f t="shared" si="82"/>
        <v>3.4625370810634386E-6</v>
      </c>
    </row>
    <row r="765" spans="1:14" x14ac:dyDescent="0.2">
      <c r="A765" s="87">
        <v>35674</v>
      </c>
      <c r="B765" s="105">
        <f>Catch_Tmin!B765+(Z_Zone3-Z_Tmin)*C_Tmin</f>
        <v>12.727500000000001</v>
      </c>
      <c r="C765" s="105">
        <f>Catch_Tmean!B765+(Z_Zone3-Z_Tmean)*C_Tmean</f>
        <v>17.227499999999999</v>
      </c>
      <c r="D765" s="105">
        <f>Catch_Tmax!B765+(Z_Zone3-Z_Tmax)*C_Tmax</f>
        <v>22.927500000000002</v>
      </c>
      <c r="E765" s="105">
        <f>Catch_P!B765*EXP((Z_Zone3-Z_P)*C_P)</f>
        <v>2.5074029207062583</v>
      </c>
      <c r="F765" s="105">
        <f t="shared" si="77"/>
        <v>0</v>
      </c>
      <c r="G765" s="105">
        <f t="shared" si="78"/>
        <v>2.5074029207062583</v>
      </c>
      <c r="H765" s="105">
        <f t="shared" si="79"/>
        <v>0</v>
      </c>
      <c r="I765" s="105">
        <f t="shared" si="83"/>
        <v>3.4625370810634386E-6</v>
      </c>
      <c r="J765" s="105">
        <f>MIN(0,GR4J!$D$16*J764+(1-GR4J!$D$16)*C765)</f>
        <v>0</v>
      </c>
      <c r="K765" s="105">
        <f>IF(J765=0,MIN(I765,MAX(0,GR4J!$D$15*C765)),0)</f>
        <v>3.4625370810634386E-6</v>
      </c>
      <c r="L765" s="105">
        <f t="shared" si="80"/>
        <v>1.4268613913418798E-8</v>
      </c>
      <c r="M765" s="105">
        <f t="shared" si="81"/>
        <v>3.4625375257138818E-7</v>
      </c>
      <c r="N765" s="105">
        <f t="shared" si="82"/>
        <v>3.1162833284920505E-6</v>
      </c>
    </row>
    <row r="766" spans="1:14" x14ac:dyDescent="0.2">
      <c r="A766" s="87">
        <v>35675</v>
      </c>
      <c r="B766" s="105">
        <f>Catch_Tmin!B766+(Z_Zone3-Z_Tmin)*C_Tmin</f>
        <v>12.877500000000001</v>
      </c>
      <c r="C766" s="105">
        <f>Catch_Tmean!B766+(Z_Zone3-Z_Tmean)*C_Tmean</f>
        <v>14.857500000000002</v>
      </c>
      <c r="D766" s="105">
        <f>Catch_Tmax!B766+(Z_Zone3-Z_Tmax)*C_Tmax</f>
        <v>19.1875</v>
      </c>
      <c r="E766" s="105">
        <f>Catch_P!B766*EXP((Z_Zone3-Z_P)*C_P)</f>
        <v>10.431230332461965</v>
      </c>
      <c r="F766" s="105">
        <f t="shared" si="77"/>
        <v>0</v>
      </c>
      <c r="G766" s="105">
        <f t="shared" si="78"/>
        <v>10.431230332461965</v>
      </c>
      <c r="H766" s="105">
        <f t="shared" si="79"/>
        <v>0</v>
      </c>
      <c r="I766" s="105">
        <f t="shared" si="83"/>
        <v>3.1162833284920505E-6</v>
      </c>
      <c r="J766" s="105">
        <f>MIN(0,GR4J!$D$16*J765+(1-GR4J!$D$16)*C766)</f>
        <v>0</v>
      </c>
      <c r="K766" s="105">
        <f>IF(J766=0,MIN(I766,MAX(0,GR4J!$D$15*C766)),0)</f>
        <v>3.1162833284920505E-6</v>
      </c>
      <c r="L766" s="105">
        <f t="shared" si="80"/>
        <v>1.284175233884291E-8</v>
      </c>
      <c r="M766" s="105">
        <f t="shared" si="81"/>
        <v>3.1162836886588991E-7</v>
      </c>
      <c r="N766" s="105">
        <f t="shared" si="82"/>
        <v>2.8046549596261608E-6</v>
      </c>
    </row>
    <row r="767" spans="1:14" x14ac:dyDescent="0.2">
      <c r="A767" s="87">
        <v>35676</v>
      </c>
      <c r="B767" s="105">
        <f>Catch_Tmin!B767+(Z_Zone3-Z_Tmin)*C_Tmin</f>
        <v>12.057500000000001</v>
      </c>
      <c r="C767" s="105">
        <f>Catch_Tmean!B767+(Z_Zone3-Z_Tmean)*C_Tmean</f>
        <v>14.5975</v>
      </c>
      <c r="D767" s="105">
        <f>Catch_Tmax!B767+(Z_Zone3-Z_Tmax)*C_Tmax</f>
        <v>17.8475</v>
      </c>
      <c r="E767" s="105">
        <f>Catch_P!B767*EXP((Z_Zone3-Z_P)*C_P)</f>
        <v>0.14110925527784138</v>
      </c>
      <c r="F767" s="105">
        <f t="shared" si="77"/>
        <v>0</v>
      </c>
      <c r="G767" s="105">
        <f t="shared" si="78"/>
        <v>0.14110925527784138</v>
      </c>
      <c r="H767" s="105">
        <f t="shared" si="79"/>
        <v>0</v>
      </c>
      <c r="I767" s="105">
        <f t="shared" si="83"/>
        <v>2.8046549596261608E-6</v>
      </c>
      <c r="J767" s="105">
        <f>MIN(0,GR4J!$D$16*J766+(1-GR4J!$D$16)*C767)</f>
        <v>0</v>
      </c>
      <c r="K767" s="105">
        <f>IF(J767=0,MIN(I767,MAX(0,GR4J!$D$15*C767)),0)</f>
        <v>2.8046549596261608E-6</v>
      </c>
      <c r="L767" s="105">
        <f t="shared" si="80"/>
        <v>1.1557576956539078E-8</v>
      </c>
      <c r="M767" s="105">
        <f t="shared" si="81"/>
        <v>2.804655251361301E-7</v>
      </c>
      <c r="N767" s="105">
        <f t="shared" si="82"/>
        <v>2.5241894344900309E-6</v>
      </c>
    </row>
    <row r="768" spans="1:14" x14ac:dyDescent="0.2">
      <c r="A768" s="87">
        <v>35677</v>
      </c>
      <c r="B768" s="105">
        <f>Catch_Tmin!B768+(Z_Zone3-Z_Tmin)*C_Tmin</f>
        <v>10.9175</v>
      </c>
      <c r="C768" s="105">
        <f>Catch_Tmean!B768+(Z_Zone3-Z_Tmean)*C_Tmean</f>
        <v>15.297499999999999</v>
      </c>
      <c r="D768" s="105">
        <f>Catch_Tmax!B768+(Z_Zone3-Z_Tmax)*C_Tmax</f>
        <v>22.1675</v>
      </c>
      <c r="E768" s="105">
        <f>Catch_P!B768*EXP((Z_Zone3-Z_P)*C_P)</f>
        <v>5.4272790491477457E-2</v>
      </c>
      <c r="F768" s="105">
        <f t="shared" si="77"/>
        <v>0</v>
      </c>
      <c r="G768" s="105">
        <f t="shared" si="78"/>
        <v>5.4272790491477457E-2</v>
      </c>
      <c r="H768" s="105">
        <f t="shared" si="79"/>
        <v>0</v>
      </c>
      <c r="I768" s="105">
        <f t="shared" si="83"/>
        <v>2.5241894344900309E-6</v>
      </c>
      <c r="J768" s="105">
        <f>MIN(0,GR4J!$D$16*J767+(1-GR4J!$D$16)*C768)</f>
        <v>0</v>
      </c>
      <c r="K768" s="105">
        <f>IF(J768=0,MIN(I768,MAX(0,GR4J!$D$15*C768)),0)</f>
        <v>2.5241894344900309E-6</v>
      </c>
      <c r="L768" s="105">
        <f t="shared" si="80"/>
        <v>1.0401819140665343E-8</v>
      </c>
      <c r="M768" s="105">
        <f t="shared" si="81"/>
        <v>2.5241896707954888E-7</v>
      </c>
      <c r="N768" s="105">
        <f t="shared" si="82"/>
        <v>2.271770467410482E-6</v>
      </c>
    </row>
    <row r="769" spans="1:14" x14ac:dyDescent="0.2">
      <c r="A769" s="87">
        <v>35678</v>
      </c>
      <c r="B769" s="105">
        <f>Catch_Tmin!B769+(Z_Zone3-Z_Tmin)*C_Tmin</f>
        <v>10.577500000000001</v>
      </c>
      <c r="C769" s="105">
        <f>Catch_Tmean!B769+(Z_Zone3-Z_Tmean)*C_Tmean</f>
        <v>17.2575</v>
      </c>
      <c r="D769" s="105">
        <f>Catch_Tmax!B769+(Z_Zone3-Z_Tmax)*C_Tmax</f>
        <v>24.477499999999999</v>
      </c>
      <c r="E769" s="105">
        <f>Catch_P!B769*EXP((Z_Zone3-Z_P)*C_P)</f>
        <v>0.20623660386761433</v>
      </c>
      <c r="F769" s="105">
        <f t="shared" si="77"/>
        <v>0</v>
      </c>
      <c r="G769" s="105">
        <f t="shared" si="78"/>
        <v>0.20623660386761433</v>
      </c>
      <c r="H769" s="105">
        <f t="shared" si="79"/>
        <v>0</v>
      </c>
      <c r="I769" s="105">
        <f t="shared" si="83"/>
        <v>2.271770467410482E-6</v>
      </c>
      <c r="J769" s="105">
        <f>MIN(0,GR4J!$D$16*J768+(1-GR4J!$D$16)*C769)</f>
        <v>0</v>
      </c>
      <c r="K769" s="105">
        <f>IF(J769=0,MIN(I769,MAX(0,GR4J!$D$15*C769)),0)</f>
        <v>2.271770467410482E-6</v>
      </c>
      <c r="L769" s="105">
        <f t="shared" si="80"/>
        <v>9.3616371292207522E-9</v>
      </c>
      <c r="M769" s="105">
        <f t="shared" si="81"/>
        <v>2.2717706588178991E-7</v>
      </c>
      <c r="N769" s="105">
        <f t="shared" si="82"/>
        <v>2.0445934015286921E-6</v>
      </c>
    </row>
    <row r="770" spans="1:14" x14ac:dyDescent="0.2">
      <c r="A770" s="87">
        <v>35679</v>
      </c>
      <c r="B770" s="105">
        <f>Catch_Tmin!B770+(Z_Zone3-Z_Tmin)*C_Tmin</f>
        <v>13.377500000000001</v>
      </c>
      <c r="C770" s="105">
        <f>Catch_Tmean!B770+(Z_Zone3-Z_Tmean)*C_Tmean</f>
        <v>16.407499999999999</v>
      </c>
      <c r="D770" s="105">
        <f>Catch_Tmax!B770+(Z_Zone3-Z_Tmax)*C_Tmax</f>
        <v>21.387499999999999</v>
      </c>
      <c r="E770" s="105">
        <f>Catch_P!B770*EXP((Z_Zone3-Z_P)*C_P)</f>
        <v>0.41247320773522866</v>
      </c>
      <c r="F770" s="105">
        <f t="shared" si="77"/>
        <v>0</v>
      </c>
      <c r="G770" s="105">
        <f t="shared" si="78"/>
        <v>0.41247320773522866</v>
      </c>
      <c r="H770" s="105">
        <f t="shared" si="79"/>
        <v>0</v>
      </c>
      <c r="I770" s="105">
        <f t="shared" si="83"/>
        <v>2.0445934015286921E-6</v>
      </c>
      <c r="J770" s="105">
        <f>MIN(0,GR4J!$D$16*J769+(1-GR4J!$D$16)*C770)</f>
        <v>0</v>
      </c>
      <c r="K770" s="105">
        <f>IF(J770=0,MIN(I770,MAX(0,GR4J!$D$15*C770)),0)</f>
        <v>2.0445934015286921E-6</v>
      </c>
      <c r="L770" s="105">
        <f t="shared" si="80"/>
        <v>8.4254733374224513E-9</v>
      </c>
      <c r="M770" s="105">
        <f t="shared" si="81"/>
        <v>2.0445935565686969E-7</v>
      </c>
      <c r="N770" s="105">
        <f t="shared" si="82"/>
        <v>1.8401340458718223E-6</v>
      </c>
    </row>
    <row r="771" spans="1:14" x14ac:dyDescent="0.2">
      <c r="A771" s="87">
        <v>35680</v>
      </c>
      <c r="B771" s="105">
        <f>Catch_Tmin!B771+(Z_Zone3-Z_Tmin)*C_Tmin</f>
        <v>7.9275000000000482</v>
      </c>
      <c r="C771" s="105">
        <f>Catch_Tmean!B771+(Z_Zone3-Z_Tmean)*C_Tmean</f>
        <v>12.717500000000001</v>
      </c>
      <c r="D771" s="105">
        <f>Catch_Tmax!B771+(Z_Zone3-Z_Tmax)*C_Tmax</f>
        <v>18.077500000000001</v>
      </c>
      <c r="E771" s="105">
        <f>Catch_P!B771*EXP((Z_Zone3-Z_P)*C_P)</f>
        <v>2.170911619659098E-2</v>
      </c>
      <c r="F771" s="105">
        <f t="shared" ref="F771:F834" si="84">IF(D771&lt;=0,1,IF(B771&gt;=0,0,1-D771/(D771-B771)))</f>
        <v>0</v>
      </c>
      <c r="G771" s="105">
        <f t="shared" ref="G771:G834" si="85">E771*(1-F771)</f>
        <v>2.170911619659098E-2</v>
      </c>
      <c r="H771" s="105">
        <f t="shared" ref="H771:H834" si="86">E771*F771</f>
        <v>0</v>
      </c>
      <c r="I771" s="105">
        <f t="shared" si="83"/>
        <v>1.8401340458718223E-6</v>
      </c>
      <c r="J771" s="105">
        <f>MIN(0,GR4J!$D$16*J770+(1-GR4J!$D$16)*C771)</f>
        <v>0</v>
      </c>
      <c r="K771" s="105">
        <f>IF(J771=0,MIN(I771,MAX(0,GR4J!$D$15*C771)),0)</f>
        <v>1.8401340458718223E-6</v>
      </c>
      <c r="L771" s="105">
        <f t="shared" ref="L771:L834" si="87">IF(I771&lt;$H$1,I771/$H$1,1)</f>
        <v>7.5829259397904649E-9</v>
      </c>
      <c r="M771" s="105">
        <f t="shared" ref="M771:M834" si="88">(0.9*L771+0.1)*K771</f>
        <v>1.840134171454224E-7</v>
      </c>
      <c r="N771" s="105">
        <f t="shared" ref="N771:N834" si="89">I771-M771</f>
        <v>1.6561206287264E-6</v>
      </c>
    </row>
    <row r="772" spans="1:14" x14ac:dyDescent="0.2">
      <c r="A772" s="87">
        <v>35681</v>
      </c>
      <c r="B772" s="105">
        <f>Catch_Tmin!B772+(Z_Zone3-Z_Tmin)*C_Tmin</f>
        <v>7.6175000000000459</v>
      </c>
      <c r="C772" s="105">
        <f>Catch_Tmean!B772+(Z_Zone3-Z_Tmean)*C_Tmean</f>
        <v>12.627500000000001</v>
      </c>
      <c r="D772" s="105">
        <f>Catch_Tmax!B772+(Z_Zone3-Z_Tmax)*C_Tmax</f>
        <v>20.397500000000001</v>
      </c>
      <c r="E772" s="105">
        <f>Catch_P!B772*EXP((Z_Zone3-Z_P)*C_P)</f>
        <v>4.341823239318196E-2</v>
      </c>
      <c r="F772" s="105">
        <f t="shared" si="84"/>
        <v>0</v>
      </c>
      <c r="G772" s="105">
        <f t="shared" si="85"/>
        <v>4.341823239318196E-2</v>
      </c>
      <c r="H772" s="105">
        <f t="shared" si="86"/>
        <v>0</v>
      </c>
      <c r="I772" s="105">
        <f t="shared" ref="I772:I835" si="90">N771+H772</f>
        <v>1.6561206287264E-6</v>
      </c>
      <c r="J772" s="105">
        <f>MIN(0,GR4J!$D$16*J771+(1-GR4J!$D$16)*C772)</f>
        <v>0</v>
      </c>
      <c r="K772" s="105">
        <f>IF(J772=0,MIN(I772,MAX(0,GR4J!$D$15*C772)),0)</f>
        <v>1.6561206287264E-6</v>
      </c>
      <c r="L772" s="105">
        <f t="shared" si="87"/>
        <v>6.8246332940607295E-9</v>
      </c>
      <c r="M772" s="105">
        <f t="shared" si="88"/>
        <v>1.6561207304481438E-7</v>
      </c>
      <c r="N772" s="105">
        <f t="shared" si="89"/>
        <v>1.4905085556815856E-6</v>
      </c>
    </row>
    <row r="773" spans="1:14" x14ac:dyDescent="0.2">
      <c r="A773" s="87">
        <v>35682</v>
      </c>
      <c r="B773" s="105">
        <f>Catch_Tmin!B773+(Z_Zone3-Z_Tmin)*C_Tmin</f>
        <v>6.8775000000000368</v>
      </c>
      <c r="C773" s="105">
        <f>Catch_Tmean!B773+(Z_Zone3-Z_Tmean)*C_Tmean</f>
        <v>12.477500000000001</v>
      </c>
      <c r="D773" s="105">
        <f>Catch_Tmax!B773+(Z_Zone3-Z_Tmax)*C_Tmax</f>
        <v>20.657499999999999</v>
      </c>
      <c r="E773" s="105">
        <f>Catch_P!B773*EXP((Z_Zone3-Z_P)*C_P)</f>
        <v>3.256367429488647E-2</v>
      </c>
      <c r="F773" s="105">
        <f t="shared" si="84"/>
        <v>0</v>
      </c>
      <c r="G773" s="105">
        <f t="shared" si="85"/>
        <v>3.256367429488647E-2</v>
      </c>
      <c r="H773" s="105">
        <f t="shared" si="86"/>
        <v>0</v>
      </c>
      <c r="I773" s="105">
        <f t="shared" si="90"/>
        <v>1.4905085556815856E-6</v>
      </c>
      <c r="J773" s="105">
        <f>MIN(0,GR4J!$D$16*J772+(1-GR4J!$D$16)*C773)</f>
        <v>0</v>
      </c>
      <c r="K773" s="105">
        <f>IF(J773=0,MIN(I773,MAX(0,GR4J!$D$15*C773)),0)</f>
        <v>1.4905085556815856E-6</v>
      </c>
      <c r="L773" s="105">
        <f t="shared" si="87"/>
        <v>6.1421699227365994E-9</v>
      </c>
      <c r="M773" s="105">
        <f t="shared" si="88"/>
        <v>1.4905086380761969E-7</v>
      </c>
      <c r="N773" s="105">
        <f t="shared" si="89"/>
        <v>1.3414576918739658E-6</v>
      </c>
    </row>
    <row r="774" spans="1:14" x14ac:dyDescent="0.2">
      <c r="A774" s="87">
        <v>35683</v>
      </c>
      <c r="B774" s="105">
        <f>Catch_Tmin!B774+(Z_Zone3-Z_Tmin)*C_Tmin</f>
        <v>6.4875000000000504</v>
      </c>
      <c r="C774" s="105">
        <f>Catch_Tmean!B774+(Z_Zone3-Z_Tmean)*C_Tmean</f>
        <v>11.397500000000001</v>
      </c>
      <c r="D774" s="105">
        <f>Catch_Tmax!B774+(Z_Zone3-Z_Tmax)*C_Tmax</f>
        <v>19.0975</v>
      </c>
      <c r="E774" s="105">
        <f>Catch_P!B774*EXP((Z_Zone3-Z_P)*C_P)</f>
        <v>0</v>
      </c>
      <c r="F774" s="105">
        <f t="shared" si="84"/>
        <v>0</v>
      </c>
      <c r="G774" s="105">
        <f t="shared" si="85"/>
        <v>0</v>
      </c>
      <c r="H774" s="105">
        <f t="shared" si="86"/>
        <v>0</v>
      </c>
      <c r="I774" s="105">
        <f t="shared" si="90"/>
        <v>1.3414576918739658E-6</v>
      </c>
      <c r="J774" s="105">
        <f>MIN(0,GR4J!$D$16*J773+(1-GR4J!$D$16)*C774)</f>
        <v>0</v>
      </c>
      <c r="K774" s="105">
        <f>IF(J774=0,MIN(I774,MAX(0,GR4J!$D$15*C774)),0)</f>
        <v>1.3414576918739658E-6</v>
      </c>
      <c r="L774" s="105">
        <f t="shared" si="87"/>
        <v>5.5279528965093125E-9</v>
      </c>
      <c r="M774" s="105">
        <f t="shared" si="88"/>
        <v>1.3414577586136003E-7</v>
      </c>
      <c r="N774" s="105">
        <f t="shared" si="89"/>
        <v>1.2073119160126059E-6</v>
      </c>
    </row>
    <row r="775" spans="1:14" x14ac:dyDescent="0.2">
      <c r="A775" s="87">
        <v>35684</v>
      </c>
      <c r="B775" s="105">
        <f>Catch_Tmin!B775+(Z_Zone3-Z_Tmin)*C_Tmin</f>
        <v>7.8574999999999999</v>
      </c>
      <c r="C775" s="105">
        <f>Catch_Tmean!B775+(Z_Zone3-Z_Tmean)*C_Tmean</f>
        <v>15.1175</v>
      </c>
      <c r="D775" s="105">
        <f>Catch_Tmax!B775+(Z_Zone3-Z_Tmax)*C_Tmax</f>
        <v>22.477499999999999</v>
      </c>
      <c r="E775" s="105">
        <f>Catch_P!B775*EXP((Z_Zone3-Z_P)*C_P)</f>
        <v>3.256367429488647E-2</v>
      </c>
      <c r="F775" s="105">
        <f t="shared" si="84"/>
        <v>0</v>
      </c>
      <c r="G775" s="105">
        <f t="shared" si="85"/>
        <v>3.256367429488647E-2</v>
      </c>
      <c r="H775" s="105">
        <f t="shared" si="86"/>
        <v>0</v>
      </c>
      <c r="I775" s="105">
        <f t="shared" si="90"/>
        <v>1.2073119160126059E-6</v>
      </c>
      <c r="J775" s="105">
        <f>MIN(0,GR4J!$D$16*J774+(1-GR4J!$D$16)*C775)</f>
        <v>0</v>
      </c>
      <c r="K775" s="105">
        <f>IF(J775=0,MIN(I775,MAX(0,GR4J!$D$15*C775)),0)</f>
        <v>1.2073119160126059E-6</v>
      </c>
      <c r="L775" s="105">
        <f t="shared" si="87"/>
        <v>4.9751575793559448E-9</v>
      </c>
      <c r="M775" s="105">
        <f t="shared" si="88"/>
        <v>1.2073119700717093E-7</v>
      </c>
      <c r="N775" s="105">
        <f t="shared" si="89"/>
        <v>1.0865807190054349E-6</v>
      </c>
    </row>
    <row r="776" spans="1:14" x14ac:dyDescent="0.2">
      <c r="A776" s="87">
        <v>35685</v>
      </c>
      <c r="B776" s="105">
        <f>Catch_Tmin!B776+(Z_Zone3-Z_Tmin)*C_Tmin</f>
        <v>12.2075</v>
      </c>
      <c r="C776" s="105">
        <f>Catch_Tmean!B776+(Z_Zone3-Z_Tmean)*C_Tmean</f>
        <v>16.48750000000005</v>
      </c>
      <c r="D776" s="105">
        <f>Catch_Tmax!B776+(Z_Zone3-Z_Tmax)*C_Tmax</f>
        <v>22.547499999999999</v>
      </c>
      <c r="E776" s="105">
        <f>Catch_P!B776*EXP((Z_Zone3-Z_P)*C_P)</f>
        <v>48.443892792692779</v>
      </c>
      <c r="F776" s="105">
        <f t="shared" si="84"/>
        <v>0</v>
      </c>
      <c r="G776" s="105">
        <f t="shared" si="85"/>
        <v>48.443892792692779</v>
      </c>
      <c r="H776" s="105">
        <f t="shared" si="86"/>
        <v>0</v>
      </c>
      <c r="I776" s="105">
        <f t="shared" si="90"/>
        <v>1.0865807190054349E-6</v>
      </c>
      <c r="J776" s="105">
        <f>MIN(0,GR4J!$D$16*J775+(1-GR4J!$D$16)*C776)</f>
        <v>0</v>
      </c>
      <c r="K776" s="105">
        <f>IF(J776=0,MIN(I776,MAX(0,GR4J!$D$15*C776)),0)</f>
        <v>1.0865807190054349E-6</v>
      </c>
      <c r="L776" s="105">
        <f t="shared" si="87"/>
        <v>4.4776417991433763E-9</v>
      </c>
      <c r="M776" s="105">
        <f t="shared" si="88"/>
        <v>1.0865807627933082E-7</v>
      </c>
      <c r="N776" s="105">
        <f t="shared" si="89"/>
        <v>9.7792264272610413E-7</v>
      </c>
    </row>
    <row r="777" spans="1:14" x14ac:dyDescent="0.2">
      <c r="A777" s="87">
        <v>35686</v>
      </c>
      <c r="B777" s="105">
        <f>Catch_Tmin!B777+(Z_Zone3-Z_Tmin)*C_Tmin</f>
        <v>3.6075000000000004</v>
      </c>
      <c r="C777" s="105">
        <f>Catch_Tmean!B777+(Z_Zone3-Z_Tmean)*C_Tmean</f>
        <v>7.9075000000000095</v>
      </c>
      <c r="D777" s="105">
        <f>Catch_Tmax!B777+(Z_Zone3-Z_Tmax)*C_Tmax</f>
        <v>12.407500000000001</v>
      </c>
      <c r="E777" s="105">
        <f>Catch_P!B777*EXP((Z_Zone3-Z_P)*C_P)</f>
        <v>5.8506068149812691</v>
      </c>
      <c r="F777" s="105">
        <f t="shared" si="84"/>
        <v>0</v>
      </c>
      <c r="G777" s="105">
        <f t="shared" si="85"/>
        <v>5.8506068149812691</v>
      </c>
      <c r="H777" s="105">
        <f t="shared" si="86"/>
        <v>0</v>
      </c>
      <c r="I777" s="105">
        <f t="shared" si="90"/>
        <v>9.7792264272610413E-7</v>
      </c>
      <c r="J777" s="105">
        <f>MIN(0,GR4J!$D$16*J776+(1-GR4J!$D$16)*C777)</f>
        <v>0</v>
      </c>
      <c r="K777" s="105">
        <f>IF(J777=0,MIN(I777,MAX(0,GR4J!$D$15*C777)),0)</f>
        <v>9.7792264272610413E-7</v>
      </c>
      <c r="L777" s="105">
        <f t="shared" si="87"/>
        <v>4.0298776011846908E-9</v>
      </c>
      <c r="M777" s="105">
        <f t="shared" si="88"/>
        <v>9.7792267819428126E-8</v>
      </c>
      <c r="N777" s="105">
        <f t="shared" si="89"/>
        <v>8.8013037490667604E-7</v>
      </c>
    </row>
    <row r="778" spans="1:14" x14ac:dyDescent="0.2">
      <c r="A778" s="87">
        <v>35687</v>
      </c>
      <c r="B778" s="105">
        <f>Catch_Tmin!B778+(Z_Zone3-Z_Tmin)*C_Tmin</f>
        <v>3.8075000000000432</v>
      </c>
      <c r="C778" s="105">
        <f>Catch_Tmean!B778+(Z_Zone3-Z_Tmean)*C_Tmean</f>
        <v>8.1275000000000368</v>
      </c>
      <c r="D778" s="105">
        <f>Catch_Tmax!B778+(Z_Zone3-Z_Tmax)*C_Tmax</f>
        <v>15.077500000000001</v>
      </c>
      <c r="E778" s="105">
        <f>Catch_P!B778*EXP((Z_Zone3-Z_P)*C_P)</f>
        <v>3.256367429488647E-2</v>
      </c>
      <c r="F778" s="105">
        <f t="shared" si="84"/>
        <v>0</v>
      </c>
      <c r="G778" s="105">
        <f t="shared" si="85"/>
        <v>3.256367429488647E-2</v>
      </c>
      <c r="H778" s="105">
        <f t="shared" si="86"/>
        <v>0</v>
      </c>
      <c r="I778" s="105">
        <f t="shared" si="90"/>
        <v>8.8013037490667604E-7</v>
      </c>
      <c r="J778" s="105">
        <f>MIN(0,GR4J!$D$16*J777+(1-GR4J!$D$16)*C778)</f>
        <v>0</v>
      </c>
      <c r="K778" s="105">
        <f>IF(J778=0,MIN(I778,MAX(0,GR4J!$D$15*C778)),0)</f>
        <v>8.8013037490667604E-7</v>
      </c>
      <c r="L778" s="105">
        <f t="shared" si="87"/>
        <v>3.6268898264502995E-9</v>
      </c>
      <c r="M778" s="105">
        <f t="shared" si="88"/>
        <v>8.801304036358992E-8</v>
      </c>
      <c r="N778" s="105">
        <f t="shared" si="89"/>
        <v>7.9211733454308618E-7</v>
      </c>
    </row>
    <row r="779" spans="1:14" x14ac:dyDescent="0.2">
      <c r="A779" s="87">
        <v>35688</v>
      </c>
      <c r="B779" s="105">
        <f>Catch_Tmin!B779+(Z_Zone3-Z_Tmin)*C_Tmin</f>
        <v>3.5474999999999999</v>
      </c>
      <c r="C779" s="105">
        <f>Catch_Tmean!B779+(Z_Zone3-Z_Tmean)*C_Tmean</f>
        <v>9.7874999999999996</v>
      </c>
      <c r="D779" s="105">
        <f>Catch_Tmax!B779+(Z_Zone3-Z_Tmax)*C_Tmax</f>
        <v>17.637499999999999</v>
      </c>
      <c r="E779" s="105">
        <f>Catch_P!B779*EXP((Z_Zone3-Z_P)*C_P)</f>
        <v>3.256367429488647E-2</v>
      </c>
      <c r="F779" s="105">
        <f t="shared" si="84"/>
        <v>0</v>
      </c>
      <c r="G779" s="105">
        <f t="shared" si="85"/>
        <v>3.256367429488647E-2</v>
      </c>
      <c r="H779" s="105">
        <f t="shared" si="86"/>
        <v>0</v>
      </c>
      <c r="I779" s="105">
        <f t="shared" si="90"/>
        <v>7.9211733454308618E-7</v>
      </c>
      <c r="J779" s="105">
        <f>MIN(0,GR4J!$D$16*J778+(1-GR4J!$D$16)*C779)</f>
        <v>0</v>
      </c>
      <c r="K779" s="105">
        <f>IF(J779=0,MIN(I779,MAX(0,GR4J!$D$15*C779)),0)</f>
        <v>7.9211733454308618E-7</v>
      </c>
      <c r="L779" s="105">
        <f t="shared" si="87"/>
        <v>3.2642008319663727E-9</v>
      </c>
      <c r="M779" s="105">
        <f t="shared" si="88"/>
        <v>7.9211735781375678E-8</v>
      </c>
      <c r="N779" s="105">
        <f t="shared" si="89"/>
        <v>7.1290559876171054E-7</v>
      </c>
    </row>
    <row r="780" spans="1:14" x14ac:dyDescent="0.2">
      <c r="A780" s="87">
        <v>35689</v>
      </c>
      <c r="B780" s="105">
        <f>Catch_Tmin!B780+(Z_Zone3-Z_Tmin)*C_Tmin</f>
        <v>5.9175000000000004</v>
      </c>
      <c r="C780" s="105">
        <f>Catch_Tmean!B780+(Z_Zone3-Z_Tmean)*C_Tmean</f>
        <v>11.8475</v>
      </c>
      <c r="D780" s="105">
        <f>Catch_Tmax!B780+(Z_Zone3-Z_Tmax)*C_Tmax</f>
        <v>20.087500000000002</v>
      </c>
      <c r="E780" s="105">
        <f>Catch_P!B780*EXP((Z_Zone3-Z_P)*C_P)</f>
        <v>3.256367429488647E-2</v>
      </c>
      <c r="F780" s="105">
        <f t="shared" si="84"/>
        <v>0</v>
      </c>
      <c r="G780" s="105">
        <f t="shared" si="85"/>
        <v>3.256367429488647E-2</v>
      </c>
      <c r="H780" s="105">
        <f t="shared" si="86"/>
        <v>0</v>
      </c>
      <c r="I780" s="105">
        <f t="shared" si="90"/>
        <v>7.1290559876171054E-7</v>
      </c>
      <c r="J780" s="105">
        <f>MIN(0,GR4J!$D$16*J779+(1-GR4J!$D$16)*C780)</f>
        <v>0</v>
      </c>
      <c r="K780" s="105">
        <f>IF(J780=0,MIN(I780,MAX(0,GR4J!$D$15*C780)),0)</f>
        <v>7.1290559876171054E-7</v>
      </c>
      <c r="L780" s="105">
        <f t="shared" si="87"/>
        <v>2.9377807391802294E-9</v>
      </c>
      <c r="M780" s="105">
        <f t="shared" si="88"/>
        <v>7.1290561761095362E-8</v>
      </c>
      <c r="N780" s="105">
        <f t="shared" si="89"/>
        <v>6.416150370006152E-7</v>
      </c>
    </row>
    <row r="781" spans="1:14" x14ac:dyDescent="0.2">
      <c r="A781" s="87">
        <v>35690</v>
      </c>
      <c r="B781" s="105">
        <f>Catch_Tmin!B781+(Z_Zone3-Z_Tmin)*C_Tmin</f>
        <v>6.5875000000000163</v>
      </c>
      <c r="C781" s="105">
        <f>Catch_Tmean!B781+(Z_Zone3-Z_Tmean)*C_Tmean</f>
        <v>12.4475</v>
      </c>
      <c r="D781" s="105">
        <f>Catch_Tmax!B781+(Z_Zone3-Z_Tmax)*C_Tmax</f>
        <v>21.1175</v>
      </c>
      <c r="E781" s="105">
        <f>Catch_P!B781*EXP((Z_Zone3-Z_P)*C_P)</f>
        <v>4.341823239318196E-2</v>
      </c>
      <c r="F781" s="105">
        <f t="shared" si="84"/>
        <v>0</v>
      </c>
      <c r="G781" s="105">
        <f t="shared" si="85"/>
        <v>4.341823239318196E-2</v>
      </c>
      <c r="H781" s="105">
        <f t="shared" si="86"/>
        <v>0</v>
      </c>
      <c r="I781" s="105">
        <f t="shared" si="90"/>
        <v>6.416150370006152E-7</v>
      </c>
      <c r="J781" s="105">
        <f>MIN(0,GR4J!$D$16*J780+(1-GR4J!$D$16)*C781)</f>
        <v>0</v>
      </c>
      <c r="K781" s="105">
        <f>IF(J781=0,MIN(I781,MAX(0,GR4J!$D$15*C781)),0)</f>
        <v>6.416150370006152E-7</v>
      </c>
      <c r="L781" s="105">
        <f t="shared" si="87"/>
        <v>2.6440026574947063E-9</v>
      </c>
      <c r="M781" s="105">
        <f t="shared" si="88"/>
        <v>6.41615052268502E-8</v>
      </c>
      <c r="N781" s="105">
        <f t="shared" si="89"/>
        <v>5.7745353177376499E-7</v>
      </c>
    </row>
    <row r="782" spans="1:14" x14ac:dyDescent="0.2">
      <c r="A782" s="87">
        <v>35691</v>
      </c>
      <c r="B782" s="105">
        <f>Catch_Tmin!B782+(Z_Zone3-Z_Tmin)*C_Tmin</f>
        <v>6.5875000000000163</v>
      </c>
      <c r="C782" s="105">
        <f>Catch_Tmean!B782+(Z_Zone3-Z_Tmean)*C_Tmean</f>
        <v>12.297500000000001</v>
      </c>
      <c r="D782" s="105">
        <f>Catch_Tmax!B782+(Z_Zone3-Z_Tmax)*C_Tmax</f>
        <v>21.127500000000001</v>
      </c>
      <c r="E782" s="105">
        <f>Catch_P!B782*EXP((Z_Zone3-Z_P)*C_P)</f>
        <v>1.085455809829549E-2</v>
      </c>
      <c r="F782" s="105">
        <f t="shared" si="84"/>
        <v>0</v>
      </c>
      <c r="G782" s="105">
        <f t="shared" si="85"/>
        <v>1.085455809829549E-2</v>
      </c>
      <c r="H782" s="105">
        <f t="shared" si="86"/>
        <v>0</v>
      </c>
      <c r="I782" s="105">
        <f t="shared" si="90"/>
        <v>5.7745353177376499E-7</v>
      </c>
      <c r="J782" s="105">
        <f>MIN(0,GR4J!$D$16*J781+(1-GR4J!$D$16)*C782)</f>
        <v>0</v>
      </c>
      <c r="K782" s="105">
        <f>IF(J782=0,MIN(I782,MAX(0,GR4J!$D$15*C782)),0)</f>
        <v>5.7745353177376499E-7</v>
      </c>
      <c r="L782" s="105">
        <f t="shared" si="87"/>
        <v>2.3796023854535606E-9</v>
      </c>
      <c r="M782" s="105">
        <f t="shared" si="88"/>
        <v>5.7745354414075318E-8</v>
      </c>
      <c r="N782" s="105">
        <f t="shared" si="89"/>
        <v>5.1970817735968967E-7</v>
      </c>
    </row>
    <row r="783" spans="1:14" x14ac:dyDescent="0.2">
      <c r="A783" s="87">
        <v>35692</v>
      </c>
      <c r="B783" s="105">
        <f>Catch_Tmin!B783+(Z_Zone3-Z_Tmin)*C_Tmin</f>
        <v>6.94750000000003</v>
      </c>
      <c r="C783" s="105">
        <f>Catch_Tmean!B783+(Z_Zone3-Z_Tmean)*C_Tmean</f>
        <v>13.627500000000001</v>
      </c>
      <c r="D783" s="105">
        <f>Catch_Tmax!B783+(Z_Zone3-Z_Tmax)*C_Tmax</f>
        <v>22.107500000000002</v>
      </c>
      <c r="E783" s="105">
        <f>Catch_P!B783*EXP((Z_Zone3-Z_P)*C_P)</f>
        <v>2.170911619659098E-2</v>
      </c>
      <c r="F783" s="105">
        <f t="shared" si="84"/>
        <v>0</v>
      </c>
      <c r="G783" s="105">
        <f t="shared" si="85"/>
        <v>2.170911619659098E-2</v>
      </c>
      <c r="H783" s="105">
        <f t="shared" si="86"/>
        <v>0</v>
      </c>
      <c r="I783" s="105">
        <f t="shared" si="90"/>
        <v>5.1970817735968967E-7</v>
      </c>
      <c r="J783" s="105">
        <f>MIN(0,GR4J!$D$16*J782+(1-GR4J!$D$16)*C783)</f>
        <v>0</v>
      </c>
      <c r="K783" s="105">
        <f>IF(J783=0,MIN(I783,MAX(0,GR4J!$D$15*C783)),0)</f>
        <v>5.1970817735968967E-7</v>
      </c>
      <c r="L783" s="105">
        <f t="shared" si="87"/>
        <v>2.1416421418119479E-9</v>
      </c>
      <c r="M783" s="105">
        <f t="shared" si="88"/>
        <v>5.1970818737695014E-8</v>
      </c>
      <c r="N783" s="105">
        <f t="shared" si="89"/>
        <v>4.6773735862199464E-7</v>
      </c>
    </row>
    <row r="784" spans="1:14" x14ac:dyDescent="0.2">
      <c r="A784" s="87">
        <v>35693</v>
      </c>
      <c r="B784" s="105">
        <f>Catch_Tmin!B784+(Z_Zone3-Z_Tmin)*C_Tmin</f>
        <v>8.19750000000003</v>
      </c>
      <c r="C784" s="105">
        <f>Catch_Tmean!B784+(Z_Zone3-Z_Tmean)*C_Tmean</f>
        <v>12.407500000000001</v>
      </c>
      <c r="D784" s="105">
        <f>Catch_Tmax!B784+(Z_Zone3-Z_Tmax)*C_Tmax</f>
        <v>18.267500000000002</v>
      </c>
      <c r="E784" s="105">
        <f>Catch_P!B784*EXP((Z_Zone3-Z_P)*C_P)</f>
        <v>1.085455809829549E-2</v>
      </c>
      <c r="F784" s="105">
        <f t="shared" si="84"/>
        <v>0</v>
      </c>
      <c r="G784" s="105">
        <f t="shared" si="85"/>
        <v>1.085455809829549E-2</v>
      </c>
      <c r="H784" s="105">
        <f t="shared" si="86"/>
        <v>0</v>
      </c>
      <c r="I784" s="105">
        <f t="shared" si="90"/>
        <v>4.6773735862199464E-7</v>
      </c>
      <c r="J784" s="105">
        <f>MIN(0,GR4J!$D$16*J783+(1-GR4J!$D$16)*C784)</f>
        <v>0</v>
      </c>
      <c r="K784" s="105">
        <f>IF(J784=0,MIN(I784,MAX(0,GR4J!$D$15*C784)),0)</f>
        <v>4.6773735862199464E-7</v>
      </c>
      <c r="L784" s="105">
        <f t="shared" si="87"/>
        <v>1.9274779235027851E-9</v>
      </c>
      <c r="M784" s="105">
        <f t="shared" si="88"/>
        <v>4.6773736673597559E-8</v>
      </c>
      <c r="N784" s="105">
        <f t="shared" si="89"/>
        <v>4.209636219483971E-7</v>
      </c>
    </row>
    <row r="785" spans="1:14" x14ac:dyDescent="0.2">
      <c r="A785" s="87">
        <v>35694</v>
      </c>
      <c r="B785" s="105">
        <f>Catch_Tmin!B785+(Z_Zone3-Z_Tmin)*C_Tmin</f>
        <v>7.2475000000000414</v>
      </c>
      <c r="C785" s="105">
        <f>Catch_Tmean!B785+(Z_Zone3-Z_Tmean)*C_Tmean</f>
        <v>11.907500000000001</v>
      </c>
      <c r="D785" s="105">
        <f>Catch_Tmax!B785+(Z_Zone3-Z_Tmax)*C_Tmax</f>
        <v>18.247499999999999</v>
      </c>
      <c r="E785" s="105">
        <f>Catch_P!B785*EXP((Z_Zone3-Z_P)*C_P)</f>
        <v>1.085455809829549E-2</v>
      </c>
      <c r="F785" s="105">
        <f t="shared" si="84"/>
        <v>0</v>
      </c>
      <c r="G785" s="105">
        <f t="shared" si="85"/>
        <v>1.085455809829549E-2</v>
      </c>
      <c r="H785" s="105">
        <f t="shared" si="86"/>
        <v>0</v>
      </c>
      <c r="I785" s="105">
        <f t="shared" si="90"/>
        <v>4.209636219483971E-7</v>
      </c>
      <c r="J785" s="105">
        <f>MIN(0,GR4J!$D$16*J784+(1-GR4J!$D$16)*C785)</f>
        <v>0</v>
      </c>
      <c r="K785" s="105">
        <f>IF(J785=0,MIN(I785,MAX(0,GR4J!$D$15*C785)),0)</f>
        <v>4.209636219483971E-7</v>
      </c>
      <c r="L785" s="105">
        <f t="shared" si="87"/>
        <v>1.7347301278088526E-9</v>
      </c>
      <c r="M785" s="105">
        <f t="shared" si="88"/>
        <v>4.2096362852072163E-8</v>
      </c>
      <c r="N785" s="105">
        <f t="shared" si="89"/>
        <v>3.7886725909632492E-7</v>
      </c>
    </row>
    <row r="786" spans="1:14" x14ac:dyDescent="0.2">
      <c r="A786" s="87">
        <v>35695</v>
      </c>
      <c r="B786" s="105">
        <f>Catch_Tmin!B786+(Z_Zone3-Z_Tmin)*C_Tmin</f>
        <v>7.4875000000000504</v>
      </c>
      <c r="C786" s="105">
        <f>Catch_Tmean!B786+(Z_Zone3-Z_Tmean)*C_Tmean</f>
        <v>11.5175</v>
      </c>
      <c r="D786" s="105">
        <f>Catch_Tmax!B786+(Z_Zone3-Z_Tmax)*C_Tmax</f>
        <v>18.037500000000001</v>
      </c>
      <c r="E786" s="105">
        <f>Catch_P!B786*EXP((Z_Zone3-Z_P)*C_P)</f>
        <v>3.256367429488647E-2</v>
      </c>
      <c r="F786" s="105">
        <f t="shared" si="84"/>
        <v>0</v>
      </c>
      <c r="G786" s="105">
        <f t="shared" si="85"/>
        <v>3.256367429488647E-2</v>
      </c>
      <c r="H786" s="105">
        <f t="shared" si="86"/>
        <v>0</v>
      </c>
      <c r="I786" s="105">
        <f t="shared" si="90"/>
        <v>3.7886725909632492E-7</v>
      </c>
      <c r="J786" s="105">
        <f>MIN(0,GR4J!$D$16*J785+(1-GR4J!$D$16)*C786)</f>
        <v>0</v>
      </c>
      <c r="K786" s="105">
        <f>IF(J786=0,MIN(I786,MAX(0,GR4J!$D$15*C786)),0)</f>
        <v>3.7886725909632492E-7</v>
      </c>
      <c r="L786" s="105">
        <f t="shared" si="87"/>
        <v>1.5612571123196074E-9</v>
      </c>
      <c r="M786" s="105">
        <f t="shared" si="88"/>
        <v>3.7886726441990777E-8</v>
      </c>
      <c r="N786" s="105">
        <f t="shared" si="89"/>
        <v>3.4098053265433411E-7</v>
      </c>
    </row>
    <row r="787" spans="1:14" x14ac:dyDescent="0.2">
      <c r="A787" s="87">
        <v>35696</v>
      </c>
      <c r="B787" s="105">
        <f>Catch_Tmin!B787+(Z_Zone3-Z_Tmin)*C_Tmin</f>
        <v>5.8175000000000345</v>
      </c>
      <c r="C787" s="105">
        <f>Catch_Tmean!B787+(Z_Zone3-Z_Tmean)*C_Tmean</f>
        <v>11.227500000000001</v>
      </c>
      <c r="D787" s="105">
        <f>Catch_Tmax!B787+(Z_Zone3-Z_Tmax)*C_Tmax</f>
        <v>19.357500000000002</v>
      </c>
      <c r="E787" s="105">
        <f>Catch_P!B787*EXP((Z_Zone3-Z_P)*C_P)</f>
        <v>0</v>
      </c>
      <c r="F787" s="105">
        <f t="shared" si="84"/>
        <v>0</v>
      </c>
      <c r="G787" s="105">
        <f t="shared" si="85"/>
        <v>0</v>
      </c>
      <c r="H787" s="105">
        <f t="shared" si="86"/>
        <v>0</v>
      </c>
      <c r="I787" s="105">
        <f t="shared" si="90"/>
        <v>3.4098053265433411E-7</v>
      </c>
      <c r="J787" s="105">
        <f>MIN(0,GR4J!$D$16*J786+(1-GR4J!$D$16)*C787)</f>
        <v>0</v>
      </c>
      <c r="K787" s="105">
        <f>IF(J787=0,MIN(I787,MAX(0,GR4J!$D$15*C787)),0)</f>
        <v>3.4098053265433411E-7</v>
      </c>
      <c r="L787" s="105">
        <f t="shared" si="87"/>
        <v>1.4051313988938752E-9</v>
      </c>
      <c r="M787" s="105">
        <f t="shared" si="88"/>
        <v>3.4098053696643623E-8</v>
      </c>
      <c r="N787" s="105">
        <f t="shared" si="89"/>
        <v>3.0688247895769049E-7</v>
      </c>
    </row>
    <row r="788" spans="1:14" x14ac:dyDescent="0.2">
      <c r="A788" s="87">
        <v>35697</v>
      </c>
      <c r="B788" s="105">
        <f>Catch_Tmin!B788+(Z_Zone3-Z_Tmin)*C_Tmin</f>
        <v>5.2375000000000504</v>
      </c>
      <c r="C788" s="105">
        <f>Catch_Tmean!B788+(Z_Zone3-Z_Tmean)*C_Tmean</f>
        <v>10.7675</v>
      </c>
      <c r="D788" s="105">
        <f>Catch_Tmax!B788+(Z_Zone3-Z_Tmax)*C_Tmax</f>
        <v>19.1675</v>
      </c>
      <c r="E788" s="105">
        <f>Catch_P!B788*EXP((Z_Zone3-Z_P)*C_P)</f>
        <v>1.085455809829549E-2</v>
      </c>
      <c r="F788" s="105">
        <f t="shared" si="84"/>
        <v>0</v>
      </c>
      <c r="G788" s="105">
        <f t="shared" si="85"/>
        <v>1.085455809829549E-2</v>
      </c>
      <c r="H788" s="105">
        <f t="shared" si="86"/>
        <v>0</v>
      </c>
      <c r="I788" s="105">
        <f t="shared" si="90"/>
        <v>3.0688247895769049E-7</v>
      </c>
      <c r="J788" s="105">
        <f>MIN(0,GR4J!$D$16*J787+(1-GR4J!$D$16)*C788)</f>
        <v>0</v>
      </c>
      <c r="K788" s="105">
        <f>IF(J788=0,MIN(I788,MAX(0,GR4J!$D$15*C788)),0)</f>
        <v>3.0688247895769049E-7</v>
      </c>
      <c r="L788" s="105">
        <f t="shared" si="87"/>
        <v>1.2646182572275328E-9</v>
      </c>
      <c r="M788" s="105">
        <f t="shared" si="88"/>
        <v>3.0688248245049315E-8</v>
      </c>
      <c r="N788" s="105">
        <f t="shared" si="89"/>
        <v>2.761942307126412E-7</v>
      </c>
    </row>
    <row r="789" spans="1:14" x14ac:dyDescent="0.2">
      <c r="A789" s="87">
        <v>35698</v>
      </c>
      <c r="B789" s="105">
        <f>Catch_Tmin!B789+(Z_Zone3-Z_Tmin)*C_Tmin</f>
        <v>4.8675000000000459</v>
      </c>
      <c r="C789" s="105">
        <f>Catch_Tmean!B789+(Z_Zone3-Z_Tmean)*C_Tmean</f>
        <v>10.877500000000001</v>
      </c>
      <c r="D789" s="105">
        <f>Catch_Tmax!B789+(Z_Zone3-Z_Tmax)*C_Tmax</f>
        <v>19.997499999999999</v>
      </c>
      <c r="E789" s="105">
        <f>Catch_P!B789*EXP((Z_Zone3-Z_P)*C_P)</f>
        <v>3.256367429488647E-2</v>
      </c>
      <c r="F789" s="105">
        <f t="shared" si="84"/>
        <v>0</v>
      </c>
      <c r="G789" s="105">
        <f t="shared" si="85"/>
        <v>3.256367429488647E-2</v>
      </c>
      <c r="H789" s="105">
        <f t="shared" si="86"/>
        <v>0</v>
      </c>
      <c r="I789" s="105">
        <f t="shared" si="90"/>
        <v>2.761942307126412E-7</v>
      </c>
      <c r="J789" s="105">
        <f>MIN(0,GR4J!$D$16*J788+(1-GR4J!$D$16)*C789)</f>
        <v>0</v>
      </c>
      <c r="K789" s="105">
        <f>IF(J789=0,MIN(I789,MAX(0,GR4J!$D$15*C789)),0)</f>
        <v>2.761942307126412E-7</v>
      </c>
      <c r="L789" s="105">
        <f t="shared" si="87"/>
        <v>1.1381564300654463E-9</v>
      </c>
      <c r="M789" s="105">
        <f t="shared" si="88"/>
        <v>2.7619423354181139E-8</v>
      </c>
      <c r="N789" s="105">
        <f t="shared" si="89"/>
        <v>2.4857480735846003E-7</v>
      </c>
    </row>
    <row r="790" spans="1:14" x14ac:dyDescent="0.2">
      <c r="A790" s="87">
        <v>35699</v>
      </c>
      <c r="B790" s="105">
        <f>Catch_Tmin!B790+(Z_Zone3-Z_Tmin)*C_Tmin</f>
        <v>5.1275000000000368</v>
      </c>
      <c r="C790" s="105">
        <f>Catch_Tmean!B790+(Z_Zone3-Z_Tmean)*C_Tmean</f>
        <v>10.0275</v>
      </c>
      <c r="D790" s="105">
        <f>Catch_Tmax!B790+(Z_Zone3-Z_Tmax)*C_Tmax</f>
        <v>18.797499999999999</v>
      </c>
      <c r="E790" s="105">
        <f>Catch_P!B790*EXP((Z_Zone3-Z_P)*C_P)</f>
        <v>1.085455809829549E-2</v>
      </c>
      <c r="F790" s="105">
        <f t="shared" si="84"/>
        <v>0</v>
      </c>
      <c r="G790" s="105">
        <f t="shared" si="85"/>
        <v>1.085455809829549E-2</v>
      </c>
      <c r="H790" s="105">
        <f t="shared" si="86"/>
        <v>0</v>
      </c>
      <c r="I790" s="105">
        <f t="shared" si="90"/>
        <v>2.4857480735846003E-7</v>
      </c>
      <c r="J790" s="105">
        <f>MIN(0,GR4J!$D$16*J789+(1-GR4J!$D$16)*C790)</f>
        <v>0</v>
      </c>
      <c r="K790" s="105">
        <f>IF(J790=0,MIN(I790,MAX(0,GR4J!$D$15*C790)),0)</f>
        <v>2.4857480735846003E-7</v>
      </c>
      <c r="L790" s="105">
        <f t="shared" si="87"/>
        <v>1.0243407858930414E-9</v>
      </c>
      <c r="M790" s="105">
        <f t="shared" si="88"/>
        <v>2.4857480965008784E-8</v>
      </c>
      <c r="N790" s="105">
        <f t="shared" si="89"/>
        <v>2.2371732639345123E-7</v>
      </c>
    </row>
    <row r="791" spans="1:14" x14ac:dyDescent="0.2">
      <c r="A791" s="87">
        <v>35700</v>
      </c>
      <c r="B791" s="105">
        <f>Catch_Tmin!B791+(Z_Zone3-Z_Tmin)*C_Tmin</f>
        <v>4.7475000000000414</v>
      </c>
      <c r="C791" s="105">
        <f>Catch_Tmean!B791+(Z_Zone3-Z_Tmean)*C_Tmean</f>
        <v>9.9675000000000011</v>
      </c>
      <c r="D791" s="105">
        <f>Catch_Tmax!B791+(Z_Zone3-Z_Tmax)*C_Tmax</f>
        <v>18.317499999999999</v>
      </c>
      <c r="E791" s="105">
        <f>Catch_P!B791*EXP((Z_Zone3-Z_P)*C_P)</f>
        <v>4.341823239318196E-2</v>
      </c>
      <c r="F791" s="105">
        <f t="shared" si="84"/>
        <v>0</v>
      </c>
      <c r="G791" s="105">
        <f t="shared" si="85"/>
        <v>4.341823239318196E-2</v>
      </c>
      <c r="H791" s="105">
        <f t="shared" si="86"/>
        <v>0</v>
      </c>
      <c r="I791" s="105">
        <f t="shared" si="90"/>
        <v>2.2371732639345123E-7</v>
      </c>
      <c r="J791" s="105">
        <f>MIN(0,GR4J!$D$16*J790+(1-GR4J!$D$16)*C791)</f>
        <v>0</v>
      </c>
      <c r="K791" s="105">
        <f>IF(J791=0,MIN(I791,MAX(0,GR4J!$D$15*C791)),0)</f>
        <v>2.2371732639345123E-7</v>
      </c>
      <c r="L791" s="105">
        <f t="shared" si="87"/>
        <v>9.2190670635939056E-10</v>
      </c>
      <c r="M791" s="105">
        <f t="shared" si="88"/>
        <v>2.2371732824966975E-8</v>
      </c>
      <c r="N791" s="105">
        <f t="shared" si="89"/>
        <v>2.0134559356848424E-7</v>
      </c>
    </row>
    <row r="792" spans="1:14" x14ac:dyDescent="0.2">
      <c r="A792" s="87">
        <v>35701</v>
      </c>
      <c r="B792" s="105">
        <f>Catch_Tmin!B792+(Z_Zone3-Z_Tmin)*C_Tmin</f>
        <v>5.3875000000000277</v>
      </c>
      <c r="C792" s="105">
        <f>Catch_Tmean!B792+(Z_Zone3-Z_Tmean)*C_Tmean</f>
        <v>10.0175</v>
      </c>
      <c r="D792" s="105">
        <f>Catch_Tmax!B792+(Z_Zone3-Z_Tmax)*C_Tmax</f>
        <v>17.447500000000002</v>
      </c>
      <c r="E792" s="105">
        <f>Catch_P!B792*EXP((Z_Zone3-Z_P)*C_P)</f>
        <v>3.256367429488647E-2</v>
      </c>
      <c r="F792" s="105">
        <f t="shared" si="84"/>
        <v>0</v>
      </c>
      <c r="G792" s="105">
        <f t="shared" si="85"/>
        <v>3.256367429488647E-2</v>
      </c>
      <c r="H792" s="105">
        <f t="shared" si="86"/>
        <v>0</v>
      </c>
      <c r="I792" s="105">
        <f t="shared" si="90"/>
        <v>2.0134559356848424E-7</v>
      </c>
      <c r="J792" s="105">
        <f>MIN(0,GR4J!$D$16*J791+(1-GR4J!$D$16)*C792)</f>
        <v>0</v>
      </c>
      <c r="K792" s="105">
        <f>IF(J792=0,MIN(I792,MAX(0,GR4J!$D$15*C792)),0)</f>
        <v>2.0134559356848424E-7</v>
      </c>
      <c r="L792" s="105">
        <f t="shared" si="87"/>
        <v>8.2971603495853067E-10</v>
      </c>
      <c r="M792" s="105">
        <f t="shared" si="88"/>
        <v>2.0134559507202127E-8</v>
      </c>
      <c r="N792" s="105">
        <f t="shared" si="89"/>
        <v>1.812110340612821E-7</v>
      </c>
    </row>
    <row r="793" spans="1:14" x14ac:dyDescent="0.2">
      <c r="A793" s="87">
        <v>35702</v>
      </c>
      <c r="B793" s="105">
        <f>Catch_Tmin!B793+(Z_Zone3-Z_Tmin)*C_Tmin</f>
        <v>4.9774999999999991</v>
      </c>
      <c r="C793" s="105">
        <f>Catch_Tmean!B793+(Z_Zone3-Z_Tmean)*C_Tmean</f>
        <v>10.387500000000001</v>
      </c>
      <c r="D793" s="105">
        <f>Catch_Tmax!B793+(Z_Zone3-Z_Tmax)*C_Tmax</f>
        <v>18.337500000000002</v>
      </c>
      <c r="E793" s="105">
        <f>Catch_P!B793*EXP((Z_Zone3-Z_P)*C_P)</f>
        <v>1.085455809829549E-2</v>
      </c>
      <c r="F793" s="105">
        <f t="shared" si="84"/>
        <v>0</v>
      </c>
      <c r="G793" s="105">
        <f t="shared" si="85"/>
        <v>1.085455809829549E-2</v>
      </c>
      <c r="H793" s="105">
        <f t="shared" si="86"/>
        <v>0</v>
      </c>
      <c r="I793" s="105">
        <f t="shared" si="90"/>
        <v>1.812110340612821E-7</v>
      </c>
      <c r="J793" s="105">
        <f>MIN(0,GR4J!$D$16*J792+(1-GR4J!$D$16)*C793)</f>
        <v>0</v>
      </c>
      <c r="K793" s="105">
        <f>IF(J793=0,MIN(I793,MAX(0,GR4J!$D$15*C793)),0)</f>
        <v>1.812110340612821E-7</v>
      </c>
      <c r="L793" s="105">
        <f t="shared" si="87"/>
        <v>7.4674443084309178E-10</v>
      </c>
      <c r="M793" s="105">
        <f t="shared" si="88"/>
        <v>1.8121103527914707E-8</v>
      </c>
      <c r="N793" s="105">
        <f t="shared" si="89"/>
        <v>1.6308993053336741E-7</v>
      </c>
    </row>
    <row r="794" spans="1:14" x14ac:dyDescent="0.2">
      <c r="A794" s="87">
        <v>35703</v>
      </c>
      <c r="B794" s="105">
        <f>Catch_Tmin!B794+(Z_Zone3-Z_Tmin)*C_Tmin</f>
        <v>5.8574999999999999</v>
      </c>
      <c r="C794" s="105">
        <f>Catch_Tmean!B794+(Z_Zone3-Z_Tmean)*C_Tmean</f>
        <v>11.657500000000001</v>
      </c>
      <c r="D794" s="105">
        <f>Catch_Tmax!B794+(Z_Zone3-Z_Tmax)*C_Tmax</f>
        <v>20.5275</v>
      </c>
      <c r="E794" s="105">
        <f>Catch_P!B794*EXP((Z_Zone3-Z_P)*C_P)</f>
        <v>0</v>
      </c>
      <c r="F794" s="105">
        <f t="shared" si="84"/>
        <v>0</v>
      </c>
      <c r="G794" s="105">
        <f t="shared" si="85"/>
        <v>0</v>
      </c>
      <c r="H794" s="105">
        <f t="shared" si="86"/>
        <v>0</v>
      </c>
      <c r="I794" s="105">
        <f t="shared" si="90"/>
        <v>1.6308993053336741E-7</v>
      </c>
      <c r="J794" s="105">
        <f>MIN(0,GR4J!$D$16*J793+(1-GR4J!$D$16)*C794)</f>
        <v>0</v>
      </c>
      <c r="K794" s="105">
        <f>IF(J794=0,MIN(I794,MAX(0,GR4J!$D$15*C794)),0)</f>
        <v>1.6308993053336741E-7</v>
      </c>
      <c r="L794" s="105">
        <f t="shared" si="87"/>
        <v>6.7206998725691812E-10</v>
      </c>
      <c r="M794" s="105">
        <f t="shared" si="88"/>
        <v>1.6308993151983805E-8</v>
      </c>
      <c r="N794" s="105">
        <f t="shared" si="89"/>
        <v>1.467809373813836E-7</v>
      </c>
    </row>
    <row r="795" spans="1:14" x14ac:dyDescent="0.2">
      <c r="A795" s="87">
        <v>35704</v>
      </c>
      <c r="B795" s="105">
        <f>Catch_Tmin!B795+(Z_Zone3-Z_Tmin)*C_Tmin</f>
        <v>6.3574999999999999</v>
      </c>
      <c r="C795" s="105">
        <f>Catch_Tmean!B795+(Z_Zone3-Z_Tmean)*C_Tmean</f>
        <v>12.6075</v>
      </c>
      <c r="D795" s="105">
        <f>Catch_Tmax!B795+(Z_Zone3-Z_Tmax)*C_Tmax</f>
        <v>21.977499999999999</v>
      </c>
      <c r="E795" s="105">
        <f>Catch_P!B795*EXP((Z_Zone3-Z_P)*C_P)</f>
        <v>3.256367429488647E-2</v>
      </c>
      <c r="F795" s="105">
        <f t="shared" si="84"/>
        <v>0</v>
      </c>
      <c r="G795" s="105">
        <f t="shared" si="85"/>
        <v>3.256367429488647E-2</v>
      </c>
      <c r="H795" s="105">
        <f t="shared" si="86"/>
        <v>0</v>
      </c>
      <c r="I795" s="105">
        <f t="shared" si="90"/>
        <v>1.467809373813836E-7</v>
      </c>
      <c r="J795" s="105">
        <f>MIN(0,GR4J!$D$16*J794+(1-GR4J!$D$16)*C795)</f>
        <v>0</v>
      </c>
      <c r="K795" s="105">
        <f>IF(J795=0,MIN(I795,MAX(0,GR4J!$D$15*C795)),0)</f>
        <v>1.467809373813836E-7</v>
      </c>
      <c r="L795" s="105">
        <f t="shared" si="87"/>
        <v>6.04862988124716E-10</v>
      </c>
      <c r="M795" s="105">
        <f t="shared" si="88"/>
        <v>1.4678093818042481E-8</v>
      </c>
      <c r="N795" s="105">
        <f t="shared" si="89"/>
        <v>1.3210284356334111E-7</v>
      </c>
    </row>
    <row r="796" spans="1:14" x14ac:dyDescent="0.2">
      <c r="A796" s="87">
        <v>35705</v>
      </c>
      <c r="B796" s="105">
        <f>Catch_Tmin!B796+(Z_Zone3-Z_Tmin)*C_Tmin</f>
        <v>6.7375000000000504</v>
      </c>
      <c r="C796" s="105">
        <f>Catch_Tmean!B796+(Z_Zone3-Z_Tmean)*C_Tmean</f>
        <v>11.8675</v>
      </c>
      <c r="D796" s="105">
        <f>Catch_Tmax!B796+(Z_Zone3-Z_Tmax)*C_Tmax</f>
        <v>20.2575</v>
      </c>
      <c r="E796" s="105">
        <f>Catch_P!B796*EXP((Z_Zone3-Z_P)*C_P)</f>
        <v>1.085455809829549E-2</v>
      </c>
      <c r="F796" s="105">
        <f t="shared" si="84"/>
        <v>0</v>
      </c>
      <c r="G796" s="105">
        <f t="shared" si="85"/>
        <v>1.085455809829549E-2</v>
      </c>
      <c r="H796" s="105">
        <f t="shared" si="86"/>
        <v>0</v>
      </c>
      <c r="I796" s="105">
        <f t="shared" si="90"/>
        <v>1.3210284356334111E-7</v>
      </c>
      <c r="J796" s="105">
        <f>MIN(0,GR4J!$D$16*J795+(1-GR4J!$D$16)*C796)</f>
        <v>0</v>
      </c>
      <c r="K796" s="105">
        <f>IF(J796=0,MIN(I796,MAX(0,GR4J!$D$15*C796)),0)</f>
        <v>1.3210284356334111E-7</v>
      </c>
      <c r="L796" s="105">
        <f t="shared" si="87"/>
        <v>5.4437668898297107E-10</v>
      </c>
      <c r="M796" s="105">
        <f t="shared" si="88"/>
        <v>1.321028442105645E-8</v>
      </c>
      <c r="N796" s="105">
        <f t="shared" si="89"/>
        <v>1.1889255914228467E-7</v>
      </c>
    </row>
    <row r="797" spans="1:14" x14ac:dyDescent="0.2">
      <c r="A797" s="87">
        <v>35706</v>
      </c>
      <c r="B797" s="105">
        <f>Catch_Tmin!B797+(Z_Zone3-Z_Tmin)*C_Tmin</f>
        <v>4.2575000000000323</v>
      </c>
      <c r="C797" s="105">
        <f>Catch_Tmean!B797+(Z_Zone3-Z_Tmean)*C_Tmean</f>
        <v>9.3574999999999999</v>
      </c>
      <c r="D797" s="105">
        <f>Catch_Tmax!B797+(Z_Zone3-Z_Tmax)*C_Tmax</f>
        <v>18.6875</v>
      </c>
      <c r="E797" s="105">
        <f>Catch_P!B797*EXP((Z_Zone3-Z_P)*C_P)</f>
        <v>3.256367429488647E-2</v>
      </c>
      <c r="F797" s="105">
        <f t="shared" si="84"/>
        <v>0</v>
      </c>
      <c r="G797" s="105">
        <f t="shared" si="85"/>
        <v>3.256367429488647E-2</v>
      </c>
      <c r="H797" s="105">
        <f t="shared" si="86"/>
        <v>0</v>
      </c>
      <c r="I797" s="105">
        <f t="shared" si="90"/>
        <v>1.1889255914228467E-7</v>
      </c>
      <c r="J797" s="105">
        <f>MIN(0,GR4J!$D$16*J796+(1-GR4J!$D$16)*C797)</f>
        <v>0</v>
      </c>
      <c r="K797" s="105">
        <f>IF(J797=0,MIN(I797,MAX(0,GR4J!$D$15*C797)),0)</f>
        <v>1.1889255914228467E-7</v>
      </c>
      <c r="L797" s="105">
        <f t="shared" si="87"/>
        <v>4.8993901981796261E-10</v>
      </c>
      <c r="M797" s="105">
        <f t="shared" si="88"/>
        <v>1.1889255966653561E-8</v>
      </c>
      <c r="N797" s="105">
        <f t="shared" si="89"/>
        <v>1.070033031756311E-7</v>
      </c>
    </row>
    <row r="798" spans="1:14" x14ac:dyDescent="0.2">
      <c r="A798" s="87">
        <v>35707</v>
      </c>
      <c r="B798" s="105">
        <f>Catch_Tmin!B798+(Z_Zone3-Z_Tmin)*C_Tmin</f>
        <v>2.7075000000000204</v>
      </c>
      <c r="C798" s="105">
        <f>Catch_Tmean!B798+(Z_Zone3-Z_Tmean)*C_Tmean</f>
        <v>8.9175000000000004</v>
      </c>
      <c r="D798" s="105">
        <f>Catch_Tmax!B798+(Z_Zone3-Z_Tmax)*C_Tmax</f>
        <v>17.477499999999999</v>
      </c>
      <c r="E798" s="105">
        <f>Catch_P!B798*EXP((Z_Zone3-Z_P)*C_P)</f>
        <v>1.085455809829549E-2</v>
      </c>
      <c r="F798" s="105">
        <f t="shared" si="84"/>
        <v>0</v>
      </c>
      <c r="G798" s="105">
        <f t="shared" si="85"/>
        <v>1.085455809829549E-2</v>
      </c>
      <c r="H798" s="105">
        <f t="shared" si="86"/>
        <v>0</v>
      </c>
      <c r="I798" s="105">
        <f t="shared" si="90"/>
        <v>1.070033031756311E-7</v>
      </c>
      <c r="J798" s="105">
        <f>MIN(0,GR4J!$D$16*J797+(1-GR4J!$D$16)*C798)</f>
        <v>0</v>
      </c>
      <c r="K798" s="105">
        <f>IF(J798=0,MIN(I798,MAX(0,GR4J!$D$15*C798)),0)</f>
        <v>1.070033031756311E-7</v>
      </c>
      <c r="L798" s="105">
        <f t="shared" si="87"/>
        <v>4.4094511762013007E-10</v>
      </c>
      <c r="M798" s="105">
        <f t="shared" si="88"/>
        <v>1.0700330360027436E-8</v>
      </c>
      <c r="N798" s="105">
        <f t="shared" si="89"/>
        <v>9.6302972815603661E-8</v>
      </c>
    </row>
    <row r="799" spans="1:14" x14ac:dyDescent="0.2">
      <c r="A799" s="87">
        <v>35708</v>
      </c>
      <c r="B799" s="105">
        <f>Catch_Tmin!B799+(Z_Zone3-Z_Tmin)*C_Tmin</f>
        <v>4.9075000000000095</v>
      </c>
      <c r="C799" s="105">
        <f>Catch_Tmean!B799+(Z_Zone3-Z_Tmean)*C_Tmean</f>
        <v>12.0875</v>
      </c>
      <c r="D799" s="105">
        <f>Catch_Tmax!B799+(Z_Zone3-Z_Tmax)*C_Tmax</f>
        <v>20.73750000000005</v>
      </c>
      <c r="E799" s="105">
        <f>Catch_P!B799*EXP((Z_Zone3-Z_P)*C_P)</f>
        <v>1.085455809829549E-2</v>
      </c>
      <c r="F799" s="105">
        <f t="shared" si="84"/>
        <v>0</v>
      </c>
      <c r="G799" s="105">
        <f t="shared" si="85"/>
        <v>1.085455809829549E-2</v>
      </c>
      <c r="H799" s="105">
        <f t="shared" si="86"/>
        <v>0</v>
      </c>
      <c r="I799" s="105">
        <f t="shared" si="90"/>
        <v>9.6302972815603661E-8</v>
      </c>
      <c r="J799" s="105">
        <f>MIN(0,GR4J!$D$16*J798+(1-GR4J!$D$16)*C799)</f>
        <v>0</v>
      </c>
      <c r="K799" s="105">
        <f>IF(J799=0,MIN(I799,MAX(0,GR4J!$D$15*C799)),0)</f>
        <v>9.6302972815603661E-8</v>
      </c>
      <c r="L799" s="105">
        <f t="shared" si="87"/>
        <v>3.9685060568312771E-10</v>
      </c>
      <c r="M799" s="105">
        <f t="shared" si="88"/>
        <v>9.6302973159564709E-9</v>
      </c>
      <c r="N799" s="105">
        <f t="shared" si="89"/>
        <v>8.6672675499647196E-8</v>
      </c>
    </row>
    <row r="800" spans="1:14" x14ac:dyDescent="0.2">
      <c r="A800" s="87">
        <v>35709</v>
      </c>
      <c r="B800" s="105">
        <f>Catch_Tmin!B800+(Z_Zone3-Z_Tmin)*C_Tmin</f>
        <v>7.94750000000003</v>
      </c>
      <c r="C800" s="105">
        <f>Catch_Tmean!B800+(Z_Zone3-Z_Tmean)*C_Tmean</f>
        <v>13.9475</v>
      </c>
      <c r="D800" s="105">
        <f>Catch_Tmax!B800+(Z_Zone3-Z_Tmax)*C_Tmax</f>
        <v>18.497499999999999</v>
      </c>
      <c r="E800" s="105">
        <f>Catch_P!B800*EXP((Z_Zone3-Z_P)*C_P)</f>
        <v>1.085455809829549E-2</v>
      </c>
      <c r="F800" s="105">
        <f t="shared" si="84"/>
        <v>0</v>
      </c>
      <c r="G800" s="105">
        <f t="shared" si="85"/>
        <v>1.085455809829549E-2</v>
      </c>
      <c r="H800" s="105">
        <f t="shared" si="86"/>
        <v>0</v>
      </c>
      <c r="I800" s="105">
        <f t="shared" si="90"/>
        <v>8.6672675499647196E-8</v>
      </c>
      <c r="J800" s="105">
        <f>MIN(0,GR4J!$D$16*J799+(1-GR4J!$D$16)*C800)</f>
        <v>0</v>
      </c>
      <c r="K800" s="105">
        <f>IF(J800=0,MIN(I800,MAX(0,GR4J!$D$15*C800)),0)</f>
        <v>8.6672675499647196E-8</v>
      </c>
      <c r="L800" s="105">
        <f t="shared" si="87"/>
        <v>3.5716554497307359E-10</v>
      </c>
      <c r="M800" s="105">
        <f t="shared" si="88"/>
        <v>8.6672675778255642E-9</v>
      </c>
      <c r="N800" s="105">
        <f t="shared" si="89"/>
        <v>7.8005407921821625E-8</v>
      </c>
    </row>
    <row r="801" spans="1:14" x14ac:dyDescent="0.2">
      <c r="A801" s="87">
        <v>35710</v>
      </c>
      <c r="B801" s="105">
        <f>Catch_Tmin!B801+(Z_Zone3-Z_Tmin)*C_Tmin</f>
        <v>9.9075000000000006</v>
      </c>
      <c r="C801" s="105">
        <f>Catch_Tmean!B801+(Z_Zone3-Z_Tmean)*C_Tmean</f>
        <v>13.397500000000001</v>
      </c>
      <c r="D801" s="105">
        <f>Catch_Tmax!B801+(Z_Zone3-Z_Tmax)*C_Tmax</f>
        <v>17.517500000000002</v>
      </c>
      <c r="E801" s="105">
        <f>Catch_P!B801*EXP((Z_Zone3-Z_P)*C_P)</f>
        <v>11.277885864129015</v>
      </c>
      <c r="F801" s="105">
        <f t="shared" si="84"/>
        <v>0</v>
      </c>
      <c r="G801" s="105">
        <f t="shared" si="85"/>
        <v>11.277885864129015</v>
      </c>
      <c r="H801" s="105">
        <f t="shared" si="86"/>
        <v>0</v>
      </c>
      <c r="I801" s="105">
        <f t="shared" si="90"/>
        <v>7.8005407921821625E-8</v>
      </c>
      <c r="J801" s="105">
        <f>MIN(0,GR4J!$D$16*J800+(1-GR4J!$D$16)*C801)</f>
        <v>0</v>
      </c>
      <c r="K801" s="105">
        <f>IF(J801=0,MIN(I801,MAX(0,GR4J!$D$15*C801)),0)</f>
        <v>7.8005407921821625E-8</v>
      </c>
      <c r="L801" s="105">
        <f t="shared" si="87"/>
        <v>3.2144899036095573E-10</v>
      </c>
      <c r="M801" s="105">
        <f t="shared" si="88"/>
        <v>7.8005408147494466E-9</v>
      </c>
      <c r="N801" s="105">
        <f t="shared" si="89"/>
        <v>7.0204867107072184E-8</v>
      </c>
    </row>
    <row r="802" spans="1:14" x14ac:dyDescent="0.2">
      <c r="A802" s="87">
        <v>35711</v>
      </c>
      <c r="B802" s="105">
        <f>Catch_Tmin!B802+(Z_Zone3-Z_Tmin)*C_Tmin</f>
        <v>9.8375000000000004</v>
      </c>
      <c r="C802" s="105">
        <f>Catch_Tmean!B802+(Z_Zone3-Z_Tmean)*C_Tmean</f>
        <v>14.637500000000001</v>
      </c>
      <c r="D802" s="105">
        <f>Catch_Tmax!B802+(Z_Zone3-Z_Tmax)*C_Tmax</f>
        <v>19.747499999999999</v>
      </c>
      <c r="E802" s="105">
        <f>Catch_P!B802*EXP((Z_Zone3-Z_P)*C_P)</f>
        <v>1.085455809829549E-2</v>
      </c>
      <c r="F802" s="105">
        <f t="shared" si="84"/>
        <v>0</v>
      </c>
      <c r="G802" s="105">
        <f t="shared" si="85"/>
        <v>1.085455809829549E-2</v>
      </c>
      <c r="H802" s="105">
        <f t="shared" si="86"/>
        <v>0</v>
      </c>
      <c r="I802" s="105">
        <f t="shared" si="90"/>
        <v>7.0204867107072184E-8</v>
      </c>
      <c r="J802" s="105">
        <f>MIN(0,GR4J!$D$16*J801+(1-GR4J!$D$16)*C802)</f>
        <v>0</v>
      </c>
      <c r="K802" s="105">
        <f>IF(J802=0,MIN(I802,MAX(0,GR4J!$D$15*C802)),0)</f>
        <v>7.0204867107072184E-8</v>
      </c>
      <c r="L802" s="105">
        <f t="shared" si="87"/>
        <v>2.8930409123186368E-10</v>
      </c>
      <c r="M802" s="105">
        <f t="shared" si="88"/>
        <v>7.0204867289867188E-9</v>
      </c>
      <c r="N802" s="105">
        <f t="shared" si="89"/>
        <v>6.3184380378085458E-8</v>
      </c>
    </row>
    <row r="803" spans="1:14" x14ac:dyDescent="0.2">
      <c r="A803" s="87">
        <v>35712</v>
      </c>
      <c r="B803" s="105">
        <f>Catch_Tmin!B803+(Z_Zone3-Z_Tmin)*C_Tmin</f>
        <v>10.717500000000001</v>
      </c>
      <c r="C803" s="105">
        <f>Catch_Tmean!B803+(Z_Zone3-Z_Tmean)*C_Tmean</f>
        <v>14.837500000000002</v>
      </c>
      <c r="D803" s="105">
        <f>Catch_Tmax!B803+(Z_Zone3-Z_Tmax)*C_Tmax</f>
        <v>20.217500000000001</v>
      </c>
      <c r="E803" s="105">
        <f>Catch_P!B803*EXP((Z_Zone3-Z_P)*C_P)</f>
        <v>1.7475838538255741</v>
      </c>
      <c r="F803" s="105">
        <f t="shared" si="84"/>
        <v>0</v>
      </c>
      <c r="G803" s="105">
        <f t="shared" si="85"/>
        <v>1.7475838538255741</v>
      </c>
      <c r="H803" s="105">
        <f t="shared" si="86"/>
        <v>0</v>
      </c>
      <c r="I803" s="105">
        <f t="shared" si="90"/>
        <v>6.3184380378085458E-8</v>
      </c>
      <c r="J803" s="105">
        <f>MIN(0,GR4J!$D$16*J802+(1-GR4J!$D$16)*C803)</f>
        <v>0</v>
      </c>
      <c r="K803" s="105">
        <f>IF(J803=0,MIN(I803,MAX(0,GR4J!$D$15*C803)),0)</f>
        <v>6.3184380378085458E-8</v>
      </c>
      <c r="L803" s="105">
        <f t="shared" si="87"/>
        <v>2.6037368203335011E-10</v>
      </c>
      <c r="M803" s="105">
        <f t="shared" si="88"/>
        <v>6.318438052614941E-9</v>
      </c>
      <c r="N803" s="105">
        <f t="shared" si="89"/>
        <v>5.686594232547052E-8</v>
      </c>
    </row>
    <row r="804" spans="1:14" x14ac:dyDescent="0.2">
      <c r="A804" s="87">
        <v>35713</v>
      </c>
      <c r="B804" s="105">
        <f>Catch_Tmin!B804+(Z_Zone3-Z_Tmin)*C_Tmin</f>
        <v>6.8075000000000436</v>
      </c>
      <c r="C804" s="105">
        <f>Catch_Tmean!B804+(Z_Zone3-Z_Tmean)*C_Tmean</f>
        <v>11.827500000000001</v>
      </c>
      <c r="D804" s="105">
        <f>Catch_Tmax!B804+(Z_Zone3-Z_Tmax)*C_Tmax</f>
        <v>13.557500000000001</v>
      </c>
      <c r="E804" s="105">
        <f>Catch_P!B804*EXP((Z_Zone3-Z_P)*C_P)</f>
        <v>26.072648552105768</v>
      </c>
      <c r="F804" s="105">
        <f t="shared" si="84"/>
        <v>0</v>
      </c>
      <c r="G804" s="105">
        <f t="shared" si="85"/>
        <v>26.072648552105768</v>
      </c>
      <c r="H804" s="105">
        <f t="shared" si="86"/>
        <v>0</v>
      </c>
      <c r="I804" s="105">
        <f t="shared" si="90"/>
        <v>5.686594232547052E-8</v>
      </c>
      <c r="J804" s="105">
        <f>MIN(0,GR4J!$D$16*J803+(1-GR4J!$D$16)*C804)</f>
        <v>0</v>
      </c>
      <c r="K804" s="105">
        <f>IF(J804=0,MIN(I804,MAX(0,GR4J!$D$15*C804)),0)</f>
        <v>5.686594232547052E-8</v>
      </c>
      <c r="L804" s="105">
        <f t="shared" si="87"/>
        <v>2.3433631376900006E-10</v>
      </c>
      <c r="M804" s="105">
        <f t="shared" si="88"/>
        <v>5.686594244540232E-9</v>
      </c>
      <c r="N804" s="105">
        <f t="shared" si="89"/>
        <v>5.1179348080930289E-8</v>
      </c>
    </row>
    <row r="805" spans="1:14" x14ac:dyDescent="0.2">
      <c r="A805" s="87">
        <v>35714</v>
      </c>
      <c r="B805" s="105">
        <f>Catch_Tmin!B805+(Z_Zone3-Z_Tmin)*C_Tmin</f>
        <v>5.94750000000003</v>
      </c>
      <c r="C805" s="105">
        <f>Catch_Tmean!B805+(Z_Zone3-Z_Tmean)*C_Tmean</f>
        <v>9.2475000000000005</v>
      </c>
      <c r="D805" s="105">
        <f>Catch_Tmax!B805+(Z_Zone3-Z_Tmax)*C_Tmax</f>
        <v>11.387500000000001</v>
      </c>
      <c r="E805" s="105">
        <f>Catch_P!B805*EXP((Z_Zone3-Z_P)*C_P)</f>
        <v>22.881408471206893</v>
      </c>
      <c r="F805" s="105">
        <f t="shared" si="84"/>
        <v>0</v>
      </c>
      <c r="G805" s="105">
        <f t="shared" si="85"/>
        <v>22.881408471206893</v>
      </c>
      <c r="H805" s="105">
        <f t="shared" si="86"/>
        <v>0</v>
      </c>
      <c r="I805" s="105">
        <f t="shared" si="90"/>
        <v>5.1179348080930289E-8</v>
      </c>
      <c r="J805" s="105">
        <f>MIN(0,GR4J!$D$16*J804+(1-GR4J!$D$16)*C805)</f>
        <v>0</v>
      </c>
      <c r="K805" s="105">
        <f>IF(J805=0,MIN(I805,MAX(0,GR4J!$D$15*C805)),0)</f>
        <v>5.1179348080930289E-8</v>
      </c>
      <c r="L805" s="105">
        <f t="shared" si="87"/>
        <v>2.1090268234267792E-10</v>
      </c>
      <c r="M805" s="105">
        <f t="shared" si="88"/>
        <v>5.1179348178075051E-9</v>
      </c>
      <c r="N805" s="105">
        <f t="shared" si="89"/>
        <v>4.6061413263122785E-8</v>
      </c>
    </row>
    <row r="806" spans="1:14" x14ac:dyDescent="0.2">
      <c r="A806" s="87">
        <v>35715</v>
      </c>
      <c r="B806" s="105">
        <f>Catch_Tmin!B806+(Z_Zone3-Z_Tmin)*C_Tmin</f>
        <v>3.3675000000000455</v>
      </c>
      <c r="C806" s="105">
        <f>Catch_Tmean!B806+(Z_Zone3-Z_Tmean)*C_Tmean</f>
        <v>5.4675000000000118</v>
      </c>
      <c r="D806" s="105">
        <f>Catch_Tmax!B806+(Z_Zone3-Z_Tmax)*C_Tmax</f>
        <v>7.8275000000000254</v>
      </c>
      <c r="E806" s="105">
        <f>Catch_P!B806*EXP((Z_Zone3-Z_P)*C_P)</f>
        <v>23.880027816250077</v>
      </c>
      <c r="F806" s="105">
        <f t="shared" si="84"/>
        <v>0</v>
      </c>
      <c r="G806" s="105">
        <f t="shared" si="85"/>
        <v>23.880027816250077</v>
      </c>
      <c r="H806" s="105">
        <f t="shared" si="86"/>
        <v>0</v>
      </c>
      <c r="I806" s="105">
        <f t="shared" si="90"/>
        <v>4.6061413263122785E-8</v>
      </c>
      <c r="J806" s="105">
        <f>MIN(0,GR4J!$D$16*J805+(1-GR4J!$D$16)*C806)</f>
        <v>0</v>
      </c>
      <c r="K806" s="105">
        <f>IF(J806=0,MIN(I806,MAX(0,GR4J!$D$15*C806)),0)</f>
        <v>4.6061413263122785E-8</v>
      </c>
      <c r="L806" s="105">
        <f t="shared" si="87"/>
        <v>1.8981241406837819E-10</v>
      </c>
      <c r="M806" s="105">
        <f t="shared" si="88"/>
        <v>4.6061413341810042E-9</v>
      </c>
      <c r="N806" s="105">
        <f t="shared" si="89"/>
        <v>4.1455271928941781E-8</v>
      </c>
    </row>
    <row r="807" spans="1:14" x14ac:dyDescent="0.2">
      <c r="A807" s="87">
        <v>35716</v>
      </c>
      <c r="B807" s="105">
        <f>Catch_Tmin!B807+(Z_Zone3-Z_Tmin)*C_Tmin</f>
        <v>1.577500000000025</v>
      </c>
      <c r="C807" s="105">
        <f>Catch_Tmean!B807+(Z_Zone3-Z_Tmean)*C_Tmean</f>
        <v>3.0474999999999999</v>
      </c>
      <c r="D807" s="105">
        <f>Catch_Tmax!B807+(Z_Zone3-Z_Tmax)*C_Tmax</f>
        <v>4.6675000000000004</v>
      </c>
      <c r="E807" s="105">
        <f>Catch_P!B807*EXP((Z_Zone3-Z_P)*C_P)</f>
        <v>5.3730062586562681</v>
      </c>
      <c r="F807" s="105">
        <f t="shared" si="84"/>
        <v>0</v>
      </c>
      <c r="G807" s="105">
        <f t="shared" si="85"/>
        <v>5.3730062586562681</v>
      </c>
      <c r="H807" s="105">
        <f t="shared" si="86"/>
        <v>0</v>
      </c>
      <c r="I807" s="105">
        <f t="shared" si="90"/>
        <v>4.1455271928941781E-8</v>
      </c>
      <c r="J807" s="105">
        <f>MIN(0,GR4J!$D$16*J806+(1-GR4J!$D$16)*C807)</f>
        <v>0</v>
      </c>
      <c r="K807" s="105">
        <f>IF(J807=0,MIN(I807,MAX(0,GR4J!$D$15*C807)),0)</f>
        <v>4.1455271928941781E-8</v>
      </c>
      <c r="L807" s="105">
        <f t="shared" si="87"/>
        <v>1.7083117262911449E-10</v>
      </c>
      <c r="M807" s="105">
        <f t="shared" si="88"/>
        <v>4.1455271992678461E-9</v>
      </c>
      <c r="N807" s="105">
        <f t="shared" si="89"/>
        <v>3.7309744729673937E-8</v>
      </c>
    </row>
    <row r="808" spans="1:14" x14ac:dyDescent="0.2">
      <c r="A808" s="87">
        <v>35717</v>
      </c>
      <c r="B808" s="105">
        <f>Catch_Tmin!B808+(Z_Zone3-Z_Tmin)*C_Tmin</f>
        <v>1.4575000000000204</v>
      </c>
      <c r="C808" s="105">
        <f>Catch_Tmean!B808+(Z_Zone3-Z_Tmean)*C_Tmean</f>
        <v>2.9075000000000091</v>
      </c>
      <c r="D808" s="105">
        <f>Catch_Tmax!B808+(Z_Zone3-Z_Tmax)*C_Tmax</f>
        <v>5.7274999999999991</v>
      </c>
      <c r="E808" s="105">
        <f>Catch_P!B808*EXP((Z_Zone3-Z_P)*C_P)</f>
        <v>6.0894070931437705</v>
      </c>
      <c r="F808" s="105">
        <f t="shared" si="84"/>
        <v>0</v>
      </c>
      <c r="G808" s="105">
        <f t="shared" si="85"/>
        <v>6.0894070931437705</v>
      </c>
      <c r="H808" s="105">
        <f t="shared" si="86"/>
        <v>0</v>
      </c>
      <c r="I808" s="105">
        <f t="shared" si="90"/>
        <v>3.7309744729673937E-8</v>
      </c>
      <c r="J808" s="105">
        <f>MIN(0,GR4J!$D$16*J807+(1-GR4J!$D$16)*C808)</f>
        <v>0</v>
      </c>
      <c r="K808" s="105">
        <f>IF(J808=0,MIN(I808,MAX(0,GR4J!$D$15*C808)),0)</f>
        <v>3.7309744729673937E-8</v>
      </c>
      <c r="L808" s="105">
        <f t="shared" si="87"/>
        <v>1.5374805533993807E-10</v>
      </c>
      <c r="M808" s="105">
        <f t="shared" si="88"/>
        <v>3.730974478130064E-9</v>
      </c>
      <c r="N808" s="105">
        <f t="shared" si="89"/>
        <v>3.3578770251543876E-8</v>
      </c>
    </row>
    <row r="809" spans="1:14" x14ac:dyDescent="0.2">
      <c r="A809" s="87">
        <v>35718</v>
      </c>
      <c r="B809" s="105">
        <f>Catch_Tmin!B809+(Z_Zone3-Z_Tmin)*C_Tmin</f>
        <v>1.6175000000000455</v>
      </c>
      <c r="C809" s="105">
        <f>Catch_Tmean!B809+(Z_Zone3-Z_Tmean)*C_Tmean</f>
        <v>3.4975000000000409</v>
      </c>
      <c r="D809" s="105">
        <f>Catch_Tmax!B809+(Z_Zone3-Z_Tmax)*C_Tmax</f>
        <v>5.0374999999999996</v>
      </c>
      <c r="E809" s="105">
        <f>Catch_P!B809*EXP((Z_Zone3-Z_P)*C_P)</f>
        <v>17.964293652679036</v>
      </c>
      <c r="F809" s="105">
        <f t="shared" si="84"/>
        <v>0</v>
      </c>
      <c r="G809" s="105">
        <f t="shared" si="85"/>
        <v>17.964293652679036</v>
      </c>
      <c r="H809" s="105">
        <f t="shared" si="86"/>
        <v>0</v>
      </c>
      <c r="I809" s="105">
        <f t="shared" si="90"/>
        <v>3.3578770251543876E-8</v>
      </c>
      <c r="J809" s="105">
        <f>MIN(0,GR4J!$D$16*J808+(1-GR4J!$D$16)*C809)</f>
        <v>0</v>
      </c>
      <c r="K809" s="105">
        <f>IF(J809=0,MIN(I809,MAX(0,GR4J!$D$15*C809)),0)</f>
        <v>3.3578770251543876E-8</v>
      </c>
      <c r="L809" s="105">
        <f t="shared" si="87"/>
        <v>1.3837324978466967E-10</v>
      </c>
      <c r="M809" s="105">
        <f t="shared" si="88"/>
        <v>3.3578770293361509E-9</v>
      </c>
      <c r="N809" s="105">
        <f t="shared" si="89"/>
        <v>3.0220893222207724E-8</v>
      </c>
    </row>
    <row r="810" spans="1:14" x14ac:dyDescent="0.2">
      <c r="A810" s="87">
        <v>35719</v>
      </c>
      <c r="B810" s="105">
        <f>Catch_Tmin!B810+(Z_Zone3-Z_Tmin)*C_Tmin</f>
        <v>1.6074999999999999</v>
      </c>
      <c r="C810" s="105">
        <f>Catch_Tmean!B810+(Z_Zone3-Z_Tmean)*C_Tmean</f>
        <v>5.8675000000000459</v>
      </c>
      <c r="D810" s="105">
        <f>Catch_Tmax!B810+(Z_Zone3-Z_Tmax)*C_Tmax</f>
        <v>9.7575000000000003</v>
      </c>
      <c r="E810" s="105">
        <f>Catch_P!B810*EXP((Z_Zone3-Z_P)*C_P)</f>
        <v>0.17367292957272784</v>
      </c>
      <c r="F810" s="105">
        <f t="shared" si="84"/>
        <v>0</v>
      </c>
      <c r="G810" s="105">
        <f t="shared" si="85"/>
        <v>0.17367292957272784</v>
      </c>
      <c r="H810" s="105">
        <f t="shared" si="86"/>
        <v>0</v>
      </c>
      <c r="I810" s="105">
        <f t="shared" si="90"/>
        <v>3.0220893222207724E-8</v>
      </c>
      <c r="J810" s="105">
        <f>MIN(0,GR4J!$D$16*J809+(1-GR4J!$D$16)*C810)</f>
        <v>0</v>
      </c>
      <c r="K810" s="105">
        <f>IF(J810=0,MIN(I810,MAX(0,GR4J!$D$15*C810)),0)</f>
        <v>3.0220893222207724E-8</v>
      </c>
      <c r="L810" s="105">
        <f t="shared" si="87"/>
        <v>1.2453592478897026E-10</v>
      </c>
      <c r="M810" s="105">
        <f t="shared" si="88"/>
        <v>3.0220893256080005E-9</v>
      </c>
      <c r="N810" s="105">
        <f t="shared" si="89"/>
        <v>2.7198803896599725E-8</v>
      </c>
    </row>
    <row r="811" spans="1:14" x14ac:dyDescent="0.2">
      <c r="A811" s="87">
        <v>35720</v>
      </c>
      <c r="B811" s="105">
        <f>Catch_Tmin!B811+(Z_Zone3-Z_Tmin)*C_Tmin</f>
        <v>1.3075000000000432</v>
      </c>
      <c r="C811" s="105">
        <f>Catch_Tmean!B811+(Z_Zone3-Z_Tmean)*C_Tmean</f>
        <v>6.7375000000000504</v>
      </c>
      <c r="D811" s="105">
        <f>Catch_Tmax!B811+(Z_Zone3-Z_Tmax)*C_Tmax</f>
        <v>13.7075</v>
      </c>
      <c r="E811" s="105">
        <f>Catch_P!B811*EXP((Z_Zone3-Z_P)*C_P)</f>
        <v>3.256367429488647E-2</v>
      </c>
      <c r="F811" s="105">
        <f t="shared" si="84"/>
        <v>0</v>
      </c>
      <c r="G811" s="105">
        <f t="shared" si="85"/>
        <v>3.256367429488647E-2</v>
      </c>
      <c r="H811" s="105">
        <f t="shared" si="86"/>
        <v>0</v>
      </c>
      <c r="I811" s="105">
        <f t="shared" si="90"/>
        <v>2.7198803896599725E-8</v>
      </c>
      <c r="J811" s="105">
        <f>MIN(0,GR4J!$D$16*J810+(1-GR4J!$D$16)*C811)</f>
        <v>0</v>
      </c>
      <c r="K811" s="105">
        <f>IF(J811=0,MIN(I811,MAX(0,GR4J!$D$15*C811)),0)</f>
        <v>2.7198803896599725E-8</v>
      </c>
      <c r="L811" s="105">
        <f t="shared" si="87"/>
        <v>1.1208233229611496E-10</v>
      </c>
      <c r="M811" s="105">
        <f t="shared" si="88"/>
        <v>2.7198803924036274E-9</v>
      </c>
      <c r="N811" s="105">
        <f t="shared" si="89"/>
        <v>2.4478923504196096E-8</v>
      </c>
    </row>
    <row r="812" spans="1:14" x14ac:dyDescent="0.2">
      <c r="A812" s="87">
        <v>35721</v>
      </c>
      <c r="B812" s="105">
        <f>Catch_Tmin!B812+(Z_Zone3-Z_Tmin)*C_Tmin</f>
        <v>4.0374999999999996</v>
      </c>
      <c r="C812" s="105">
        <f>Catch_Tmean!B812+(Z_Zone3-Z_Tmean)*C_Tmean</f>
        <v>7.8875000000000277</v>
      </c>
      <c r="D812" s="105">
        <f>Catch_Tmax!B812+(Z_Zone3-Z_Tmax)*C_Tmax</f>
        <v>15.137499999999999</v>
      </c>
      <c r="E812" s="105">
        <f>Catch_P!B812*EXP((Z_Zone3-Z_P)*C_P)</f>
        <v>1.085455809829549E-2</v>
      </c>
      <c r="F812" s="105">
        <f t="shared" si="84"/>
        <v>0</v>
      </c>
      <c r="G812" s="105">
        <f t="shared" si="85"/>
        <v>1.085455809829549E-2</v>
      </c>
      <c r="H812" s="105">
        <f t="shared" si="86"/>
        <v>0</v>
      </c>
      <c r="I812" s="105">
        <f t="shared" si="90"/>
        <v>2.4478923504196096E-8</v>
      </c>
      <c r="J812" s="105">
        <f>MIN(0,GR4J!$D$16*J811+(1-GR4J!$D$16)*C812)</f>
        <v>0</v>
      </c>
      <c r="K812" s="105">
        <f>IF(J812=0,MIN(I812,MAX(0,GR4J!$D$15*C812)),0)</f>
        <v>2.4478923504196096E-8</v>
      </c>
      <c r="L812" s="105">
        <f t="shared" si="87"/>
        <v>1.0087409905519725E-10</v>
      </c>
      <c r="M812" s="105">
        <f t="shared" si="88"/>
        <v>2.44789235264197E-9</v>
      </c>
      <c r="N812" s="105">
        <f t="shared" si="89"/>
        <v>2.2031031151554127E-8</v>
      </c>
    </row>
    <row r="813" spans="1:14" x14ac:dyDescent="0.2">
      <c r="A813" s="87">
        <v>35722</v>
      </c>
      <c r="B813" s="105">
        <f>Catch_Tmin!B813+(Z_Zone3-Z_Tmin)*C_Tmin</f>
        <v>3.9575000000000204</v>
      </c>
      <c r="C813" s="105">
        <f>Catch_Tmean!B813+(Z_Zone3-Z_Tmean)*C_Tmean</f>
        <v>7.8775000000000368</v>
      </c>
      <c r="D813" s="105">
        <f>Catch_Tmax!B813+(Z_Zone3-Z_Tmax)*C_Tmax</f>
        <v>14.0975</v>
      </c>
      <c r="E813" s="105">
        <f>Catch_P!B813*EXP((Z_Zone3-Z_P)*C_P)</f>
        <v>2.170911619659098E-2</v>
      </c>
      <c r="F813" s="105">
        <f t="shared" si="84"/>
        <v>0</v>
      </c>
      <c r="G813" s="105">
        <f t="shared" si="85"/>
        <v>2.170911619659098E-2</v>
      </c>
      <c r="H813" s="105">
        <f t="shared" si="86"/>
        <v>0</v>
      </c>
      <c r="I813" s="105">
        <f t="shared" si="90"/>
        <v>2.2031031151554127E-8</v>
      </c>
      <c r="J813" s="105">
        <f>MIN(0,GR4J!$D$16*J812+(1-GR4J!$D$16)*C813)</f>
        <v>0</v>
      </c>
      <c r="K813" s="105">
        <f>IF(J813=0,MIN(I813,MAX(0,GR4J!$D$15*C813)),0)</f>
        <v>2.2031031151554127E-8</v>
      </c>
      <c r="L813" s="105">
        <f t="shared" si="87"/>
        <v>9.0786689140519503E-11</v>
      </c>
      <c r="M813" s="105">
        <f t="shared" si="88"/>
        <v>2.2031031169555248E-9</v>
      </c>
      <c r="N813" s="105">
        <f t="shared" si="89"/>
        <v>1.9827928034598603E-8</v>
      </c>
    </row>
    <row r="814" spans="1:14" x14ac:dyDescent="0.2">
      <c r="A814" s="87">
        <v>35723</v>
      </c>
      <c r="B814" s="105">
        <f>Catch_Tmin!B814+(Z_Zone3-Z_Tmin)*C_Tmin</f>
        <v>4.6475000000000186</v>
      </c>
      <c r="C814" s="105">
        <f>Catch_Tmean!B814+(Z_Zone3-Z_Tmean)*C_Tmean</f>
        <v>9.3375000000000004</v>
      </c>
      <c r="D814" s="105">
        <f>Catch_Tmax!B814+(Z_Zone3-Z_Tmax)*C_Tmax</f>
        <v>13.0075</v>
      </c>
      <c r="E814" s="105">
        <f>Catch_P!B814*EXP((Z_Zone3-Z_P)*C_P)</f>
        <v>3.256367429488647E-2</v>
      </c>
      <c r="F814" s="105">
        <f t="shared" si="84"/>
        <v>0</v>
      </c>
      <c r="G814" s="105">
        <f t="shared" si="85"/>
        <v>3.256367429488647E-2</v>
      </c>
      <c r="H814" s="105">
        <f t="shared" si="86"/>
        <v>0</v>
      </c>
      <c r="I814" s="105">
        <f t="shared" si="90"/>
        <v>1.9827928034598603E-8</v>
      </c>
      <c r="J814" s="105">
        <f>MIN(0,GR4J!$D$16*J813+(1-GR4J!$D$16)*C814)</f>
        <v>0</v>
      </c>
      <c r="K814" s="105">
        <f>IF(J814=0,MIN(I814,MAX(0,GR4J!$D$15*C814)),0)</f>
        <v>1.9827928034598603E-8</v>
      </c>
      <c r="L814" s="105">
        <f t="shared" si="87"/>
        <v>8.1708020219049565E-11</v>
      </c>
      <c r="M814" s="105">
        <f t="shared" si="88"/>
        <v>1.982792804917951E-9</v>
      </c>
      <c r="N814" s="105">
        <f t="shared" si="89"/>
        <v>1.7845135229680652E-8</v>
      </c>
    </row>
    <row r="815" spans="1:14" x14ac:dyDescent="0.2">
      <c r="A815" s="87">
        <v>35724</v>
      </c>
      <c r="B815" s="105">
        <f>Catch_Tmin!B815+(Z_Zone3-Z_Tmin)*C_Tmin</f>
        <v>5.0374999999999996</v>
      </c>
      <c r="C815" s="105">
        <f>Catch_Tmean!B815+(Z_Zone3-Z_Tmean)*C_Tmean</f>
        <v>8.7874999999999996</v>
      </c>
      <c r="D815" s="105">
        <f>Catch_Tmax!B815+(Z_Zone3-Z_Tmax)*C_Tmax</f>
        <v>13.557500000000001</v>
      </c>
      <c r="E815" s="105">
        <f>Catch_P!B815*EXP((Z_Zone3-Z_P)*C_P)</f>
        <v>0.55358246301307001</v>
      </c>
      <c r="F815" s="105">
        <f t="shared" si="84"/>
        <v>0</v>
      </c>
      <c r="G815" s="105">
        <f t="shared" si="85"/>
        <v>0.55358246301307001</v>
      </c>
      <c r="H815" s="105">
        <f t="shared" si="86"/>
        <v>0</v>
      </c>
      <c r="I815" s="105">
        <f t="shared" si="90"/>
        <v>1.7845135229680652E-8</v>
      </c>
      <c r="J815" s="105">
        <f>MIN(0,GR4J!$D$16*J814+(1-GR4J!$D$16)*C815)</f>
        <v>0</v>
      </c>
      <c r="K815" s="105">
        <f>IF(J815=0,MIN(I815,MAX(0,GR4J!$D$15*C815)),0)</f>
        <v>1.7845135229680652E-8</v>
      </c>
      <c r="L815" s="105">
        <f t="shared" si="87"/>
        <v>7.3537218191136025E-11</v>
      </c>
      <c r="M815" s="105">
        <f t="shared" si="88"/>
        <v>1.7845135241491188E-9</v>
      </c>
      <c r="N815" s="105">
        <f t="shared" si="89"/>
        <v>1.6060621705531533E-8</v>
      </c>
    </row>
    <row r="816" spans="1:14" x14ac:dyDescent="0.2">
      <c r="A816" s="87">
        <v>35725</v>
      </c>
      <c r="B816" s="105">
        <f>Catch_Tmin!B816+(Z_Zone3-Z_Tmin)*C_Tmin</f>
        <v>5.3574999999999999</v>
      </c>
      <c r="C816" s="105">
        <f>Catch_Tmean!B816+(Z_Zone3-Z_Tmean)*C_Tmean</f>
        <v>9.6775000000000002</v>
      </c>
      <c r="D816" s="105">
        <f>Catch_Tmax!B816+(Z_Zone3-Z_Tmax)*C_Tmax</f>
        <v>13.567500000000001</v>
      </c>
      <c r="E816" s="105">
        <f>Catch_P!B816*EXP((Z_Zone3-Z_P)*C_P)</f>
        <v>2.2686026425437573</v>
      </c>
      <c r="F816" s="105">
        <f t="shared" si="84"/>
        <v>0</v>
      </c>
      <c r="G816" s="105">
        <f t="shared" si="85"/>
        <v>2.2686026425437573</v>
      </c>
      <c r="H816" s="105">
        <f t="shared" si="86"/>
        <v>0</v>
      </c>
      <c r="I816" s="105">
        <f t="shared" si="90"/>
        <v>1.6060621705531533E-8</v>
      </c>
      <c r="J816" s="105">
        <f>MIN(0,GR4J!$D$16*J815+(1-GR4J!$D$16)*C816)</f>
        <v>0</v>
      </c>
      <c r="K816" s="105">
        <f>IF(J816=0,MIN(I816,MAX(0,GR4J!$D$15*C816)),0)</f>
        <v>1.6060621705531533E-8</v>
      </c>
      <c r="L816" s="105">
        <f t="shared" si="87"/>
        <v>6.6183496367155463E-11</v>
      </c>
      <c r="M816" s="105">
        <f t="shared" si="88"/>
        <v>1.6060621715098065E-9</v>
      </c>
      <c r="N816" s="105">
        <f t="shared" si="89"/>
        <v>1.4454559534021726E-8</v>
      </c>
    </row>
    <row r="817" spans="1:14" x14ac:dyDescent="0.2">
      <c r="A817" s="87">
        <v>35726</v>
      </c>
      <c r="B817" s="105">
        <f>Catch_Tmin!B817+(Z_Zone3-Z_Tmin)*C_Tmin</f>
        <v>3.5575000000000432</v>
      </c>
      <c r="C817" s="105">
        <f>Catch_Tmean!B817+(Z_Zone3-Z_Tmean)*C_Tmean</f>
        <v>8.9175000000000004</v>
      </c>
      <c r="D817" s="105">
        <f>Catch_Tmax!B817+(Z_Zone3-Z_Tmax)*C_Tmax</f>
        <v>11.2875</v>
      </c>
      <c r="E817" s="105">
        <f>Catch_P!B817*EXP((Z_Zone3-Z_P)*C_P)</f>
        <v>3.1695309647022829</v>
      </c>
      <c r="F817" s="105">
        <f t="shared" si="84"/>
        <v>0</v>
      </c>
      <c r="G817" s="105">
        <f t="shared" si="85"/>
        <v>3.1695309647022829</v>
      </c>
      <c r="H817" s="105">
        <f t="shared" si="86"/>
        <v>0</v>
      </c>
      <c r="I817" s="105">
        <f t="shared" si="90"/>
        <v>1.4454559534021726E-8</v>
      </c>
      <c r="J817" s="105">
        <f>MIN(0,GR4J!$D$16*J816+(1-GR4J!$D$16)*C817)</f>
        <v>0</v>
      </c>
      <c r="K817" s="105">
        <f>IF(J817=0,MIN(I817,MAX(0,GR4J!$D$15*C817)),0)</f>
        <v>1.4454559534021726E-8</v>
      </c>
      <c r="L817" s="105">
        <f t="shared" si="87"/>
        <v>5.9565146726497698E-11</v>
      </c>
      <c r="M817" s="105">
        <f t="shared" si="88"/>
        <v>1.445455954177062E-9</v>
      </c>
      <c r="N817" s="105">
        <f t="shared" si="89"/>
        <v>1.3009103579844665E-8</v>
      </c>
    </row>
    <row r="818" spans="1:14" x14ac:dyDescent="0.2">
      <c r="A818" s="87">
        <v>35727</v>
      </c>
      <c r="B818" s="105">
        <f>Catch_Tmin!B818+(Z_Zone3-Z_Tmin)*C_Tmin</f>
        <v>-2.9124999999999841</v>
      </c>
      <c r="C818" s="105">
        <f>Catch_Tmean!B818+(Z_Zone3-Z_Tmean)*C_Tmean</f>
        <v>2.0275000000000136</v>
      </c>
      <c r="D818" s="105">
        <f>Catch_Tmax!B818+(Z_Zone3-Z_Tmax)*C_Tmax</f>
        <v>7.0075000000000323</v>
      </c>
      <c r="E818" s="105">
        <f>Catch_P!B818*EXP((Z_Zone3-Z_P)*C_P)</f>
        <v>0</v>
      </c>
      <c r="F818" s="105">
        <f t="shared" si="84"/>
        <v>0.29359879032257852</v>
      </c>
      <c r="G818" s="105">
        <f t="shared" si="85"/>
        <v>0</v>
      </c>
      <c r="H818" s="105">
        <f t="shared" si="86"/>
        <v>0</v>
      </c>
      <c r="I818" s="105">
        <f t="shared" si="90"/>
        <v>1.3009103579844665E-8</v>
      </c>
      <c r="J818" s="105">
        <f>MIN(0,GR4J!$D$16*J817+(1-GR4J!$D$16)*C818)</f>
        <v>0</v>
      </c>
      <c r="K818" s="105">
        <f>IF(J818=0,MIN(I818,MAX(0,GR4J!$D$15*C818)),0)</f>
        <v>1.3009103579844665E-8</v>
      </c>
      <c r="L818" s="105">
        <f t="shared" si="87"/>
        <v>5.360863205065472E-11</v>
      </c>
      <c r="M818" s="105">
        <f t="shared" si="88"/>
        <v>1.3009103586121268E-9</v>
      </c>
      <c r="N818" s="105">
        <f t="shared" si="89"/>
        <v>1.1708193221232539E-8</v>
      </c>
    </row>
    <row r="819" spans="1:14" x14ac:dyDescent="0.2">
      <c r="A819" s="87">
        <v>35728</v>
      </c>
      <c r="B819" s="105">
        <f>Catch_Tmin!B819+(Z_Zone3-Z_Tmin)*C_Tmin</f>
        <v>-3.2424999999999682</v>
      </c>
      <c r="C819" s="105">
        <f>Catch_Tmean!B819+(Z_Zone3-Z_Tmean)*C_Tmean</f>
        <v>1.0075000000000318</v>
      </c>
      <c r="D819" s="105">
        <f>Catch_Tmax!B819+(Z_Zone3-Z_Tmax)*C_Tmax</f>
        <v>7.3375000000000163</v>
      </c>
      <c r="E819" s="105">
        <f>Catch_P!B819*EXP((Z_Zone3-Z_P)*C_P)</f>
        <v>1.085455809829549E-2</v>
      </c>
      <c r="F819" s="105">
        <f t="shared" si="84"/>
        <v>0.30647448015122614</v>
      </c>
      <c r="G819" s="105">
        <f t="shared" si="85"/>
        <v>7.5279130478490977E-3</v>
      </c>
      <c r="H819" s="105">
        <f t="shared" si="86"/>
        <v>3.3266450504463919E-3</v>
      </c>
      <c r="I819" s="105">
        <f t="shared" si="90"/>
        <v>3.3266567586396133E-3</v>
      </c>
      <c r="J819" s="105">
        <f>MIN(0,GR4J!$D$16*J818+(1-GR4J!$D$16)*C819)</f>
        <v>0</v>
      </c>
      <c r="K819" s="105">
        <f>IF(J819=0,MIN(I819,MAX(0,GR4J!$D$15*C819)),0)</f>
        <v>3.3266567586396133E-3</v>
      </c>
      <c r="L819" s="105">
        <f t="shared" si="87"/>
        <v>1.3708670781055011E-5</v>
      </c>
      <c r="M819" s="105">
        <f t="shared" si="88"/>
        <v>3.3270671950203656E-4</v>
      </c>
      <c r="N819" s="105">
        <f t="shared" si="89"/>
        <v>2.9939500391375769E-3</v>
      </c>
    </row>
    <row r="820" spans="1:14" x14ac:dyDescent="0.2">
      <c r="A820" s="87">
        <v>35729</v>
      </c>
      <c r="B820" s="105">
        <f>Catch_Tmin!B820+(Z_Zone3-Z_Tmin)*C_Tmin</f>
        <v>-2.2824999999999886</v>
      </c>
      <c r="C820" s="105">
        <f>Catch_Tmean!B820+(Z_Zone3-Z_Tmean)*C_Tmean</f>
        <v>2.6275000000000364</v>
      </c>
      <c r="D820" s="105">
        <f>Catch_Tmax!B820+(Z_Zone3-Z_Tmax)*C_Tmax</f>
        <v>10.5375</v>
      </c>
      <c r="E820" s="105">
        <f>Catch_P!B820*EXP((Z_Zone3-Z_P)*C_P)</f>
        <v>1.085455809829549E-2</v>
      </c>
      <c r="F820" s="105">
        <f t="shared" si="84"/>
        <v>0.17804212168486666</v>
      </c>
      <c r="G820" s="105">
        <f t="shared" si="85"/>
        <v>8.9219895445233101E-3</v>
      </c>
      <c r="H820" s="105">
        <f t="shared" si="86"/>
        <v>1.9325685537721804E-3</v>
      </c>
      <c r="I820" s="105">
        <f t="shared" si="90"/>
        <v>4.9265185929097573E-3</v>
      </c>
      <c r="J820" s="105">
        <f>MIN(0,GR4J!$D$16*J819+(1-GR4J!$D$16)*C820)</f>
        <v>0</v>
      </c>
      <c r="K820" s="105">
        <f>IF(J820=0,MIN(I820,MAX(0,GR4J!$D$15*C820)),0)</f>
        <v>4.9265185929097573E-3</v>
      </c>
      <c r="L820" s="105">
        <f t="shared" si="87"/>
        <v>2.0301469729796856E-5</v>
      </c>
      <c r="M820" s="105">
        <f t="shared" si="88"/>
        <v>4.9274187330225429E-4</v>
      </c>
      <c r="N820" s="105">
        <f t="shared" si="89"/>
        <v>4.4337767196075033E-3</v>
      </c>
    </row>
    <row r="821" spans="1:14" x14ac:dyDescent="0.2">
      <c r="A821" s="87">
        <v>35730</v>
      </c>
      <c r="B821" s="105">
        <f>Catch_Tmin!B821+(Z_Zone3-Z_Tmin)*C_Tmin</f>
        <v>-3.8524999999999818</v>
      </c>
      <c r="C821" s="105">
        <f>Catch_Tmean!B821+(Z_Zone3-Z_Tmean)*C_Tmean</f>
        <v>2.5675000000000341</v>
      </c>
      <c r="D821" s="105">
        <f>Catch_Tmax!B821+(Z_Zone3-Z_Tmax)*C_Tmax</f>
        <v>11.047500000000001</v>
      </c>
      <c r="E821" s="105">
        <f>Catch_P!B821*EXP((Z_Zone3-Z_P)*C_P)</f>
        <v>0</v>
      </c>
      <c r="F821" s="105">
        <f t="shared" si="84"/>
        <v>0.25855704697986481</v>
      </c>
      <c r="G821" s="105">
        <f t="shared" si="85"/>
        <v>0</v>
      </c>
      <c r="H821" s="105">
        <f t="shared" si="86"/>
        <v>0</v>
      </c>
      <c r="I821" s="105">
        <f t="shared" si="90"/>
        <v>4.4337767196075033E-3</v>
      </c>
      <c r="J821" s="105">
        <f>MIN(0,GR4J!$D$16*J820+(1-GR4J!$D$16)*C821)</f>
        <v>0</v>
      </c>
      <c r="K821" s="105">
        <f>IF(J821=0,MIN(I821,MAX(0,GR4J!$D$15*C821)),0)</f>
        <v>4.4337767196075033E-3</v>
      </c>
      <c r="L821" s="105">
        <f t="shared" si="87"/>
        <v>1.8270951822111301E-5</v>
      </c>
      <c r="M821" s="105">
        <f t="shared" si="88"/>
        <v>4.434505803495009E-4</v>
      </c>
      <c r="N821" s="105">
        <f t="shared" si="89"/>
        <v>3.9903261392580025E-3</v>
      </c>
    </row>
    <row r="822" spans="1:14" x14ac:dyDescent="0.2">
      <c r="A822" s="87">
        <v>35731</v>
      </c>
      <c r="B822" s="105">
        <f>Catch_Tmin!B822+(Z_Zone3-Z_Tmin)*C_Tmin</f>
        <v>-5.80249999999997</v>
      </c>
      <c r="C822" s="105">
        <f>Catch_Tmean!B822+(Z_Zone3-Z_Tmean)*C_Tmean</f>
        <v>-1.8024999999999705</v>
      </c>
      <c r="D822" s="105">
        <f>Catch_Tmax!B822+(Z_Zone3-Z_Tmax)*C_Tmax</f>
        <v>3.4375000000000386</v>
      </c>
      <c r="E822" s="105">
        <f>Catch_P!B822*EXP((Z_Zone3-Z_P)*C_P)</f>
        <v>2.170911619659098E-2</v>
      </c>
      <c r="F822" s="105">
        <f t="shared" si="84"/>
        <v>0.62797619047618669</v>
      </c>
      <c r="G822" s="105">
        <f t="shared" si="85"/>
        <v>8.0763081088508926E-3</v>
      </c>
      <c r="H822" s="105">
        <f t="shared" si="86"/>
        <v>1.3632808087740087E-2</v>
      </c>
      <c r="I822" s="105">
        <f t="shared" si="90"/>
        <v>1.7623134226998089E-2</v>
      </c>
      <c r="J822" s="105">
        <f>MIN(0,GR4J!$D$16*J821+(1-GR4J!$D$16)*C822)</f>
        <v>-1.351874999999978</v>
      </c>
      <c r="K822" s="105">
        <f>IF(J822=0,MIN(I822,MAX(0,GR4J!$D$15*C822)),0)</f>
        <v>0</v>
      </c>
      <c r="L822" s="105">
        <f t="shared" si="87"/>
        <v>7.2622384206254482E-5</v>
      </c>
      <c r="M822" s="105">
        <f t="shared" si="88"/>
        <v>0</v>
      </c>
      <c r="N822" s="105">
        <f t="shared" si="89"/>
        <v>1.7623134226998089E-2</v>
      </c>
    </row>
    <row r="823" spans="1:14" x14ac:dyDescent="0.2">
      <c r="A823" s="87">
        <v>35732</v>
      </c>
      <c r="B823" s="105">
        <f>Catch_Tmin!B823+(Z_Zone3-Z_Tmin)*C_Tmin</f>
        <v>-7.1024999999999814</v>
      </c>
      <c r="C823" s="105">
        <f>Catch_Tmean!B823+(Z_Zone3-Z_Tmean)*C_Tmean</f>
        <v>-2.0724999999999523</v>
      </c>
      <c r="D823" s="105">
        <f>Catch_Tmax!B823+(Z_Zone3-Z_Tmax)*C_Tmax</f>
        <v>5.8275000000000254</v>
      </c>
      <c r="E823" s="105">
        <f>Catch_P!B823*EXP((Z_Zone3-Z_P)*C_P)</f>
        <v>0</v>
      </c>
      <c r="F823" s="105">
        <f t="shared" si="84"/>
        <v>0.54930394431554352</v>
      </c>
      <c r="G823" s="105">
        <f t="shared" si="85"/>
        <v>0</v>
      </c>
      <c r="H823" s="105">
        <f t="shared" si="86"/>
        <v>0</v>
      </c>
      <c r="I823" s="105">
        <f t="shared" si="90"/>
        <v>1.7623134226998089E-2</v>
      </c>
      <c r="J823" s="105">
        <f>MIN(0,GR4J!$D$16*J822+(1-GR4J!$D$16)*C823)</f>
        <v>-1.8923437499999589</v>
      </c>
      <c r="K823" s="105">
        <f>IF(J823=0,MIN(I823,MAX(0,GR4J!$D$15*C823)),0)</f>
        <v>0</v>
      </c>
      <c r="L823" s="105">
        <f t="shared" si="87"/>
        <v>7.2622384206254482E-5</v>
      </c>
      <c r="M823" s="105">
        <f t="shared" si="88"/>
        <v>0</v>
      </c>
      <c r="N823" s="105">
        <f t="shared" si="89"/>
        <v>1.7623134226998089E-2</v>
      </c>
    </row>
    <row r="824" spans="1:14" x14ac:dyDescent="0.2">
      <c r="A824" s="87">
        <v>35733</v>
      </c>
      <c r="B824" s="105">
        <f>Catch_Tmin!B824+(Z_Zone3-Z_Tmin)*C_Tmin</f>
        <v>-7.8524999999999814</v>
      </c>
      <c r="C824" s="105">
        <f>Catch_Tmean!B824+(Z_Zone3-Z_Tmean)*C_Tmean</f>
        <v>-3.4024999999999932</v>
      </c>
      <c r="D824" s="105">
        <f>Catch_Tmax!B824+(Z_Zone3-Z_Tmax)*C_Tmax</f>
        <v>4.8775000000000368</v>
      </c>
      <c r="E824" s="105">
        <f>Catch_P!B824*EXP((Z_Zone3-Z_P)*C_P)</f>
        <v>0</v>
      </c>
      <c r="F824" s="105">
        <f t="shared" si="84"/>
        <v>0.61684996072269993</v>
      </c>
      <c r="G824" s="105">
        <f t="shared" si="85"/>
        <v>0</v>
      </c>
      <c r="H824" s="105">
        <f t="shared" si="86"/>
        <v>0</v>
      </c>
      <c r="I824" s="105">
        <f t="shared" si="90"/>
        <v>1.7623134226998089E-2</v>
      </c>
      <c r="J824" s="105">
        <f>MIN(0,GR4J!$D$16*J823+(1-GR4J!$D$16)*C824)</f>
        <v>-3.0249609374999848</v>
      </c>
      <c r="K824" s="105">
        <f>IF(J824=0,MIN(I824,MAX(0,GR4J!$D$15*C824)),0)</f>
        <v>0</v>
      </c>
      <c r="L824" s="105">
        <f t="shared" si="87"/>
        <v>7.2622384206254482E-5</v>
      </c>
      <c r="M824" s="105">
        <f t="shared" si="88"/>
        <v>0</v>
      </c>
      <c r="N824" s="105">
        <f t="shared" si="89"/>
        <v>1.7623134226998089E-2</v>
      </c>
    </row>
    <row r="825" spans="1:14" x14ac:dyDescent="0.2">
      <c r="A825" s="87">
        <v>35734</v>
      </c>
      <c r="B825" s="105">
        <f>Catch_Tmin!B825+(Z_Zone3-Z_Tmin)*C_Tmin</f>
        <v>-8.0624999999999609</v>
      </c>
      <c r="C825" s="105">
        <f>Catch_Tmean!B825+(Z_Zone3-Z_Tmean)*C_Tmean</f>
        <v>-3.0825</v>
      </c>
      <c r="D825" s="105">
        <f>Catch_Tmax!B825+(Z_Zone3-Z_Tmax)*C_Tmax</f>
        <v>3.2775000000000136</v>
      </c>
      <c r="E825" s="105">
        <f>Catch_P!B825*EXP((Z_Zone3-Z_P)*C_P)</f>
        <v>0</v>
      </c>
      <c r="F825" s="105">
        <f t="shared" si="84"/>
        <v>0.71097883597883416</v>
      </c>
      <c r="G825" s="105">
        <f t="shared" si="85"/>
        <v>0</v>
      </c>
      <c r="H825" s="105">
        <f t="shared" si="86"/>
        <v>0</v>
      </c>
      <c r="I825" s="105">
        <f t="shared" si="90"/>
        <v>1.7623134226998089E-2</v>
      </c>
      <c r="J825" s="105">
        <f>MIN(0,GR4J!$D$16*J824+(1-GR4J!$D$16)*C825)</f>
        <v>-3.0681152343749964</v>
      </c>
      <c r="K825" s="105">
        <f>IF(J825=0,MIN(I825,MAX(0,GR4J!$D$15*C825)),0)</f>
        <v>0</v>
      </c>
      <c r="L825" s="105">
        <f t="shared" si="87"/>
        <v>7.2622384206254482E-5</v>
      </c>
      <c r="M825" s="105">
        <f t="shared" si="88"/>
        <v>0</v>
      </c>
      <c r="N825" s="105">
        <f t="shared" si="89"/>
        <v>1.7623134226998089E-2</v>
      </c>
    </row>
    <row r="826" spans="1:14" x14ac:dyDescent="0.2">
      <c r="A826" s="87">
        <v>35735</v>
      </c>
      <c r="B826" s="105">
        <f>Catch_Tmin!B826+(Z_Zone3-Z_Tmin)*C_Tmin</f>
        <v>-4.8324999999999996</v>
      </c>
      <c r="C826" s="105">
        <f>Catch_Tmean!B826+(Z_Zone3-Z_Tmean)*C_Tmean</f>
        <v>1.5375000000000001</v>
      </c>
      <c r="D826" s="105">
        <f>Catch_Tmax!B826+(Z_Zone3-Z_Tmax)*C_Tmax</f>
        <v>10.2775</v>
      </c>
      <c r="E826" s="105">
        <f>Catch_P!B826*EXP((Z_Zone3-Z_P)*C_P)</f>
        <v>0</v>
      </c>
      <c r="F826" s="105">
        <f t="shared" si="84"/>
        <v>0.3198213103904699</v>
      </c>
      <c r="G826" s="105">
        <f t="shared" si="85"/>
        <v>0</v>
      </c>
      <c r="H826" s="105">
        <f t="shared" si="86"/>
        <v>0</v>
      </c>
      <c r="I826" s="105">
        <f t="shared" si="90"/>
        <v>1.7623134226998089E-2</v>
      </c>
      <c r="J826" s="105">
        <f>MIN(0,GR4J!$D$16*J825+(1-GR4J!$D$16)*C826)</f>
        <v>0</v>
      </c>
      <c r="K826" s="105">
        <f>IF(J826=0,MIN(I826,MAX(0,GR4J!$D$15*C826)),0)</f>
        <v>1.7623134226998089E-2</v>
      </c>
      <c r="L826" s="105">
        <f t="shared" si="87"/>
        <v>7.2622384206254482E-5</v>
      </c>
      <c r="M826" s="105">
        <f t="shared" si="88"/>
        <v>1.7634652733220853E-3</v>
      </c>
      <c r="N826" s="105">
        <f t="shared" si="89"/>
        <v>1.5859668953676003E-2</v>
      </c>
    </row>
    <row r="827" spans="1:14" x14ac:dyDescent="0.2">
      <c r="A827" s="87">
        <v>35736</v>
      </c>
      <c r="B827" s="105">
        <f>Catch_Tmin!B827+(Z_Zone3-Z_Tmin)*C_Tmin</f>
        <v>-2.2424999999999682</v>
      </c>
      <c r="C827" s="105">
        <f>Catch_Tmean!B827+(Z_Zone3-Z_Tmean)*C_Tmean</f>
        <v>2.4475000000000295</v>
      </c>
      <c r="D827" s="105">
        <f>Catch_Tmax!B827+(Z_Zone3-Z_Tmax)*C_Tmax</f>
        <v>11.157500000000001</v>
      </c>
      <c r="E827" s="105">
        <f>Catch_P!B827*EXP((Z_Zone3-Z_P)*C_P)</f>
        <v>0</v>
      </c>
      <c r="F827" s="105">
        <f t="shared" si="84"/>
        <v>0.16735074626865465</v>
      </c>
      <c r="G827" s="105">
        <f t="shared" si="85"/>
        <v>0</v>
      </c>
      <c r="H827" s="105">
        <f t="shared" si="86"/>
        <v>0</v>
      </c>
      <c r="I827" s="105">
        <f t="shared" si="90"/>
        <v>1.5859668953676003E-2</v>
      </c>
      <c r="J827" s="105">
        <f>MIN(0,GR4J!$D$16*J826+(1-GR4J!$D$16)*C827)</f>
        <v>0</v>
      </c>
      <c r="K827" s="105">
        <f>IF(J827=0,MIN(I827,MAX(0,GR4J!$D$15*C827)),0)</f>
        <v>1.5859668953676003E-2</v>
      </c>
      <c r="L827" s="105">
        <f t="shared" si="87"/>
        <v>6.5355399176010009E-5</v>
      </c>
      <c r="M827" s="105">
        <f t="shared" si="88"/>
        <v>1.5868997588633406E-3</v>
      </c>
      <c r="N827" s="105">
        <f t="shared" si="89"/>
        <v>1.4272769194812662E-2</v>
      </c>
    </row>
    <row r="828" spans="1:14" x14ac:dyDescent="0.2">
      <c r="A828" s="87">
        <v>35737</v>
      </c>
      <c r="B828" s="105">
        <f>Catch_Tmin!B828+(Z_Zone3-Z_Tmin)*C_Tmin</f>
        <v>-1.76249999999995</v>
      </c>
      <c r="C828" s="105">
        <f>Catch_Tmean!B828+(Z_Zone3-Z_Tmean)*C_Tmean</f>
        <v>3.6475000000000182</v>
      </c>
      <c r="D828" s="105">
        <f>Catch_Tmax!B828+(Z_Zone3-Z_Tmax)*C_Tmax</f>
        <v>10.4975</v>
      </c>
      <c r="E828" s="105">
        <f>Catch_P!B828*EXP((Z_Zone3-Z_P)*C_P)</f>
        <v>1.085455809829549E-2</v>
      </c>
      <c r="F828" s="105">
        <f t="shared" si="84"/>
        <v>0.14376019575856092</v>
      </c>
      <c r="G828" s="105">
        <f t="shared" si="85"/>
        <v>9.2941047012118569E-3</v>
      </c>
      <c r="H828" s="105">
        <f t="shared" si="86"/>
        <v>1.5604533970836323E-3</v>
      </c>
      <c r="I828" s="105">
        <f t="shared" si="90"/>
        <v>1.5833222591896293E-2</v>
      </c>
      <c r="J828" s="105">
        <f>MIN(0,GR4J!$D$16*J827+(1-GR4J!$D$16)*C828)</f>
        <v>0</v>
      </c>
      <c r="K828" s="105">
        <f>IF(J828=0,MIN(I828,MAX(0,GR4J!$D$15*C828)),0)</f>
        <v>1.5833222591896293E-2</v>
      </c>
      <c r="L828" s="105">
        <f t="shared" si="87"/>
        <v>6.5246417548719143E-5</v>
      </c>
      <c r="M828" s="105">
        <f t="shared" si="88"/>
        <v>1.5842520141367649E-3</v>
      </c>
      <c r="N828" s="105">
        <f t="shared" si="89"/>
        <v>1.4248970577759529E-2</v>
      </c>
    </row>
    <row r="829" spans="1:14" x14ac:dyDescent="0.2">
      <c r="A829" s="87">
        <v>35738</v>
      </c>
      <c r="B829" s="105">
        <f>Catch_Tmin!B829+(Z_Zone3-Z_Tmin)*C_Tmin</f>
        <v>2.6175000000000455</v>
      </c>
      <c r="C829" s="105">
        <f>Catch_Tmean!B829+(Z_Zone3-Z_Tmean)*C_Tmean</f>
        <v>5.4975000000000414</v>
      </c>
      <c r="D829" s="105">
        <f>Catch_Tmax!B829+(Z_Zone3-Z_Tmax)*C_Tmax</f>
        <v>7.0875000000000163</v>
      </c>
      <c r="E829" s="105">
        <f>Catch_P!B829*EXP((Z_Zone3-Z_P)*C_P)</f>
        <v>15.467745290071074</v>
      </c>
      <c r="F829" s="105">
        <f t="shared" si="84"/>
        <v>0</v>
      </c>
      <c r="G829" s="105">
        <f t="shared" si="85"/>
        <v>15.467745290071074</v>
      </c>
      <c r="H829" s="105">
        <f t="shared" si="86"/>
        <v>0</v>
      </c>
      <c r="I829" s="105">
        <f t="shared" si="90"/>
        <v>1.4248970577759529E-2</v>
      </c>
      <c r="J829" s="105">
        <f>MIN(0,GR4J!$D$16*J828+(1-GR4J!$D$16)*C829)</f>
        <v>0</v>
      </c>
      <c r="K829" s="105">
        <f>IF(J829=0,MIN(I829,MAX(0,GR4J!$D$15*C829)),0)</f>
        <v>1.4248970577759529E-2</v>
      </c>
      <c r="L829" s="105">
        <f t="shared" si="87"/>
        <v>5.8717944408344585E-5</v>
      </c>
      <c r="M829" s="105">
        <f t="shared" si="88"/>
        <v>1.4256500610119879E-3</v>
      </c>
      <c r="N829" s="105">
        <f t="shared" si="89"/>
        <v>1.2823320516747541E-2</v>
      </c>
    </row>
    <row r="830" spans="1:14" x14ac:dyDescent="0.2">
      <c r="A830" s="87">
        <v>35739</v>
      </c>
      <c r="B830" s="105">
        <f>Catch_Tmin!B830+(Z_Zone3-Z_Tmin)*C_Tmin</f>
        <v>5.4774999999999991</v>
      </c>
      <c r="C830" s="105">
        <f>Catch_Tmean!B830+(Z_Zone3-Z_Tmean)*C_Tmean</f>
        <v>8.5975000000000072</v>
      </c>
      <c r="D830" s="105">
        <f>Catch_Tmax!B830+(Z_Zone3-Z_Tmax)*C_Tmax</f>
        <v>11.1775</v>
      </c>
      <c r="E830" s="105">
        <f>Catch_P!B830*EXP((Z_Zone3-Z_P)*C_P)</f>
        <v>7.0880264381869553</v>
      </c>
      <c r="F830" s="105">
        <f t="shared" si="84"/>
        <v>0</v>
      </c>
      <c r="G830" s="105">
        <f t="shared" si="85"/>
        <v>7.0880264381869553</v>
      </c>
      <c r="H830" s="105">
        <f t="shared" si="86"/>
        <v>0</v>
      </c>
      <c r="I830" s="105">
        <f t="shared" si="90"/>
        <v>1.2823320516747541E-2</v>
      </c>
      <c r="J830" s="105">
        <f>MIN(0,GR4J!$D$16*J829+(1-GR4J!$D$16)*C830)</f>
        <v>0</v>
      </c>
      <c r="K830" s="105">
        <f>IF(J830=0,MIN(I830,MAX(0,GR4J!$D$15*C830)),0)</f>
        <v>1.2823320516747541E-2</v>
      </c>
      <c r="L830" s="105">
        <f t="shared" si="87"/>
        <v>5.2843046950214138E-5</v>
      </c>
      <c r="M830" s="105">
        <f t="shared" si="88"/>
        <v>1.2829419126700659E-3</v>
      </c>
      <c r="N830" s="105">
        <f t="shared" si="89"/>
        <v>1.1540378604077476E-2</v>
      </c>
    </row>
    <row r="831" spans="1:14" x14ac:dyDescent="0.2">
      <c r="A831" s="87">
        <v>35740</v>
      </c>
      <c r="B831" s="105">
        <f>Catch_Tmin!B831+(Z_Zone3-Z_Tmin)*C_Tmin</f>
        <v>5.7974999999999994</v>
      </c>
      <c r="C831" s="105">
        <f>Catch_Tmean!B831+(Z_Zone3-Z_Tmean)*C_Tmean</f>
        <v>10.627500000000001</v>
      </c>
      <c r="D831" s="105">
        <f>Catch_Tmax!B831+(Z_Zone3-Z_Tmax)*C_Tmax</f>
        <v>14.4375</v>
      </c>
      <c r="E831" s="105">
        <f>Catch_P!B831*EXP((Z_Zone3-Z_P)*C_P)</f>
        <v>13.394524693296635</v>
      </c>
      <c r="F831" s="105">
        <f t="shared" si="84"/>
        <v>0</v>
      </c>
      <c r="G831" s="105">
        <f t="shared" si="85"/>
        <v>13.394524693296635</v>
      </c>
      <c r="H831" s="105">
        <f t="shared" si="86"/>
        <v>0</v>
      </c>
      <c r="I831" s="105">
        <f t="shared" si="90"/>
        <v>1.1540378604077476E-2</v>
      </c>
      <c r="J831" s="105">
        <f>MIN(0,GR4J!$D$16*J830+(1-GR4J!$D$16)*C831)</f>
        <v>0</v>
      </c>
      <c r="K831" s="105">
        <f>IF(J831=0,MIN(I831,MAX(0,GR4J!$D$15*C831)),0)</f>
        <v>1.1540378604077476E-2</v>
      </c>
      <c r="L831" s="105">
        <f t="shared" si="87"/>
        <v>4.7556229106342842E-5</v>
      </c>
      <c r="M831" s="105">
        <f t="shared" si="88"/>
        <v>1.1545317956077302E-3</v>
      </c>
      <c r="N831" s="105">
        <f t="shared" si="89"/>
        <v>1.0385846808469747E-2</v>
      </c>
    </row>
    <row r="832" spans="1:14" x14ac:dyDescent="0.2">
      <c r="A832" s="87">
        <v>35741</v>
      </c>
      <c r="B832" s="105">
        <f>Catch_Tmin!B832+(Z_Zone3-Z_Tmin)*C_Tmin</f>
        <v>5.0875000000000163</v>
      </c>
      <c r="C832" s="105">
        <f>Catch_Tmean!B832+(Z_Zone3-Z_Tmean)*C_Tmean</f>
        <v>7.1074999999999999</v>
      </c>
      <c r="D832" s="105">
        <f>Catch_Tmax!B832+(Z_Zone3-Z_Tmax)*C_Tmax</f>
        <v>10.397500000000001</v>
      </c>
      <c r="E832" s="105">
        <f>Catch_P!B832*EXP((Z_Zone3-Z_P)*C_P)</f>
        <v>3.9076409153863767</v>
      </c>
      <c r="F832" s="105">
        <f t="shared" si="84"/>
        <v>0</v>
      </c>
      <c r="G832" s="105">
        <f t="shared" si="85"/>
        <v>3.9076409153863767</v>
      </c>
      <c r="H832" s="105">
        <f t="shared" si="86"/>
        <v>0</v>
      </c>
      <c r="I832" s="105">
        <f t="shared" si="90"/>
        <v>1.0385846808469747E-2</v>
      </c>
      <c r="J832" s="105">
        <f>MIN(0,GR4J!$D$16*J831+(1-GR4J!$D$16)*C832)</f>
        <v>0</v>
      </c>
      <c r="K832" s="105">
        <f>IF(J832=0,MIN(I832,MAX(0,GR4J!$D$15*C832)),0)</f>
        <v>1.0385846808469747E-2</v>
      </c>
      <c r="L832" s="105">
        <f t="shared" si="87"/>
        <v>4.2798570760274431E-5</v>
      </c>
      <c r="M832" s="105">
        <f t="shared" si="88"/>
        <v>1.0389847303065587E-3</v>
      </c>
      <c r="N832" s="105">
        <f t="shared" si="89"/>
        <v>9.3468620781631886E-3</v>
      </c>
    </row>
    <row r="833" spans="1:14" x14ac:dyDescent="0.2">
      <c r="A833" s="87">
        <v>35742</v>
      </c>
      <c r="B833" s="105">
        <f>Catch_Tmin!B833+(Z_Zone3-Z_Tmin)*C_Tmin</f>
        <v>5.0575000000000436</v>
      </c>
      <c r="C833" s="105">
        <f>Catch_Tmean!B833+(Z_Zone3-Z_Tmean)*C_Tmean</f>
        <v>6.2475000000000414</v>
      </c>
      <c r="D833" s="105">
        <f>Catch_Tmax!B833+(Z_Zone3-Z_Tmax)*C_Tmax</f>
        <v>7.4375000000000391</v>
      </c>
      <c r="E833" s="105">
        <f>Catch_P!B833*EXP((Z_Zone3-Z_P)*C_P)</f>
        <v>16.455510077015962</v>
      </c>
      <c r="F833" s="105">
        <f t="shared" si="84"/>
        <v>0</v>
      </c>
      <c r="G833" s="105">
        <f t="shared" si="85"/>
        <v>16.455510077015962</v>
      </c>
      <c r="H833" s="105">
        <f t="shared" si="86"/>
        <v>0</v>
      </c>
      <c r="I833" s="105">
        <f t="shared" si="90"/>
        <v>9.3468620781631886E-3</v>
      </c>
      <c r="J833" s="105">
        <f>MIN(0,GR4J!$D$16*J832+(1-GR4J!$D$16)*C833)</f>
        <v>0</v>
      </c>
      <c r="K833" s="105">
        <f>IF(J833=0,MIN(I833,MAX(0,GR4J!$D$15*C833)),0)</f>
        <v>9.3468620781631886E-3</v>
      </c>
      <c r="L833" s="105">
        <f t="shared" si="87"/>
        <v>3.8517065138353781E-5</v>
      </c>
      <c r="M833" s="105">
        <f t="shared" si="88"/>
        <v>9.3501022014227237E-4</v>
      </c>
      <c r="N833" s="105">
        <f t="shared" si="89"/>
        <v>8.4118518580209162E-3</v>
      </c>
    </row>
    <row r="834" spans="1:14" x14ac:dyDescent="0.2">
      <c r="A834" s="87">
        <v>35743</v>
      </c>
      <c r="B834" s="105">
        <f>Catch_Tmin!B834+(Z_Zone3-Z_Tmin)*C_Tmin</f>
        <v>4.8075000000000436</v>
      </c>
      <c r="C834" s="105">
        <f>Catch_Tmean!B834+(Z_Zone3-Z_Tmean)*C_Tmean</f>
        <v>6.3574999999999999</v>
      </c>
      <c r="D834" s="105">
        <f>Catch_Tmax!B834+(Z_Zone3-Z_Tmax)*C_Tmax</f>
        <v>8.3475000000000072</v>
      </c>
      <c r="E834" s="105">
        <f>Catch_P!B834*EXP((Z_Zone3-Z_P)*C_P)</f>
        <v>8.4882644328670729</v>
      </c>
      <c r="F834" s="105">
        <f t="shared" si="84"/>
        <v>0</v>
      </c>
      <c r="G834" s="105">
        <f t="shared" si="85"/>
        <v>8.4882644328670729</v>
      </c>
      <c r="H834" s="105">
        <f t="shared" si="86"/>
        <v>0</v>
      </c>
      <c r="I834" s="105">
        <f t="shared" si="90"/>
        <v>8.4118518580209162E-3</v>
      </c>
      <c r="J834" s="105">
        <f>MIN(0,GR4J!$D$16*J833+(1-GR4J!$D$16)*C834)</f>
        <v>0</v>
      </c>
      <c r="K834" s="105">
        <f>IF(J834=0,MIN(I834,MAX(0,GR4J!$D$15*C834)),0)</f>
        <v>8.4118518580209162E-3</v>
      </c>
      <c r="L834" s="105">
        <f t="shared" si="87"/>
        <v>3.4664023416642213E-5</v>
      </c>
      <c r="M834" s="105">
        <f t="shared" si="88"/>
        <v>8.4144761556889701E-4</v>
      </c>
      <c r="N834" s="105">
        <f t="shared" si="89"/>
        <v>7.5704042424520196E-3</v>
      </c>
    </row>
    <row r="835" spans="1:14" x14ac:dyDescent="0.2">
      <c r="A835" s="87">
        <v>35744</v>
      </c>
      <c r="B835" s="105">
        <f>Catch_Tmin!B835+(Z_Zone3-Z_Tmin)*C_Tmin</f>
        <v>1.7475000000000409</v>
      </c>
      <c r="C835" s="105">
        <f>Catch_Tmean!B835+(Z_Zone3-Z_Tmean)*C_Tmean</f>
        <v>4.3875000000000277</v>
      </c>
      <c r="D835" s="105">
        <f>Catch_Tmax!B835+(Z_Zone3-Z_Tmax)*C_Tmax</f>
        <v>9.5775000000000006</v>
      </c>
      <c r="E835" s="105">
        <f>Catch_P!B835*EXP((Z_Zone3-Z_P)*C_P)</f>
        <v>15.999618636887552</v>
      </c>
      <c r="F835" s="105">
        <f t="shared" ref="F835:F898" si="91">IF(D835&lt;=0,1,IF(B835&gt;=0,0,1-D835/(D835-B835)))</f>
        <v>0</v>
      </c>
      <c r="G835" s="105">
        <f t="shared" ref="G835:G898" si="92">E835*(1-F835)</f>
        <v>15.999618636887552</v>
      </c>
      <c r="H835" s="105">
        <f t="shared" ref="H835:H898" si="93">E835*F835</f>
        <v>0</v>
      </c>
      <c r="I835" s="105">
        <f t="shared" si="90"/>
        <v>7.5704042424520196E-3</v>
      </c>
      <c r="J835" s="105">
        <f>MIN(0,GR4J!$D$16*J834+(1-GR4J!$D$16)*C835)</f>
        <v>0</v>
      </c>
      <c r="K835" s="105">
        <f>IF(J835=0,MIN(I835,MAX(0,GR4J!$D$15*C835)),0)</f>
        <v>7.5704042424520196E-3</v>
      </c>
      <c r="L835" s="105">
        <f t="shared" ref="L835:L898" si="94">IF(I835&lt;$H$1,I835/$H$1,1)</f>
        <v>3.1196539639910507E-5</v>
      </c>
      <c r="M835" s="105">
        <f t="shared" ref="M835:M898" si="95">(0.9*L835+0.1)*K835</f>
        <v>7.5725297761963784E-4</v>
      </c>
      <c r="N835" s="105">
        <f t="shared" ref="N835:N898" si="96">I835-M835</f>
        <v>6.8131512648323816E-3</v>
      </c>
    </row>
    <row r="836" spans="1:14" x14ac:dyDescent="0.2">
      <c r="A836" s="87">
        <v>35745</v>
      </c>
      <c r="B836" s="105">
        <f>Catch_Tmin!B836+(Z_Zone3-Z_Tmin)*C_Tmin</f>
        <v>-0.86249999999997273</v>
      </c>
      <c r="C836" s="105">
        <f>Catch_Tmean!B836+(Z_Zone3-Z_Tmean)*C_Tmean</f>
        <v>2.5275000000000136</v>
      </c>
      <c r="D836" s="105">
        <f>Catch_Tmax!B836+(Z_Zone3-Z_Tmax)*C_Tmax</f>
        <v>4.3574999999999999</v>
      </c>
      <c r="E836" s="105">
        <f>Catch_P!B836*EXP((Z_Zone3-Z_P)*C_P)</f>
        <v>66.625277607337722</v>
      </c>
      <c r="F836" s="105">
        <f t="shared" si="91"/>
        <v>0.16522988505746683</v>
      </c>
      <c r="G836" s="105">
        <f t="shared" si="92"/>
        <v>55.61679064635549</v>
      </c>
      <c r="H836" s="105">
        <f t="shared" si="93"/>
        <v>11.00848696098223</v>
      </c>
      <c r="I836" s="105">
        <f t="shared" ref="I836:I899" si="97">N835+H836</f>
        <v>11.015300112247063</v>
      </c>
      <c r="J836" s="105">
        <f>MIN(0,GR4J!$D$16*J835+(1-GR4J!$D$16)*C836)</f>
        <v>0</v>
      </c>
      <c r="K836" s="105">
        <f>IF(J836=0,MIN(I836,MAX(0,GR4J!$D$15*C836)),0)</f>
        <v>9.4528500000000513</v>
      </c>
      <c r="L836" s="105">
        <f t="shared" si="94"/>
        <v>4.5392456676253128E-2</v>
      </c>
      <c r="M836" s="105">
        <f t="shared" si="95"/>
        <v>1.3314642756829147</v>
      </c>
      <c r="N836" s="105">
        <f t="shared" si="96"/>
        <v>9.6838358365641479</v>
      </c>
    </row>
    <row r="837" spans="1:14" x14ac:dyDescent="0.2">
      <c r="A837" s="87">
        <v>35746</v>
      </c>
      <c r="B837" s="105">
        <f>Catch_Tmin!B837+(Z_Zone3-Z_Tmin)*C_Tmin</f>
        <v>-1.2524999999999591</v>
      </c>
      <c r="C837" s="105">
        <f>Catch_Tmean!B837+(Z_Zone3-Z_Tmean)*C_Tmean</f>
        <v>0.37750000000003636</v>
      </c>
      <c r="D837" s="105">
        <f>Catch_Tmax!B837+(Z_Zone3-Z_Tmax)*C_Tmax</f>
        <v>1.1074999999999999</v>
      </c>
      <c r="E837" s="105">
        <f>Catch_P!B837*EXP((Z_Zone3-Z_P)*C_P)</f>
        <v>10.376957541970489</v>
      </c>
      <c r="F837" s="105">
        <f t="shared" si="91"/>
        <v>0.53072033898304272</v>
      </c>
      <c r="G837" s="105">
        <f t="shared" si="92"/>
        <v>4.8696951176832695</v>
      </c>
      <c r="H837" s="105">
        <f t="shared" si="93"/>
        <v>5.5072624242872195</v>
      </c>
      <c r="I837" s="105">
        <f t="shared" si="97"/>
        <v>15.191098260851367</v>
      </c>
      <c r="J837" s="105">
        <f>MIN(0,GR4J!$D$16*J836+(1-GR4J!$D$16)*C837)</f>
        <v>0</v>
      </c>
      <c r="K837" s="105">
        <f>IF(J837=0,MIN(I837,MAX(0,GR4J!$D$15*C837)),0)</f>
        <v>1.4118500000001362</v>
      </c>
      <c r="L837" s="105">
        <f t="shared" si="94"/>
        <v>6.2600316164216893E-2</v>
      </c>
      <c r="M837" s="105">
        <f t="shared" si="95"/>
        <v>0.22072903073882594</v>
      </c>
      <c r="N837" s="105">
        <f t="shared" si="96"/>
        <v>14.970369230112542</v>
      </c>
    </row>
    <row r="838" spans="1:14" x14ac:dyDescent="0.2">
      <c r="A838" s="87">
        <v>35747</v>
      </c>
      <c r="B838" s="105">
        <f>Catch_Tmin!B838+(Z_Zone3-Z_Tmin)*C_Tmin</f>
        <v>-3.7824999999999886</v>
      </c>
      <c r="C838" s="105">
        <f>Catch_Tmean!B838+(Z_Zone3-Z_Tmean)*C_Tmean</f>
        <v>0.22750000000000004</v>
      </c>
      <c r="D838" s="105">
        <f>Catch_Tmax!B838+(Z_Zone3-Z_Tmax)*C_Tmax</f>
        <v>5.94750000000003</v>
      </c>
      <c r="E838" s="105">
        <f>Catch_P!B838*EXP((Z_Zone3-Z_P)*C_P)</f>
        <v>0.18452748767102334</v>
      </c>
      <c r="F838" s="105">
        <f t="shared" si="91"/>
        <v>0.38874614594038859</v>
      </c>
      <c r="G838" s="105">
        <f t="shared" si="92"/>
        <v>0.11279313801885045</v>
      </c>
      <c r="H838" s="105">
        <f t="shared" si="93"/>
        <v>7.1734349652172888E-2</v>
      </c>
      <c r="I838" s="105">
        <f t="shared" si="97"/>
        <v>15.042103579764715</v>
      </c>
      <c r="J838" s="105">
        <f>MIN(0,GR4J!$D$16*J837+(1-GR4J!$D$16)*C838)</f>
        <v>0</v>
      </c>
      <c r="K838" s="105">
        <f>IF(J838=0,MIN(I838,MAX(0,GR4J!$D$15*C838)),0)</f>
        <v>0.85085000000000022</v>
      </c>
      <c r="L838" s="105">
        <f t="shared" si="94"/>
        <v>6.1986330658847087E-2</v>
      </c>
      <c r="M838" s="105">
        <f t="shared" si="95"/>
        <v>0.13255196249697207</v>
      </c>
      <c r="N838" s="105">
        <f t="shared" si="96"/>
        <v>14.909551617267743</v>
      </c>
    </row>
    <row r="839" spans="1:14" x14ac:dyDescent="0.2">
      <c r="A839" s="87">
        <v>35748</v>
      </c>
      <c r="B839" s="105">
        <f>Catch_Tmin!B839+(Z_Zone3-Z_Tmin)*C_Tmin</f>
        <v>-4.6824999999999655</v>
      </c>
      <c r="C839" s="105">
        <f>Catch_Tmean!B839+(Z_Zone3-Z_Tmean)*C_Tmean</f>
        <v>-1.3724999999999636</v>
      </c>
      <c r="D839" s="105">
        <f>Catch_Tmax!B839+(Z_Zone3-Z_Tmax)*C_Tmax</f>
        <v>5.0175000000000232</v>
      </c>
      <c r="E839" s="105">
        <f>Catch_P!B839*EXP((Z_Zone3-Z_P)*C_P)</f>
        <v>1.085455809829549E-2</v>
      </c>
      <c r="F839" s="105">
        <f t="shared" si="91"/>
        <v>0.48273195876288355</v>
      </c>
      <c r="G839" s="105">
        <f t="shared" si="92"/>
        <v>5.614716005999788E-3</v>
      </c>
      <c r="H839" s="105">
        <f t="shared" si="93"/>
        <v>5.2398420922957021E-3</v>
      </c>
      <c r="I839" s="105">
        <f t="shared" si="97"/>
        <v>14.914791459360039</v>
      </c>
      <c r="J839" s="105">
        <f>MIN(0,GR4J!$D$16*J838+(1-GR4J!$D$16)*C839)</f>
        <v>-1.0293749999999728</v>
      </c>
      <c r="K839" s="105">
        <f>IF(J839=0,MIN(I839,MAX(0,GR4J!$D$15*C839)),0)</f>
        <v>0</v>
      </c>
      <c r="L839" s="105">
        <f t="shared" si="94"/>
        <v>6.1461695846273444E-2</v>
      </c>
      <c r="M839" s="105">
        <f t="shared" si="95"/>
        <v>0</v>
      </c>
      <c r="N839" s="105">
        <f t="shared" si="96"/>
        <v>14.914791459360039</v>
      </c>
    </row>
    <row r="840" spans="1:14" x14ac:dyDescent="0.2">
      <c r="A840" s="87">
        <v>35749</v>
      </c>
      <c r="B840" s="105">
        <f>Catch_Tmin!B840+(Z_Zone3-Z_Tmin)*C_Tmin</f>
        <v>-4.7224999999999859</v>
      </c>
      <c r="C840" s="105">
        <f>Catch_Tmean!B840+(Z_Zone3-Z_Tmean)*C_Tmean</f>
        <v>1.2475000000000409</v>
      </c>
      <c r="D840" s="105">
        <f>Catch_Tmax!B840+(Z_Zone3-Z_Tmax)*C_Tmax</f>
        <v>5.8675000000000459</v>
      </c>
      <c r="E840" s="105">
        <f>Catch_P!B840*EXP((Z_Zone3-Z_P)*C_P)</f>
        <v>4.2549867745318322</v>
      </c>
      <c r="F840" s="105">
        <f t="shared" si="91"/>
        <v>0.44593956562794823</v>
      </c>
      <c r="G840" s="105">
        <f t="shared" si="92"/>
        <v>2.3575198205444425</v>
      </c>
      <c r="H840" s="105">
        <f t="shared" si="93"/>
        <v>1.8974669539873896</v>
      </c>
      <c r="I840" s="105">
        <f t="shared" si="97"/>
        <v>16.812258413347429</v>
      </c>
      <c r="J840" s="105">
        <f>MIN(0,GR4J!$D$16*J839+(1-GR4J!$D$16)*C840)</f>
        <v>0</v>
      </c>
      <c r="K840" s="105">
        <f>IF(J840=0,MIN(I840,MAX(0,GR4J!$D$15*C840)),0)</f>
        <v>4.6656500000001531</v>
      </c>
      <c r="L840" s="105">
        <f t="shared" si="94"/>
        <v>6.9280882398234253E-2</v>
      </c>
      <c r="M840" s="105">
        <f t="shared" si="95"/>
        <v>0.75748131406521435</v>
      </c>
      <c r="N840" s="105">
        <f t="shared" si="96"/>
        <v>16.054777099282216</v>
      </c>
    </row>
    <row r="841" spans="1:14" x14ac:dyDescent="0.2">
      <c r="A841" s="87">
        <v>35750</v>
      </c>
      <c r="B841" s="105">
        <f>Catch_Tmin!B841+(Z_Zone3-Z_Tmin)*C_Tmin</f>
        <v>8.7500000000015898E-2</v>
      </c>
      <c r="C841" s="105">
        <f>Catch_Tmean!B841+(Z_Zone3-Z_Tmean)*C_Tmean</f>
        <v>3.327500000000025</v>
      </c>
      <c r="D841" s="105">
        <f>Catch_Tmax!B841+(Z_Zone3-Z_Tmax)*C_Tmax</f>
        <v>6.2575000000000323</v>
      </c>
      <c r="E841" s="105">
        <f>Catch_P!B841*EXP((Z_Zone3-Z_P)*C_P)</f>
        <v>2.2903117587403483</v>
      </c>
      <c r="F841" s="105">
        <f t="shared" si="91"/>
        <v>0</v>
      </c>
      <c r="G841" s="105">
        <f t="shared" si="92"/>
        <v>2.2903117587403483</v>
      </c>
      <c r="H841" s="105">
        <f t="shared" si="93"/>
        <v>0</v>
      </c>
      <c r="I841" s="105">
        <f t="shared" si="97"/>
        <v>16.054777099282216</v>
      </c>
      <c r="J841" s="105">
        <f>MIN(0,GR4J!$D$16*J840+(1-GR4J!$D$16)*C841)</f>
        <v>0</v>
      </c>
      <c r="K841" s="105">
        <f>IF(J841=0,MIN(I841,MAX(0,GR4J!$D$15*C841)),0)</f>
        <v>12.444850000000095</v>
      </c>
      <c r="L841" s="105">
        <f t="shared" si="94"/>
        <v>6.6159411591138612E-2</v>
      </c>
      <c r="M841" s="105">
        <f t="shared" si="95"/>
        <v>1.9854945580059986</v>
      </c>
      <c r="N841" s="105">
        <f t="shared" si="96"/>
        <v>14.069282541276218</v>
      </c>
    </row>
    <row r="842" spans="1:14" x14ac:dyDescent="0.2">
      <c r="A842" s="87">
        <v>35751</v>
      </c>
      <c r="B842" s="105">
        <f>Catch_Tmin!B842+(Z_Zone3-Z_Tmin)*C_Tmin</f>
        <v>-0.27249999999999996</v>
      </c>
      <c r="C842" s="105">
        <f>Catch_Tmean!B842+(Z_Zone3-Z_Tmean)*C_Tmean</f>
        <v>2.5675000000000341</v>
      </c>
      <c r="D842" s="105">
        <f>Catch_Tmax!B842+(Z_Zone3-Z_Tmax)*C_Tmax</f>
        <v>8.9975000000000005</v>
      </c>
      <c r="E842" s="105">
        <f>Catch_P!B842*EXP((Z_Zone3-Z_P)*C_P)</f>
        <v>1.085455809829549E-2</v>
      </c>
      <c r="F842" s="105">
        <f t="shared" si="91"/>
        <v>2.9395900755123994E-2</v>
      </c>
      <c r="G842" s="105">
        <f t="shared" si="92"/>
        <v>1.0535478585697268E-2</v>
      </c>
      <c r="H842" s="105">
        <f t="shared" si="93"/>
        <v>3.1907951259822168E-4</v>
      </c>
      <c r="I842" s="105">
        <f t="shared" si="97"/>
        <v>14.069601620788816</v>
      </c>
      <c r="J842" s="105">
        <f>MIN(0,GR4J!$D$16*J841+(1-GR4J!$D$16)*C842)</f>
        <v>0</v>
      </c>
      <c r="K842" s="105">
        <f>IF(J842=0,MIN(I842,MAX(0,GR4J!$D$15*C842)),0)</f>
        <v>9.6024500000001272</v>
      </c>
      <c r="L842" s="105">
        <f t="shared" si="94"/>
        <v>5.7978790910447116E-2</v>
      </c>
      <c r="M842" s="105">
        <f t="shared" si="95"/>
        <v>1.4613095967002401</v>
      </c>
      <c r="N842" s="105">
        <f t="shared" si="96"/>
        <v>12.608292024088577</v>
      </c>
    </row>
    <row r="843" spans="1:14" x14ac:dyDescent="0.2">
      <c r="A843" s="87">
        <v>35752</v>
      </c>
      <c r="B843" s="105">
        <f>Catch_Tmin!B843+(Z_Zone3-Z_Tmin)*C_Tmin</f>
        <v>-1.3724999999999636</v>
      </c>
      <c r="C843" s="105">
        <f>Catch_Tmean!B843+(Z_Zone3-Z_Tmean)*C_Tmean</f>
        <v>1.5975000000000068</v>
      </c>
      <c r="D843" s="105">
        <f>Catch_Tmax!B843+(Z_Zone3-Z_Tmax)*C_Tmax</f>
        <v>7.2275000000000009</v>
      </c>
      <c r="E843" s="105">
        <f>Catch_P!B843*EXP((Z_Zone3-Z_P)*C_P)</f>
        <v>1.085455809829549E-2</v>
      </c>
      <c r="F843" s="105">
        <f t="shared" si="91"/>
        <v>0.15959302325581037</v>
      </c>
      <c r="G843" s="105">
        <f t="shared" si="92"/>
        <v>9.1222463552826736E-3</v>
      </c>
      <c r="H843" s="105">
        <f t="shared" si="93"/>
        <v>1.7323117430128169E-3</v>
      </c>
      <c r="I843" s="105">
        <f t="shared" si="97"/>
        <v>12.610024335831589</v>
      </c>
      <c r="J843" s="105">
        <f>MIN(0,GR4J!$D$16*J842+(1-GR4J!$D$16)*C843)</f>
        <v>0</v>
      </c>
      <c r="K843" s="105">
        <f>IF(J843=0,MIN(I843,MAX(0,GR4J!$D$15*C843)),0)</f>
        <v>5.9746500000000262</v>
      </c>
      <c r="L843" s="105">
        <f t="shared" si="94"/>
        <v>5.1964084275318616E-2</v>
      </c>
      <c r="M843" s="105">
        <f t="shared" si="95"/>
        <v>0.87688549450398312</v>
      </c>
      <c r="N843" s="105">
        <f t="shared" si="96"/>
        <v>11.733138841327607</v>
      </c>
    </row>
    <row r="844" spans="1:14" x14ac:dyDescent="0.2">
      <c r="A844" s="87">
        <v>35753</v>
      </c>
      <c r="B844" s="105">
        <f>Catch_Tmin!B844+(Z_Zone3-Z_Tmin)*C_Tmin</f>
        <v>-1.2924999999999796</v>
      </c>
      <c r="C844" s="105">
        <f>Catch_Tmean!B844+(Z_Zone3-Z_Tmean)*C_Tmean</f>
        <v>2.2974999999999999</v>
      </c>
      <c r="D844" s="105">
        <f>Catch_Tmax!B844+(Z_Zone3-Z_Tmax)*C_Tmax</f>
        <v>3.3075000000000432</v>
      </c>
      <c r="E844" s="105">
        <f>Catch_P!B844*EXP((Z_Zone3-Z_P)*C_P)</f>
        <v>12.797523997890382</v>
      </c>
      <c r="F844" s="105">
        <f t="shared" si="91"/>
        <v>0.28097826086955935</v>
      </c>
      <c r="G844" s="105">
        <f t="shared" si="92"/>
        <v>9.2016979615266923</v>
      </c>
      <c r="H844" s="105">
        <f t="shared" si="93"/>
        <v>3.5958260363636896</v>
      </c>
      <c r="I844" s="105">
        <f t="shared" si="97"/>
        <v>15.328964877691297</v>
      </c>
      <c r="J844" s="105">
        <f>MIN(0,GR4J!$D$16*J843+(1-GR4J!$D$16)*C844)</f>
        <v>0</v>
      </c>
      <c r="K844" s="105">
        <f>IF(J844=0,MIN(I844,MAX(0,GR4J!$D$15*C844)),0)</f>
        <v>8.5926500000000008</v>
      </c>
      <c r="L844" s="105">
        <f t="shared" si="94"/>
        <v>6.3168444528241233E-2</v>
      </c>
      <c r="M844" s="105">
        <f t="shared" si="95"/>
        <v>1.347770901388033</v>
      </c>
      <c r="N844" s="105">
        <f t="shared" si="96"/>
        <v>13.981193976303263</v>
      </c>
    </row>
    <row r="845" spans="1:14" x14ac:dyDescent="0.2">
      <c r="A845" s="87">
        <v>35754</v>
      </c>
      <c r="B845" s="105">
        <f>Catch_Tmin!B845+(Z_Zone3-Z_Tmin)*C_Tmin</f>
        <v>0.99750000000004091</v>
      </c>
      <c r="C845" s="105">
        <f>Catch_Tmean!B845+(Z_Zone3-Z_Tmean)*C_Tmean</f>
        <v>3.9075000000000091</v>
      </c>
      <c r="D845" s="105">
        <f>Catch_Tmax!B845+(Z_Zone3-Z_Tmax)*C_Tmax</f>
        <v>6.69750000000003</v>
      </c>
      <c r="E845" s="105">
        <f>Catch_P!B845*EXP((Z_Zone3-Z_P)*C_P)</f>
        <v>8.2494641547045724</v>
      </c>
      <c r="F845" s="105">
        <f t="shared" si="91"/>
        <v>0</v>
      </c>
      <c r="G845" s="105">
        <f t="shared" si="92"/>
        <v>8.2494641547045724</v>
      </c>
      <c r="H845" s="105">
        <f t="shared" si="93"/>
        <v>0</v>
      </c>
      <c r="I845" s="105">
        <f t="shared" si="97"/>
        <v>13.981193976303263</v>
      </c>
      <c r="J845" s="105">
        <f>MIN(0,GR4J!$D$16*J844+(1-GR4J!$D$16)*C845)</f>
        <v>0</v>
      </c>
      <c r="K845" s="105">
        <f>IF(J845=0,MIN(I845,MAX(0,GR4J!$D$15*C845)),0)</f>
        <v>13.981193976303263</v>
      </c>
      <c r="L845" s="105">
        <f t="shared" si="94"/>
        <v>5.7614475809517791E-2</v>
      </c>
      <c r="M845" s="105">
        <f t="shared" si="95"/>
        <v>2.1230866435526368</v>
      </c>
      <c r="N845" s="105">
        <f t="shared" si="96"/>
        <v>11.858107332750627</v>
      </c>
    </row>
    <row r="846" spans="1:14" x14ac:dyDescent="0.2">
      <c r="A846" s="87">
        <v>35755</v>
      </c>
      <c r="B846" s="105">
        <f>Catch_Tmin!B846+(Z_Zone3-Z_Tmin)*C_Tmin</f>
        <v>-0.9024999999999932</v>
      </c>
      <c r="C846" s="105">
        <f>Catch_Tmean!B846+(Z_Zone3-Z_Tmean)*C_Tmean</f>
        <v>2.4275000000000477</v>
      </c>
      <c r="D846" s="105">
        <f>Catch_Tmax!B846+(Z_Zone3-Z_Tmax)*C_Tmax</f>
        <v>6.8975000000000186</v>
      </c>
      <c r="E846" s="105">
        <f>Catch_P!B846*EXP((Z_Zone3-Z_P)*C_P)</f>
        <v>1.085455809829549E-2</v>
      </c>
      <c r="F846" s="105">
        <f t="shared" si="91"/>
        <v>0.11570512820512713</v>
      </c>
      <c r="G846" s="105">
        <f t="shared" si="92"/>
        <v>9.598630061922209E-3</v>
      </c>
      <c r="H846" s="105">
        <f t="shared" si="93"/>
        <v>1.2559280363732806E-3</v>
      </c>
      <c r="I846" s="105">
        <f t="shared" si="97"/>
        <v>11.859363260787001</v>
      </c>
      <c r="J846" s="105">
        <f>MIN(0,GR4J!$D$16*J845+(1-GR4J!$D$16)*C846)</f>
        <v>0</v>
      </c>
      <c r="K846" s="105">
        <f>IF(J846=0,MIN(I846,MAX(0,GR4J!$D$15*C846)),0)</f>
        <v>9.0788500000001786</v>
      </c>
      <c r="L846" s="105">
        <f t="shared" si="94"/>
        <v>4.8870718685612498E-2</v>
      </c>
      <c r="M846" s="105">
        <f t="shared" si="95"/>
        <v>1.3072059319050116</v>
      </c>
      <c r="N846" s="105">
        <f t="shared" si="96"/>
        <v>10.552157328881989</v>
      </c>
    </row>
    <row r="847" spans="1:14" x14ac:dyDescent="0.2">
      <c r="A847" s="87">
        <v>35756</v>
      </c>
      <c r="B847" s="105">
        <f>Catch_Tmin!B847+(Z_Zone3-Z_Tmin)*C_Tmin</f>
        <v>-3.2524999999999591</v>
      </c>
      <c r="C847" s="105">
        <f>Catch_Tmean!B847+(Z_Zone3-Z_Tmean)*C_Tmean</f>
        <v>0.68750000000003864</v>
      </c>
      <c r="D847" s="105">
        <f>Catch_Tmax!B847+(Z_Zone3-Z_Tmax)*C_Tmax</f>
        <v>7.4575000000000209</v>
      </c>
      <c r="E847" s="105">
        <f>Catch_P!B847*EXP((Z_Zone3-Z_P)*C_P)</f>
        <v>1.085455809829549E-2</v>
      </c>
      <c r="F847" s="105">
        <f t="shared" si="91"/>
        <v>0.30368814192343274</v>
      </c>
      <c r="G847" s="105">
        <f t="shared" si="92"/>
        <v>7.5581575180241828E-3</v>
      </c>
      <c r="H847" s="105">
        <f t="shared" si="93"/>
        <v>3.2964005802713068E-3</v>
      </c>
      <c r="I847" s="105">
        <f t="shared" si="97"/>
        <v>10.555453729462261</v>
      </c>
      <c r="J847" s="105">
        <f>MIN(0,GR4J!$D$16*J846+(1-GR4J!$D$16)*C847)</f>
        <v>0</v>
      </c>
      <c r="K847" s="105">
        <f>IF(J847=0,MIN(I847,MAX(0,GR4J!$D$15*C847)),0)</f>
        <v>2.5712500000001448</v>
      </c>
      <c r="L847" s="105">
        <f t="shared" si="94"/>
        <v>4.3497496321511349E-2</v>
      </c>
      <c r="M847" s="105">
        <f t="shared" si="95"/>
        <v>0.35778364367503762</v>
      </c>
      <c r="N847" s="105">
        <f t="shared" si="96"/>
        <v>10.197670085787223</v>
      </c>
    </row>
    <row r="848" spans="1:14" x14ac:dyDescent="0.2">
      <c r="A848" s="87">
        <v>35757</v>
      </c>
      <c r="B848" s="105">
        <f>Catch_Tmin!B848+(Z_Zone3-Z_Tmin)*C_Tmin</f>
        <v>-3.9124999999999841</v>
      </c>
      <c r="C848" s="105">
        <f>Catch_Tmean!B848+(Z_Zone3-Z_Tmean)*C_Tmean</f>
        <v>-1.2724999999999977</v>
      </c>
      <c r="D848" s="105">
        <f>Catch_Tmax!B848+(Z_Zone3-Z_Tmax)*C_Tmax</f>
        <v>2.7274999999999996</v>
      </c>
      <c r="E848" s="105">
        <f>Catch_P!B848*EXP((Z_Zone3-Z_P)*C_P)</f>
        <v>0.24965483626079629</v>
      </c>
      <c r="F848" s="105">
        <f t="shared" si="91"/>
        <v>0.58923192771084243</v>
      </c>
      <c r="G848" s="105">
        <f t="shared" si="92"/>
        <v>0.10255023582851257</v>
      </c>
      <c r="H848" s="105">
        <f t="shared" si="93"/>
        <v>0.14710460043228371</v>
      </c>
      <c r="I848" s="105">
        <f t="shared" si="97"/>
        <v>10.344774686219507</v>
      </c>
      <c r="J848" s="105">
        <f>MIN(0,GR4J!$D$16*J847+(1-GR4J!$D$16)*C848)</f>
        <v>-0.95437499999999831</v>
      </c>
      <c r="K848" s="105">
        <f>IF(J848=0,MIN(I848,MAX(0,GR4J!$D$15*C848)),0)</f>
        <v>0</v>
      </c>
      <c r="L848" s="105">
        <f t="shared" si="94"/>
        <v>4.2629318491988706E-2</v>
      </c>
      <c r="M848" s="105">
        <f t="shared" si="95"/>
        <v>0</v>
      </c>
      <c r="N848" s="105">
        <f t="shared" si="96"/>
        <v>10.344774686219507</v>
      </c>
    </row>
    <row r="849" spans="1:14" x14ac:dyDescent="0.2">
      <c r="A849" s="87">
        <v>35758</v>
      </c>
      <c r="B849" s="105">
        <f>Catch_Tmin!B849+(Z_Zone3-Z_Tmin)*C_Tmin</f>
        <v>-4.0225</v>
      </c>
      <c r="C849" s="105">
        <f>Catch_Tmean!B849+(Z_Zone3-Z_Tmean)*C_Tmean</f>
        <v>0.80750000000004318</v>
      </c>
      <c r="D849" s="105">
        <f>Catch_Tmax!B849+(Z_Zone3-Z_Tmax)*C_Tmax</f>
        <v>2.9975000000000409</v>
      </c>
      <c r="E849" s="105">
        <f>Catch_P!B849*EXP((Z_Zone3-Z_P)*C_P)</f>
        <v>1.085455809829549E-2</v>
      </c>
      <c r="F849" s="105">
        <f t="shared" si="91"/>
        <v>0.57300569800569456</v>
      </c>
      <c r="G849" s="105">
        <f t="shared" si="92"/>
        <v>4.6348344586383183E-3</v>
      </c>
      <c r="H849" s="105">
        <f t="shared" si="93"/>
        <v>6.2197236396571718E-3</v>
      </c>
      <c r="I849" s="105">
        <f t="shared" si="97"/>
        <v>10.350994409859164</v>
      </c>
      <c r="J849" s="105">
        <f>MIN(0,GR4J!$D$16*J848+(1-GR4J!$D$16)*C849)</f>
        <v>0</v>
      </c>
      <c r="K849" s="105">
        <f>IF(J849=0,MIN(I849,MAX(0,GR4J!$D$15*C849)),0)</f>
        <v>3.0200500000001615</v>
      </c>
      <c r="L849" s="105">
        <f t="shared" si="94"/>
        <v>4.2654949072451737E-2</v>
      </c>
      <c r="M849" s="105">
        <f t="shared" si="95"/>
        <v>0.41794307105165446</v>
      </c>
      <c r="N849" s="105">
        <f t="shared" si="96"/>
        <v>9.933051338807509</v>
      </c>
    </row>
    <row r="850" spans="1:14" x14ac:dyDescent="0.2">
      <c r="A850" s="87">
        <v>35759</v>
      </c>
      <c r="B850" s="105">
        <f>Catch_Tmin!B850+(Z_Zone3-Z_Tmin)*C_Tmin</f>
        <v>-0.53249999999998865</v>
      </c>
      <c r="C850" s="105">
        <f>Catch_Tmean!B850+(Z_Zone3-Z_Tmean)*C_Tmean</f>
        <v>2.6074999999999999</v>
      </c>
      <c r="D850" s="105">
        <f>Catch_Tmax!B850+(Z_Zone3-Z_Tmax)*C_Tmax</f>
        <v>7.3975000000000186</v>
      </c>
      <c r="E850" s="105">
        <f>Catch_P!B850*EXP((Z_Zone3-Z_P)*C_P)</f>
        <v>0</v>
      </c>
      <c r="F850" s="105">
        <f t="shared" si="91"/>
        <v>6.7150063051700903E-2</v>
      </c>
      <c r="G850" s="105">
        <f t="shared" si="92"/>
        <v>0</v>
      </c>
      <c r="H850" s="105">
        <f t="shared" si="93"/>
        <v>0</v>
      </c>
      <c r="I850" s="105">
        <f t="shared" si="97"/>
        <v>9.933051338807509</v>
      </c>
      <c r="J850" s="105">
        <f>MIN(0,GR4J!$D$16*J849+(1-GR4J!$D$16)*C850)</f>
        <v>0</v>
      </c>
      <c r="K850" s="105">
        <f>IF(J850=0,MIN(I850,MAX(0,GR4J!$D$15*C850)),0)</f>
        <v>9.7520500000000006</v>
      </c>
      <c r="L850" s="105">
        <f t="shared" si="94"/>
        <v>4.093266619749316E-2</v>
      </c>
      <c r="M850" s="105">
        <f t="shared" si="95"/>
        <v>1.3344646666521369</v>
      </c>
      <c r="N850" s="105">
        <f t="shared" si="96"/>
        <v>8.5985866721553723</v>
      </c>
    </row>
    <row r="851" spans="1:14" x14ac:dyDescent="0.2">
      <c r="A851" s="87">
        <v>35760</v>
      </c>
      <c r="B851" s="105">
        <f>Catch_Tmin!B851+(Z_Zone3-Z_Tmin)*C_Tmin</f>
        <v>-1.1124999999999727</v>
      </c>
      <c r="C851" s="105">
        <f>Catch_Tmean!B851+(Z_Zone3-Z_Tmean)*C_Tmean</f>
        <v>1.9075000000000091</v>
      </c>
      <c r="D851" s="105">
        <f>Catch_Tmax!B851+(Z_Zone3-Z_Tmax)*C_Tmax</f>
        <v>6.2974999999999994</v>
      </c>
      <c r="E851" s="105">
        <f>Catch_P!B851*EXP((Z_Zone3-Z_P)*C_P)</f>
        <v>0</v>
      </c>
      <c r="F851" s="105">
        <f t="shared" si="91"/>
        <v>0.15013495276652855</v>
      </c>
      <c r="G851" s="105">
        <f t="shared" si="92"/>
        <v>0</v>
      </c>
      <c r="H851" s="105">
        <f t="shared" si="93"/>
        <v>0</v>
      </c>
      <c r="I851" s="105">
        <f t="shared" si="97"/>
        <v>8.5985866721553723</v>
      </c>
      <c r="J851" s="105">
        <f>MIN(0,GR4J!$D$16*J850+(1-GR4J!$D$16)*C851)</f>
        <v>0</v>
      </c>
      <c r="K851" s="105">
        <f>IF(J851=0,MIN(I851,MAX(0,GR4J!$D$15*C851)),0)</f>
        <v>7.134050000000034</v>
      </c>
      <c r="L851" s="105">
        <f t="shared" si="94"/>
        <v>3.5433530545287965E-2</v>
      </c>
      <c r="M851" s="105">
        <f t="shared" si="95"/>
        <v>0.94091112072795502</v>
      </c>
      <c r="N851" s="105">
        <f t="shared" si="96"/>
        <v>7.6576755514274168</v>
      </c>
    </row>
    <row r="852" spans="1:14" x14ac:dyDescent="0.2">
      <c r="A852" s="87">
        <v>35761</v>
      </c>
      <c r="B852" s="105">
        <f>Catch_Tmin!B852+(Z_Zone3-Z_Tmin)*C_Tmin</f>
        <v>0.24750000000004091</v>
      </c>
      <c r="C852" s="105">
        <f>Catch_Tmean!B852+(Z_Zone3-Z_Tmean)*C_Tmean</f>
        <v>3.3875000000000273</v>
      </c>
      <c r="D852" s="105">
        <f>Catch_Tmax!B852+(Z_Zone3-Z_Tmax)*C_Tmax</f>
        <v>6.6074999999999999</v>
      </c>
      <c r="E852" s="105">
        <f>Catch_P!B852*EXP((Z_Zone3-Z_P)*C_P)</f>
        <v>0.39076409153863761</v>
      </c>
      <c r="F852" s="105">
        <f t="shared" si="91"/>
        <v>0</v>
      </c>
      <c r="G852" s="105">
        <f t="shared" si="92"/>
        <v>0.39076409153863761</v>
      </c>
      <c r="H852" s="105">
        <f t="shared" si="93"/>
        <v>0</v>
      </c>
      <c r="I852" s="105">
        <f t="shared" si="97"/>
        <v>7.6576755514274168</v>
      </c>
      <c r="J852" s="105">
        <f>MIN(0,GR4J!$D$16*J851+(1-GR4J!$D$16)*C852)</f>
        <v>0</v>
      </c>
      <c r="K852" s="105">
        <f>IF(J852=0,MIN(I852,MAX(0,GR4J!$D$15*C852)),0)</f>
        <v>7.6576755514274168</v>
      </c>
      <c r="L852" s="105">
        <f t="shared" si="94"/>
        <v>3.1556172066751167E-2</v>
      </c>
      <c r="M852" s="105">
        <f t="shared" si="95"/>
        <v>0.98324978974171928</v>
      </c>
      <c r="N852" s="105">
        <f t="shared" si="96"/>
        <v>6.6744257616856979</v>
      </c>
    </row>
    <row r="853" spans="1:14" x14ac:dyDescent="0.2">
      <c r="A853" s="87">
        <v>35762</v>
      </c>
      <c r="B853" s="105">
        <f>Catch_Tmin!B853+(Z_Zone3-Z_Tmin)*C_Tmin</f>
        <v>1.6575000000000091</v>
      </c>
      <c r="C853" s="105">
        <f>Catch_Tmean!B853+(Z_Zone3-Z_Tmean)*C_Tmean</f>
        <v>5.5275000000000141</v>
      </c>
      <c r="D853" s="105">
        <f>Catch_Tmax!B853+(Z_Zone3-Z_Tmax)*C_Tmax</f>
        <v>8.4975000000000414</v>
      </c>
      <c r="E853" s="105">
        <f>Catch_P!B853*EXP((Z_Zone3-Z_P)*C_P)</f>
        <v>7.8912637374608208</v>
      </c>
      <c r="F853" s="105">
        <f t="shared" si="91"/>
        <v>0</v>
      </c>
      <c r="G853" s="105">
        <f t="shared" si="92"/>
        <v>7.8912637374608208</v>
      </c>
      <c r="H853" s="105">
        <f t="shared" si="93"/>
        <v>0</v>
      </c>
      <c r="I853" s="105">
        <f t="shared" si="97"/>
        <v>6.6744257616856979</v>
      </c>
      <c r="J853" s="105">
        <f>MIN(0,GR4J!$D$16*J852+(1-GR4J!$D$16)*C853)</f>
        <v>0</v>
      </c>
      <c r="K853" s="105">
        <f>IF(J853=0,MIN(I853,MAX(0,GR4J!$D$15*C853)),0)</f>
        <v>6.6744257616856979</v>
      </c>
      <c r="L853" s="105">
        <f t="shared" si="94"/>
        <v>2.7504342064120287E-2</v>
      </c>
      <c r="M853" s="105">
        <f t="shared" si="95"/>
        <v>0.8326606964764518</v>
      </c>
      <c r="N853" s="105">
        <f t="shared" si="96"/>
        <v>5.8417650652092465</v>
      </c>
    </row>
    <row r="854" spans="1:14" x14ac:dyDescent="0.2">
      <c r="A854" s="87">
        <v>35763</v>
      </c>
      <c r="B854" s="105">
        <f>Catch_Tmin!B854+(Z_Zone3-Z_Tmin)*C_Tmin</f>
        <v>1.6475000000000182</v>
      </c>
      <c r="C854" s="105">
        <f>Catch_Tmean!B854+(Z_Zone3-Z_Tmean)*C_Tmean</f>
        <v>3.98750000000005</v>
      </c>
      <c r="D854" s="105">
        <f>Catch_Tmax!B854+(Z_Zone3-Z_Tmax)*C_Tmax</f>
        <v>7.4775000000000009</v>
      </c>
      <c r="E854" s="105">
        <f>Catch_P!B854*EXP((Z_Zone3-Z_P)*C_P)</f>
        <v>14.045798179194364</v>
      </c>
      <c r="F854" s="105">
        <f t="shared" si="91"/>
        <v>0</v>
      </c>
      <c r="G854" s="105">
        <f t="shared" si="92"/>
        <v>14.045798179194364</v>
      </c>
      <c r="H854" s="105">
        <f t="shared" si="93"/>
        <v>0</v>
      </c>
      <c r="I854" s="105">
        <f t="shared" si="97"/>
        <v>5.8417650652092465</v>
      </c>
      <c r="J854" s="105">
        <f>MIN(0,GR4J!$D$16*J853+(1-GR4J!$D$16)*C854)</f>
        <v>0</v>
      </c>
      <c r="K854" s="105">
        <f>IF(J854=0,MIN(I854,MAX(0,GR4J!$D$15*C854)),0)</f>
        <v>5.8417650652092465</v>
      </c>
      <c r="L854" s="105">
        <f t="shared" si="94"/>
        <v>2.4073067908566139E-2</v>
      </c>
      <c r="M854" s="105">
        <f t="shared" si="95"/>
        <v>0.71074279292952902</v>
      </c>
      <c r="N854" s="105">
        <f t="shared" si="96"/>
        <v>5.1310222722797176</v>
      </c>
    </row>
    <row r="855" spans="1:14" x14ac:dyDescent="0.2">
      <c r="A855" s="87">
        <v>35764</v>
      </c>
      <c r="B855" s="105">
        <f>Catch_Tmin!B855+(Z_Zone3-Z_Tmin)*C_Tmin</f>
        <v>1.327500000000025</v>
      </c>
      <c r="C855" s="105">
        <f>Catch_Tmean!B855+(Z_Zone3-Z_Tmean)*C_Tmean</f>
        <v>2.1675</v>
      </c>
      <c r="D855" s="105">
        <f>Catch_Tmax!B855+(Z_Zone3-Z_Tmax)*C_Tmax</f>
        <v>2.8675000000000455</v>
      </c>
      <c r="E855" s="105">
        <f>Catch_P!B855*EXP((Z_Zone3-Z_P)*C_P)</f>
        <v>19.581622809325065</v>
      </c>
      <c r="F855" s="105">
        <f t="shared" si="91"/>
        <v>0</v>
      </c>
      <c r="G855" s="105">
        <f t="shared" si="92"/>
        <v>19.581622809325065</v>
      </c>
      <c r="H855" s="105">
        <f t="shared" si="93"/>
        <v>0</v>
      </c>
      <c r="I855" s="105">
        <f t="shared" si="97"/>
        <v>5.1310222722797176</v>
      </c>
      <c r="J855" s="105">
        <f>MIN(0,GR4J!$D$16*J854+(1-GR4J!$D$16)*C855)</f>
        <v>0</v>
      </c>
      <c r="K855" s="105">
        <f>IF(J855=0,MIN(I855,MAX(0,GR4J!$D$15*C855)),0)</f>
        <v>5.1310222722797176</v>
      </c>
      <c r="L855" s="105">
        <f t="shared" si="94"/>
        <v>2.1144199779032129E-2</v>
      </c>
      <c r="M855" s="105">
        <f t="shared" si="95"/>
        <v>0.61074445122414289</v>
      </c>
      <c r="N855" s="105">
        <f t="shared" si="96"/>
        <v>4.5202778210555747</v>
      </c>
    </row>
    <row r="856" spans="1:14" x14ac:dyDescent="0.2">
      <c r="A856" s="87">
        <v>35765</v>
      </c>
      <c r="B856" s="105">
        <f>Catch_Tmin!B856+(Z_Zone3-Z_Tmin)*C_Tmin</f>
        <v>-2.3724999999999636</v>
      </c>
      <c r="C856" s="105">
        <f>Catch_Tmean!B856+(Z_Zone3-Z_Tmean)*C_Tmean</f>
        <v>-0.19249999999995682</v>
      </c>
      <c r="D856" s="105">
        <f>Catch_Tmax!B856+(Z_Zone3-Z_Tmax)*C_Tmax</f>
        <v>2.7875000000000001</v>
      </c>
      <c r="E856" s="105">
        <f>Catch_P!B856*EXP((Z_Zone3-Z_P)*C_P)</f>
        <v>5.9157341635710425</v>
      </c>
      <c r="F856" s="105">
        <f t="shared" si="91"/>
        <v>0.45978682170542251</v>
      </c>
      <c r="G856" s="105">
        <f t="shared" si="92"/>
        <v>3.195757554448527</v>
      </c>
      <c r="H856" s="105">
        <f t="shared" si="93"/>
        <v>2.7199766091225155</v>
      </c>
      <c r="I856" s="105">
        <f t="shared" si="97"/>
        <v>7.2402544301780907</v>
      </c>
      <c r="J856" s="105">
        <f>MIN(0,GR4J!$D$16*J855+(1-GR4J!$D$16)*C856)</f>
        <v>-0.14437499999996761</v>
      </c>
      <c r="K856" s="105">
        <f>IF(J856=0,MIN(I856,MAX(0,GR4J!$D$15*C856)),0)</f>
        <v>0</v>
      </c>
      <c r="L856" s="105">
        <f t="shared" si="94"/>
        <v>2.9836040071346298E-2</v>
      </c>
      <c r="M856" s="105">
        <f t="shared" si="95"/>
        <v>0</v>
      </c>
      <c r="N856" s="105">
        <f t="shared" si="96"/>
        <v>7.2402544301780907</v>
      </c>
    </row>
    <row r="857" spans="1:14" x14ac:dyDescent="0.2">
      <c r="A857" s="87">
        <v>35766</v>
      </c>
      <c r="B857" s="105">
        <f>Catch_Tmin!B857+(Z_Zone3-Z_Tmin)*C_Tmin</f>
        <v>-4.7125000000000004</v>
      </c>
      <c r="C857" s="105">
        <f>Catch_Tmean!B857+(Z_Zone3-Z_Tmean)*C_Tmean</f>
        <v>-2.0825</v>
      </c>
      <c r="D857" s="105">
        <f>Catch_Tmax!B857+(Z_Zone3-Z_Tmax)*C_Tmax</f>
        <v>2.1175000000000455</v>
      </c>
      <c r="E857" s="105">
        <f>Catch_P!B857*EXP((Z_Zone3-Z_P)*C_P)</f>
        <v>24.346773814476784</v>
      </c>
      <c r="F857" s="105">
        <f t="shared" si="91"/>
        <v>0.68997071742312865</v>
      </c>
      <c r="G857" s="105">
        <f t="shared" si="92"/>
        <v>7.5482128187635942</v>
      </c>
      <c r="H857" s="105">
        <f t="shared" si="93"/>
        <v>16.798560995713189</v>
      </c>
      <c r="I857" s="105">
        <f t="shared" si="97"/>
        <v>24.038815425891279</v>
      </c>
      <c r="J857" s="105">
        <f>MIN(0,GR4J!$D$16*J856+(1-GR4J!$D$16)*C857)</f>
        <v>-1.5979687499999919</v>
      </c>
      <c r="K857" s="105">
        <f>IF(J857=0,MIN(I857,MAX(0,GR4J!$D$15*C857)),0)</f>
        <v>0</v>
      </c>
      <c r="L857" s="105">
        <f t="shared" si="94"/>
        <v>9.9060477394984026E-2</v>
      </c>
      <c r="M857" s="105">
        <f t="shared" si="95"/>
        <v>0</v>
      </c>
      <c r="N857" s="105">
        <f t="shared" si="96"/>
        <v>24.038815425891279</v>
      </c>
    </row>
    <row r="858" spans="1:14" x14ac:dyDescent="0.2">
      <c r="A858" s="87">
        <v>35767</v>
      </c>
      <c r="B858" s="105">
        <f>Catch_Tmin!B858+(Z_Zone3-Z_Tmin)*C_Tmin</f>
        <v>-5.4824999999999768</v>
      </c>
      <c r="C858" s="105">
        <f>Catch_Tmean!B858+(Z_Zone3-Z_Tmean)*C_Tmean</f>
        <v>-4.6824999999999655</v>
      </c>
      <c r="D858" s="105">
        <f>Catch_Tmax!B858+(Z_Zone3-Z_Tmax)*C_Tmax</f>
        <v>-3.7424999999999682</v>
      </c>
      <c r="E858" s="105">
        <f>Catch_P!B858*EXP((Z_Zone3-Z_P)*C_P)</f>
        <v>5.9482978378659288</v>
      </c>
      <c r="F858" s="105">
        <f t="shared" si="91"/>
        <v>1</v>
      </c>
      <c r="G858" s="105">
        <f t="shared" si="92"/>
        <v>0</v>
      </c>
      <c r="H858" s="105">
        <f t="shared" si="93"/>
        <v>5.9482978378659288</v>
      </c>
      <c r="I858" s="105">
        <f t="shared" si="97"/>
        <v>29.987113263757209</v>
      </c>
      <c r="J858" s="105">
        <f>MIN(0,GR4J!$D$16*J857+(1-GR4J!$D$16)*C858)</f>
        <v>-3.9113671874999723</v>
      </c>
      <c r="K858" s="105">
        <f>IF(J858=0,MIN(I858,MAX(0,GR4J!$D$15*C858)),0)</f>
        <v>0</v>
      </c>
      <c r="L858" s="105">
        <f t="shared" si="94"/>
        <v>0.12357255143303755</v>
      </c>
      <c r="M858" s="105">
        <f t="shared" si="95"/>
        <v>0</v>
      </c>
      <c r="N858" s="105">
        <f t="shared" si="96"/>
        <v>29.987113263757209</v>
      </c>
    </row>
    <row r="859" spans="1:14" x14ac:dyDescent="0.2">
      <c r="A859" s="87">
        <v>35768</v>
      </c>
      <c r="B859" s="105">
        <f>Catch_Tmin!B859+(Z_Zone3-Z_Tmin)*C_Tmin</f>
        <v>-7.6924999999999564</v>
      </c>
      <c r="C859" s="105">
        <f>Catch_Tmean!B859+(Z_Zone3-Z_Tmean)*C_Tmean</f>
        <v>-5.6724999999999746</v>
      </c>
      <c r="D859" s="105">
        <f>Catch_Tmax!B859+(Z_Zone3-Z_Tmax)*C_Tmax</f>
        <v>-2.8824999999999545</v>
      </c>
      <c r="E859" s="105">
        <f>Catch_P!B859*EXP((Z_Zone3-Z_P)*C_P)</f>
        <v>5.4272790491477457E-2</v>
      </c>
      <c r="F859" s="105">
        <f t="shared" si="91"/>
        <v>1</v>
      </c>
      <c r="G859" s="105">
        <f t="shared" si="92"/>
        <v>0</v>
      </c>
      <c r="H859" s="105">
        <f t="shared" si="93"/>
        <v>5.4272790491477457E-2</v>
      </c>
      <c r="I859" s="105">
        <f t="shared" si="97"/>
        <v>30.041386054248687</v>
      </c>
      <c r="J859" s="105">
        <f>MIN(0,GR4J!$D$16*J858+(1-GR4J!$D$16)*C859)</f>
        <v>-5.2322167968749742</v>
      </c>
      <c r="K859" s="105">
        <f>IF(J859=0,MIN(I859,MAX(0,GR4J!$D$15*C859)),0)</f>
        <v>0</v>
      </c>
      <c r="L859" s="105">
        <f t="shared" si="94"/>
        <v>0.12379620174360374</v>
      </c>
      <c r="M859" s="105">
        <f t="shared" si="95"/>
        <v>0</v>
      </c>
      <c r="N859" s="105">
        <f t="shared" si="96"/>
        <v>30.041386054248687</v>
      </c>
    </row>
    <row r="860" spans="1:14" x14ac:dyDescent="0.2">
      <c r="A860" s="87">
        <v>35769</v>
      </c>
      <c r="B860" s="105">
        <f>Catch_Tmin!B860+(Z_Zone3-Z_Tmin)*C_Tmin</f>
        <v>-9.9724999999999859</v>
      </c>
      <c r="C860" s="105">
        <f>Catch_Tmean!B860+(Z_Zone3-Z_Tmean)*C_Tmean</f>
        <v>-6.2725000000000009</v>
      </c>
      <c r="D860" s="105">
        <f>Catch_Tmax!B860+(Z_Zone3-Z_Tmax)*C_Tmax</f>
        <v>-2.2124999999999955</v>
      </c>
      <c r="E860" s="105">
        <f>Catch_P!B860*EXP((Z_Zone3-Z_P)*C_P)</f>
        <v>0</v>
      </c>
      <c r="F860" s="105">
        <f t="shared" si="91"/>
        <v>1</v>
      </c>
      <c r="G860" s="105">
        <f t="shared" si="92"/>
        <v>0</v>
      </c>
      <c r="H860" s="105">
        <f t="shared" si="93"/>
        <v>0</v>
      </c>
      <c r="I860" s="105">
        <f t="shared" si="97"/>
        <v>30.041386054248687</v>
      </c>
      <c r="J860" s="105">
        <f>MIN(0,GR4J!$D$16*J859+(1-GR4J!$D$16)*C860)</f>
        <v>-6.0124291992187437</v>
      </c>
      <c r="K860" s="105">
        <f>IF(J860=0,MIN(I860,MAX(0,GR4J!$D$15*C860)),0)</f>
        <v>0</v>
      </c>
      <c r="L860" s="105">
        <f t="shared" si="94"/>
        <v>0.12379620174360374</v>
      </c>
      <c r="M860" s="105">
        <f t="shared" si="95"/>
        <v>0</v>
      </c>
      <c r="N860" s="105">
        <f t="shared" si="96"/>
        <v>30.041386054248687</v>
      </c>
    </row>
    <row r="861" spans="1:14" x14ac:dyDescent="0.2">
      <c r="A861" s="87">
        <v>35770</v>
      </c>
      <c r="B861" s="105">
        <f>Catch_Tmin!B861+(Z_Zone3-Z_Tmin)*C_Tmin</f>
        <v>-10.542499999999979</v>
      </c>
      <c r="C861" s="105">
        <f>Catch_Tmean!B861+(Z_Zone3-Z_Tmean)*C_Tmean</f>
        <v>-6.9224999999999746</v>
      </c>
      <c r="D861" s="105">
        <f>Catch_Tmax!B861+(Z_Zone3-Z_Tmax)*C_Tmax</f>
        <v>-3.0225</v>
      </c>
      <c r="E861" s="105">
        <f>Catch_P!B861*EXP((Z_Zone3-Z_P)*C_P)</f>
        <v>0</v>
      </c>
      <c r="F861" s="105">
        <f t="shared" si="91"/>
        <v>1</v>
      </c>
      <c r="G861" s="105">
        <f t="shared" si="92"/>
        <v>0</v>
      </c>
      <c r="H861" s="105">
        <f t="shared" si="93"/>
        <v>0</v>
      </c>
      <c r="I861" s="105">
        <f t="shared" si="97"/>
        <v>30.041386054248687</v>
      </c>
      <c r="J861" s="105">
        <f>MIN(0,GR4J!$D$16*J860+(1-GR4J!$D$16)*C861)</f>
        <v>-6.6949822998046669</v>
      </c>
      <c r="K861" s="105">
        <f>IF(J861=0,MIN(I861,MAX(0,GR4J!$D$15*C861)),0)</f>
        <v>0</v>
      </c>
      <c r="L861" s="105">
        <f t="shared" si="94"/>
        <v>0.12379620174360374</v>
      </c>
      <c r="M861" s="105">
        <f t="shared" si="95"/>
        <v>0</v>
      </c>
      <c r="N861" s="105">
        <f t="shared" si="96"/>
        <v>30.041386054248687</v>
      </c>
    </row>
    <row r="862" spans="1:14" x14ac:dyDescent="0.2">
      <c r="A862" s="87">
        <v>35771</v>
      </c>
      <c r="B862" s="105">
        <f>Catch_Tmin!B862+(Z_Zone3-Z_Tmin)*C_Tmin</f>
        <v>-8.4824999999999768</v>
      </c>
      <c r="C862" s="105">
        <f>Catch_Tmean!B862+(Z_Zone3-Z_Tmean)*C_Tmean</f>
        <v>-3.4525000000000001</v>
      </c>
      <c r="D862" s="105">
        <f>Catch_Tmax!B862+(Z_Zone3-Z_Tmax)*C_Tmax</f>
        <v>0.88750000000002727</v>
      </c>
      <c r="E862" s="105">
        <f>Catch_P!B862*EXP((Z_Zone3-Z_P)*C_P)</f>
        <v>0</v>
      </c>
      <c r="F862" s="105">
        <f t="shared" si="91"/>
        <v>0.90528281750266526</v>
      </c>
      <c r="G862" s="105">
        <f t="shared" si="92"/>
        <v>0</v>
      </c>
      <c r="H862" s="105">
        <f t="shared" si="93"/>
        <v>0</v>
      </c>
      <c r="I862" s="105">
        <f t="shared" si="97"/>
        <v>30.041386054248687</v>
      </c>
      <c r="J862" s="105">
        <f>MIN(0,GR4J!$D$16*J861+(1-GR4J!$D$16)*C862)</f>
        <v>-4.2631205749511665</v>
      </c>
      <c r="K862" s="105">
        <f>IF(J862=0,MIN(I862,MAX(0,GR4J!$D$15*C862)),0)</f>
        <v>0</v>
      </c>
      <c r="L862" s="105">
        <f t="shared" si="94"/>
        <v>0.12379620174360374</v>
      </c>
      <c r="M862" s="105">
        <f t="shared" si="95"/>
        <v>0</v>
      </c>
      <c r="N862" s="105">
        <f t="shared" si="96"/>
        <v>30.041386054248687</v>
      </c>
    </row>
    <row r="863" spans="1:14" x14ac:dyDescent="0.2">
      <c r="A863" s="87">
        <v>35772</v>
      </c>
      <c r="B863" s="105">
        <f>Catch_Tmin!B863+(Z_Zone3-Z_Tmin)*C_Tmin</f>
        <v>-4.2125000000000004</v>
      </c>
      <c r="C863" s="105">
        <f>Catch_Tmean!B863+(Z_Zone3-Z_Tmean)*C_Tmean</f>
        <v>-2.4999999999590905E-3</v>
      </c>
      <c r="D863" s="105">
        <f>Catch_Tmax!B863+(Z_Zone3-Z_Tmax)*C_Tmax</f>
        <v>1.7675000000000227</v>
      </c>
      <c r="E863" s="105">
        <f>Catch_P!B863*EXP((Z_Zone3-Z_P)*C_P)</f>
        <v>3.3757675685698976</v>
      </c>
      <c r="F863" s="105">
        <f t="shared" si="91"/>
        <v>0.70443143812708764</v>
      </c>
      <c r="G863" s="105">
        <f t="shared" si="92"/>
        <v>0.99777076545942267</v>
      </c>
      <c r="H863" s="105">
        <f t="shared" si="93"/>
        <v>2.377996803110475</v>
      </c>
      <c r="I863" s="105">
        <f t="shared" si="97"/>
        <v>32.41938285735916</v>
      </c>
      <c r="J863" s="105">
        <f>MIN(0,GR4J!$D$16*J862+(1-GR4J!$D$16)*C863)</f>
        <v>-1.067655143737761</v>
      </c>
      <c r="K863" s="105">
        <f>IF(J863=0,MIN(I863,MAX(0,GR4J!$D$15*C863)),0)</f>
        <v>0</v>
      </c>
      <c r="L863" s="105">
        <f t="shared" si="94"/>
        <v>0.13359558221998741</v>
      </c>
      <c r="M863" s="105">
        <f t="shared" si="95"/>
        <v>0</v>
      </c>
      <c r="N863" s="105">
        <f t="shared" si="96"/>
        <v>32.41938285735916</v>
      </c>
    </row>
    <row r="864" spans="1:14" x14ac:dyDescent="0.2">
      <c r="A864" s="87">
        <v>35773</v>
      </c>
      <c r="B864" s="105">
        <f>Catch_Tmin!B864+(Z_Zone3-Z_Tmin)*C_Tmin</f>
        <v>-2.2124999999999955</v>
      </c>
      <c r="C864" s="105">
        <f>Catch_Tmean!B864+(Z_Zone3-Z_Tmean)*C_Tmean</f>
        <v>0.47750000000000004</v>
      </c>
      <c r="D864" s="105">
        <f>Catch_Tmax!B864+(Z_Zone3-Z_Tmax)*C_Tmax</f>
        <v>3.0575000000000432</v>
      </c>
      <c r="E864" s="105">
        <f>Catch_P!B864*EXP((Z_Zone3-Z_P)*C_P)</f>
        <v>2.8330396636551227</v>
      </c>
      <c r="F864" s="105">
        <f t="shared" si="91"/>
        <v>0.41982922201138129</v>
      </c>
      <c r="G864" s="105">
        <f t="shared" si="92"/>
        <v>1.6436468257354073</v>
      </c>
      <c r="H864" s="105">
        <f t="shared" si="93"/>
        <v>1.1893928379197154</v>
      </c>
      <c r="I864" s="105">
        <f t="shared" si="97"/>
        <v>33.608775695278872</v>
      </c>
      <c r="J864" s="105">
        <f>MIN(0,GR4J!$D$16*J863+(1-GR4J!$D$16)*C864)</f>
        <v>0</v>
      </c>
      <c r="K864" s="105">
        <f>IF(J864=0,MIN(I864,MAX(0,GR4J!$D$15*C864)),0)</f>
        <v>1.7858500000000002</v>
      </c>
      <c r="L864" s="105">
        <f t="shared" si="94"/>
        <v>0.13849689787332031</v>
      </c>
      <c r="M864" s="105">
        <f t="shared" si="95"/>
        <v>0.40118621656036224</v>
      </c>
      <c r="N864" s="105">
        <f t="shared" si="96"/>
        <v>33.207589478718511</v>
      </c>
    </row>
    <row r="865" spans="1:14" x14ac:dyDescent="0.2">
      <c r="A865" s="87">
        <v>35774</v>
      </c>
      <c r="B865" s="105">
        <f>Catch_Tmin!B865+(Z_Zone3-Z_Tmin)*C_Tmin</f>
        <v>-2.3024999999999705</v>
      </c>
      <c r="C865" s="105">
        <f>Catch_Tmean!B865+(Z_Zone3-Z_Tmean)*C_Tmean</f>
        <v>2.0975000000000068</v>
      </c>
      <c r="D865" s="105">
        <f>Catch_Tmax!B865+(Z_Zone3-Z_Tmax)*C_Tmax</f>
        <v>4.5075000000000323</v>
      </c>
      <c r="E865" s="105">
        <f>Catch_P!B865*EXP((Z_Zone3-Z_P)*C_P)</f>
        <v>12.439323580646633</v>
      </c>
      <c r="F865" s="105">
        <f t="shared" si="91"/>
        <v>0.33810572687224216</v>
      </c>
      <c r="G865" s="105">
        <f t="shared" si="92"/>
        <v>8.2335170396130817</v>
      </c>
      <c r="H865" s="105">
        <f t="shared" si="93"/>
        <v>4.2058065410335521</v>
      </c>
      <c r="I865" s="105">
        <f t="shared" si="97"/>
        <v>37.413396019752064</v>
      </c>
      <c r="J865" s="105">
        <f>MIN(0,GR4J!$D$16*J864+(1-GR4J!$D$16)*C865)</f>
        <v>0</v>
      </c>
      <c r="K865" s="105">
        <f>IF(J865=0,MIN(I865,MAX(0,GR4J!$D$15*C865)),0)</f>
        <v>7.8446500000000263</v>
      </c>
      <c r="L865" s="105">
        <f t="shared" si="94"/>
        <v>0.15417518729697646</v>
      </c>
      <c r="M865" s="105">
        <f t="shared" si="95"/>
        <v>1.87297034472631</v>
      </c>
      <c r="N865" s="105">
        <f t="shared" si="96"/>
        <v>35.540425675025752</v>
      </c>
    </row>
    <row r="866" spans="1:14" x14ac:dyDescent="0.2">
      <c r="A866" s="87">
        <v>35775</v>
      </c>
      <c r="B866" s="105">
        <f>Catch_Tmin!B866+(Z_Zone3-Z_Tmin)*C_Tmin</f>
        <v>3.7475000000000409</v>
      </c>
      <c r="C866" s="105">
        <f>Catch_Tmean!B866+(Z_Zone3-Z_Tmean)*C_Tmean</f>
        <v>6.5775000000000254</v>
      </c>
      <c r="D866" s="105">
        <f>Catch_Tmax!B866+(Z_Zone3-Z_Tmax)*C_Tmax</f>
        <v>7.6875000000000391</v>
      </c>
      <c r="E866" s="105">
        <f>Catch_P!B866*EXP((Z_Zone3-Z_P)*C_P)</f>
        <v>40.585192729526838</v>
      </c>
      <c r="F866" s="105">
        <f t="shared" si="91"/>
        <v>0</v>
      </c>
      <c r="G866" s="105">
        <f t="shared" si="92"/>
        <v>40.585192729526838</v>
      </c>
      <c r="H866" s="105">
        <f t="shared" si="93"/>
        <v>0</v>
      </c>
      <c r="I866" s="105">
        <f t="shared" si="97"/>
        <v>35.540425675025752</v>
      </c>
      <c r="J866" s="105">
        <f>MIN(0,GR4J!$D$16*J865+(1-GR4J!$D$16)*C866)</f>
        <v>0</v>
      </c>
      <c r="K866" s="105">
        <f>IF(J866=0,MIN(I866,MAX(0,GR4J!$D$15*C866)),0)</f>
        <v>24.599850000000096</v>
      </c>
      <c r="L866" s="105">
        <f t="shared" si="94"/>
        <v>0.14645694772451395</v>
      </c>
      <c r="M866" s="105">
        <f t="shared" si="95"/>
        <v>5.7025220509328181</v>
      </c>
      <c r="N866" s="105">
        <f t="shared" si="96"/>
        <v>29.837903624092935</v>
      </c>
    </row>
    <row r="867" spans="1:14" x14ac:dyDescent="0.2">
      <c r="A867" s="87">
        <v>35776</v>
      </c>
      <c r="B867" s="105">
        <f>Catch_Tmin!B867+(Z_Zone3-Z_Tmin)*C_Tmin</f>
        <v>-8.2500000000000018E-2</v>
      </c>
      <c r="C867" s="105">
        <f>Catch_Tmean!B867+(Z_Zone3-Z_Tmean)*C_Tmean</f>
        <v>1.5275000000000136</v>
      </c>
      <c r="D867" s="105">
        <f>Catch_Tmax!B867+(Z_Zone3-Z_Tmax)*C_Tmax</f>
        <v>3.0975000000000068</v>
      </c>
      <c r="E867" s="105">
        <f>Catch_P!B867*EXP((Z_Zone3-Z_P)*C_P)</f>
        <v>22.327826008193824</v>
      </c>
      <c r="F867" s="105">
        <f t="shared" si="91"/>
        <v>2.5943396226415061E-2</v>
      </c>
      <c r="G867" s="105">
        <f t="shared" si="92"/>
        <v>21.748566371188797</v>
      </c>
      <c r="H867" s="105">
        <f t="shared" si="93"/>
        <v>0.57925963700502769</v>
      </c>
      <c r="I867" s="105">
        <f t="shared" si="97"/>
        <v>30.417163261097961</v>
      </c>
      <c r="J867" s="105">
        <f>MIN(0,GR4J!$D$16*J866+(1-GR4J!$D$16)*C867)</f>
        <v>0</v>
      </c>
      <c r="K867" s="105">
        <f>IF(J867=0,MIN(I867,MAX(0,GR4J!$D$15*C867)),0)</f>
        <v>5.7128500000000511</v>
      </c>
      <c r="L867" s="105">
        <f t="shared" si="94"/>
        <v>0.12534472519807269</v>
      </c>
      <c r="M867" s="105">
        <f t="shared" si="95"/>
        <v>1.2157530520130395</v>
      </c>
      <c r="N867" s="105">
        <f t="shared" si="96"/>
        <v>29.201410209084923</v>
      </c>
    </row>
    <row r="868" spans="1:14" x14ac:dyDescent="0.2">
      <c r="A868" s="87">
        <v>35777</v>
      </c>
      <c r="B868" s="105">
        <f>Catch_Tmin!B868+(Z_Zone3-Z_Tmin)*C_Tmin</f>
        <v>-5.1425000000000001</v>
      </c>
      <c r="C868" s="105">
        <f>Catch_Tmean!B868+(Z_Zone3-Z_Tmean)*C_Tmean</f>
        <v>-1.9124999999999841</v>
      </c>
      <c r="D868" s="105">
        <f>Catch_Tmax!B868+(Z_Zone3-Z_Tmax)*C_Tmax</f>
        <v>1.2875000000000001</v>
      </c>
      <c r="E868" s="105">
        <f>Catch_P!B868*EXP((Z_Zone3-Z_P)*C_P)</f>
        <v>1.0094739031414806</v>
      </c>
      <c r="F868" s="105">
        <f t="shared" si="91"/>
        <v>0.79976671850699843</v>
      </c>
      <c r="G868" s="105">
        <f t="shared" si="92"/>
        <v>0.20213027220756707</v>
      </c>
      <c r="H868" s="105">
        <f t="shared" si="93"/>
        <v>0.80734363093391348</v>
      </c>
      <c r="I868" s="105">
        <f t="shared" si="97"/>
        <v>30.008753840018837</v>
      </c>
      <c r="J868" s="105">
        <f>MIN(0,GR4J!$D$16*J867+(1-GR4J!$D$16)*C868)</f>
        <v>-1.4343749999999882</v>
      </c>
      <c r="K868" s="105">
        <f>IF(J868=0,MIN(I868,MAX(0,GR4J!$D$15*C868)),0)</f>
        <v>0</v>
      </c>
      <c r="L868" s="105">
        <f t="shared" si="94"/>
        <v>0.12366172911411707</v>
      </c>
      <c r="M868" s="105">
        <f t="shared" si="95"/>
        <v>0</v>
      </c>
      <c r="N868" s="105">
        <f t="shared" si="96"/>
        <v>30.008753840018837</v>
      </c>
    </row>
    <row r="869" spans="1:14" x14ac:dyDescent="0.2">
      <c r="A869" s="87">
        <v>35778</v>
      </c>
      <c r="B869" s="105">
        <f>Catch_Tmin!B869+(Z_Zone3-Z_Tmin)*C_Tmin</f>
        <v>-5.4324999999999655</v>
      </c>
      <c r="C869" s="105">
        <f>Catch_Tmean!B869+(Z_Zone3-Z_Tmean)*C_Tmean</f>
        <v>-1.7224999999999864</v>
      </c>
      <c r="D869" s="105">
        <f>Catch_Tmax!B869+(Z_Zone3-Z_Tmax)*C_Tmax</f>
        <v>2.6275000000000364</v>
      </c>
      <c r="E869" s="105">
        <f>Catch_P!B869*EXP((Z_Zone3-Z_P)*C_P)</f>
        <v>3.2997856618818293</v>
      </c>
      <c r="F869" s="105">
        <f t="shared" si="91"/>
        <v>0.67400744416873004</v>
      </c>
      <c r="G869" s="105">
        <f t="shared" si="92"/>
        <v>1.0757055616122364</v>
      </c>
      <c r="H869" s="105">
        <f t="shared" si="93"/>
        <v>2.2240801002695929</v>
      </c>
      <c r="I869" s="105">
        <f t="shared" si="97"/>
        <v>32.23283394028843</v>
      </c>
      <c r="J869" s="105">
        <f>MIN(0,GR4J!$D$16*J868+(1-GR4J!$D$16)*C869)</f>
        <v>-1.6504687499999871</v>
      </c>
      <c r="K869" s="105">
        <f>IF(J869=0,MIN(I869,MAX(0,GR4J!$D$15*C869)),0)</f>
        <v>0</v>
      </c>
      <c r="L869" s="105">
        <f t="shared" si="94"/>
        <v>0.13282684114622217</v>
      </c>
      <c r="M869" s="105">
        <f t="shared" si="95"/>
        <v>0</v>
      </c>
      <c r="N869" s="105">
        <f t="shared" si="96"/>
        <v>32.23283394028843</v>
      </c>
    </row>
    <row r="870" spans="1:14" x14ac:dyDescent="0.2">
      <c r="A870" s="87">
        <v>35779</v>
      </c>
      <c r="B870" s="105">
        <f>Catch_Tmin!B870+(Z_Zone3-Z_Tmin)*C_Tmin</f>
        <v>-5.0724999999999518</v>
      </c>
      <c r="C870" s="105">
        <f>Catch_Tmean!B870+(Z_Zone3-Z_Tmean)*C_Tmean</f>
        <v>-3.0324999999999886</v>
      </c>
      <c r="D870" s="105">
        <f>Catch_Tmax!B870+(Z_Zone3-Z_Tmax)*C_Tmax</f>
        <v>-1.4424999999999568</v>
      </c>
      <c r="E870" s="105">
        <f>Catch_P!B870*EXP((Z_Zone3-Z_P)*C_P)</f>
        <v>0</v>
      </c>
      <c r="F870" s="105">
        <f t="shared" si="91"/>
        <v>1</v>
      </c>
      <c r="G870" s="105">
        <f t="shared" si="92"/>
        <v>0</v>
      </c>
      <c r="H870" s="105">
        <f t="shared" si="93"/>
        <v>0</v>
      </c>
      <c r="I870" s="105">
        <f t="shared" si="97"/>
        <v>32.23283394028843</v>
      </c>
      <c r="J870" s="105">
        <f>MIN(0,GR4J!$D$16*J869+(1-GR4J!$D$16)*C870)</f>
        <v>-2.6869921874999885</v>
      </c>
      <c r="K870" s="105">
        <f>IF(J870=0,MIN(I870,MAX(0,GR4J!$D$15*C870)),0)</f>
        <v>0</v>
      </c>
      <c r="L870" s="105">
        <f t="shared" si="94"/>
        <v>0.13282684114622217</v>
      </c>
      <c r="M870" s="105">
        <f t="shared" si="95"/>
        <v>0</v>
      </c>
      <c r="N870" s="105">
        <f t="shared" si="96"/>
        <v>32.23283394028843</v>
      </c>
    </row>
    <row r="871" spans="1:14" x14ac:dyDescent="0.2">
      <c r="A871" s="87">
        <v>35780</v>
      </c>
      <c r="B871" s="105">
        <f>Catch_Tmin!B871+(Z_Zone3-Z_Tmin)*C_Tmin</f>
        <v>-5.3324999999999996</v>
      </c>
      <c r="C871" s="105">
        <f>Catch_Tmean!B871+(Z_Zone3-Z_Tmean)*C_Tmean</f>
        <v>-1.0524999999999705</v>
      </c>
      <c r="D871" s="105">
        <f>Catch_Tmax!B871+(Z_Zone3-Z_Tmax)*C_Tmax</f>
        <v>0.69750000000002954</v>
      </c>
      <c r="E871" s="105">
        <f>Catch_P!B871*EXP((Z_Zone3-Z_P)*C_P)</f>
        <v>0.40161864963693311</v>
      </c>
      <c r="F871" s="105">
        <f t="shared" si="91"/>
        <v>0.88432835820895095</v>
      </c>
      <c r="G871" s="105">
        <f t="shared" si="92"/>
        <v>4.6455888577408157E-2</v>
      </c>
      <c r="H871" s="105">
        <f t="shared" si="93"/>
        <v>0.35516276105952493</v>
      </c>
      <c r="I871" s="105">
        <f t="shared" si="97"/>
        <v>32.587996701347954</v>
      </c>
      <c r="J871" s="105">
        <f>MIN(0,GR4J!$D$16*J870+(1-GR4J!$D$16)*C871)</f>
        <v>-1.461123046874975</v>
      </c>
      <c r="K871" s="105">
        <f>IF(J871=0,MIN(I871,MAX(0,GR4J!$D$15*C871)),0)</f>
        <v>0</v>
      </c>
      <c r="L871" s="105">
        <f t="shared" si="94"/>
        <v>0.13429041545469594</v>
      </c>
      <c r="M871" s="105">
        <f t="shared" si="95"/>
        <v>0</v>
      </c>
      <c r="N871" s="105">
        <f t="shared" si="96"/>
        <v>32.587996701347954</v>
      </c>
    </row>
    <row r="872" spans="1:14" x14ac:dyDescent="0.2">
      <c r="A872" s="87">
        <v>35781</v>
      </c>
      <c r="B872" s="105">
        <f>Catch_Tmin!B872+(Z_Zone3-Z_Tmin)*C_Tmin</f>
        <v>-0.97249999999998638</v>
      </c>
      <c r="C872" s="105">
        <f>Catch_Tmean!B872+(Z_Zone3-Z_Tmean)*C_Tmean</f>
        <v>2.9375000000000386</v>
      </c>
      <c r="D872" s="105">
        <f>Catch_Tmax!B872+(Z_Zone3-Z_Tmax)*C_Tmax</f>
        <v>4.8075000000000436</v>
      </c>
      <c r="E872" s="105">
        <f>Catch_P!B872*EXP((Z_Zone3-Z_P)*C_P)</f>
        <v>1.128874042222731</v>
      </c>
      <c r="F872" s="105">
        <f t="shared" si="91"/>
        <v>0.16825259515570601</v>
      </c>
      <c r="G872" s="105">
        <f t="shared" si="92"/>
        <v>0.93893805501484451</v>
      </c>
      <c r="H872" s="105">
        <f t="shared" si="93"/>
        <v>0.18993598720788654</v>
      </c>
      <c r="I872" s="105">
        <f t="shared" si="97"/>
        <v>32.777932688555843</v>
      </c>
      <c r="J872" s="105">
        <f>MIN(0,GR4J!$D$16*J871+(1-GR4J!$D$16)*C872)</f>
        <v>0</v>
      </c>
      <c r="K872" s="105">
        <f>IF(J872=0,MIN(I872,MAX(0,GR4J!$D$15*C872)),0)</f>
        <v>10.986250000000146</v>
      </c>
      <c r="L872" s="105">
        <f t="shared" si="94"/>
        <v>0.13507311415402684</v>
      </c>
      <c r="M872" s="105">
        <f t="shared" si="95"/>
        <v>2.4341773003372422</v>
      </c>
      <c r="N872" s="105">
        <f t="shared" si="96"/>
        <v>30.3437553882186</v>
      </c>
    </row>
    <row r="873" spans="1:14" x14ac:dyDescent="0.2">
      <c r="A873" s="87">
        <v>35782</v>
      </c>
      <c r="B873" s="105">
        <f>Catch_Tmin!B873+(Z_Zone3-Z_Tmin)*C_Tmin</f>
        <v>3.3075000000000432</v>
      </c>
      <c r="C873" s="105">
        <f>Catch_Tmean!B873+(Z_Zone3-Z_Tmean)*C_Tmean</f>
        <v>4.2175000000000118</v>
      </c>
      <c r="D873" s="105">
        <f>Catch_Tmax!B873+(Z_Zone3-Z_Tmax)*C_Tmax</f>
        <v>4.8375000000000163</v>
      </c>
      <c r="E873" s="105">
        <f>Catch_P!B873*EXP((Z_Zone3-Z_P)*C_P)</f>
        <v>13.698452320048908</v>
      </c>
      <c r="F873" s="105">
        <f t="shared" si="91"/>
        <v>0</v>
      </c>
      <c r="G873" s="105">
        <f t="shared" si="92"/>
        <v>13.698452320048908</v>
      </c>
      <c r="H873" s="105">
        <f t="shared" si="93"/>
        <v>0</v>
      </c>
      <c r="I873" s="105">
        <f t="shared" si="97"/>
        <v>30.3437553882186</v>
      </c>
      <c r="J873" s="105">
        <f>MIN(0,GR4J!$D$16*J872+(1-GR4J!$D$16)*C873)</f>
        <v>0</v>
      </c>
      <c r="K873" s="105">
        <f>IF(J873=0,MIN(I873,MAX(0,GR4J!$D$15*C873)),0)</f>
        <v>15.773450000000045</v>
      </c>
      <c r="L873" s="105">
        <f t="shared" si="94"/>
        <v>0.12504222198386908</v>
      </c>
      <c r="M873" s="105">
        <f t="shared" si="95"/>
        <v>3.3524575127163234</v>
      </c>
      <c r="N873" s="105">
        <f t="shared" si="96"/>
        <v>26.991297875502276</v>
      </c>
    </row>
    <row r="874" spans="1:14" x14ac:dyDescent="0.2">
      <c r="A874" s="87">
        <v>35783</v>
      </c>
      <c r="B874" s="105">
        <f>Catch_Tmin!B874+(Z_Zone3-Z_Tmin)*C_Tmin</f>
        <v>2.2075000000000204</v>
      </c>
      <c r="C874" s="105">
        <f>Catch_Tmean!B874+(Z_Zone3-Z_Tmean)*C_Tmean</f>
        <v>3.98750000000005</v>
      </c>
      <c r="D874" s="105">
        <f>Catch_Tmax!B874+(Z_Zone3-Z_Tmax)*C_Tmax</f>
        <v>6.69750000000003</v>
      </c>
      <c r="E874" s="105">
        <f>Catch_P!B874*EXP((Z_Zone3-Z_P)*C_P)</f>
        <v>14.024089062997774</v>
      </c>
      <c r="F874" s="105">
        <f t="shared" si="91"/>
        <v>0</v>
      </c>
      <c r="G874" s="105">
        <f t="shared" si="92"/>
        <v>14.024089062997774</v>
      </c>
      <c r="H874" s="105">
        <f t="shared" si="93"/>
        <v>0</v>
      </c>
      <c r="I874" s="105">
        <f t="shared" si="97"/>
        <v>26.991297875502276</v>
      </c>
      <c r="J874" s="105">
        <f>MIN(0,GR4J!$D$16*J873+(1-GR4J!$D$16)*C874)</f>
        <v>0</v>
      </c>
      <c r="K874" s="105">
        <f>IF(J874=0,MIN(I874,MAX(0,GR4J!$D$15*C874)),0)</f>
        <v>14.913250000000188</v>
      </c>
      <c r="L874" s="105">
        <f t="shared" si="94"/>
        <v>0.1112272300313791</v>
      </c>
      <c r="M874" s="105">
        <f t="shared" si="95"/>
        <v>2.9842085394389559</v>
      </c>
      <c r="N874" s="105">
        <f t="shared" si="96"/>
        <v>24.00708933606332</v>
      </c>
    </row>
    <row r="875" spans="1:14" x14ac:dyDescent="0.2">
      <c r="A875" s="87">
        <v>35784</v>
      </c>
      <c r="B875" s="105">
        <f>Catch_Tmin!B875+(Z_Zone3-Z_Tmin)*C_Tmin</f>
        <v>0.95750000000002045</v>
      </c>
      <c r="C875" s="105">
        <f>Catch_Tmean!B875+(Z_Zone3-Z_Tmean)*C_Tmean</f>
        <v>1.6975000000000295</v>
      </c>
      <c r="D875" s="105">
        <f>Catch_Tmax!B875+(Z_Zone3-Z_Tmax)*C_Tmax</f>
        <v>2.1875000000000386</v>
      </c>
      <c r="E875" s="105">
        <f>Catch_P!B875*EXP((Z_Zone3-Z_P)*C_P)</f>
        <v>23.174481539860874</v>
      </c>
      <c r="F875" s="105">
        <f t="shared" si="91"/>
        <v>0</v>
      </c>
      <c r="G875" s="105">
        <f t="shared" si="92"/>
        <v>23.174481539860874</v>
      </c>
      <c r="H875" s="105">
        <f t="shared" si="93"/>
        <v>0</v>
      </c>
      <c r="I875" s="105">
        <f t="shared" si="97"/>
        <v>24.00708933606332</v>
      </c>
      <c r="J875" s="105">
        <f>MIN(0,GR4J!$D$16*J874+(1-GR4J!$D$16)*C875)</f>
        <v>0</v>
      </c>
      <c r="K875" s="105">
        <f>IF(J875=0,MIN(I875,MAX(0,GR4J!$D$15*C875)),0)</f>
        <v>6.3486500000001111</v>
      </c>
      <c r="L875" s="105">
        <f t="shared" si="94"/>
        <v>9.8929738772944906E-2</v>
      </c>
      <c r="M875" s="105">
        <f t="shared" si="95"/>
        <v>1.200128257454792</v>
      </c>
      <c r="N875" s="105">
        <f t="shared" si="96"/>
        <v>22.806961078608527</v>
      </c>
    </row>
    <row r="876" spans="1:14" x14ac:dyDescent="0.2">
      <c r="A876" s="87">
        <v>35785</v>
      </c>
      <c r="B876" s="105">
        <f>Catch_Tmin!B876+(Z_Zone3-Z_Tmin)*C_Tmin</f>
        <v>0.3375000000000159</v>
      </c>
      <c r="C876" s="105">
        <f>Catch_Tmean!B876+(Z_Zone3-Z_Tmean)*C_Tmean</f>
        <v>2.4075000000000091</v>
      </c>
      <c r="D876" s="105">
        <f>Catch_Tmax!B876+(Z_Zone3-Z_Tmax)*C_Tmax</f>
        <v>4.7274999999999991</v>
      </c>
      <c r="E876" s="105">
        <f>Catch_P!B876*EXP((Z_Zone3-Z_P)*C_P)</f>
        <v>4.9713876090193345</v>
      </c>
      <c r="F876" s="105">
        <f t="shared" si="91"/>
        <v>0</v>
      </c>
      <c r="G876" s="105">
        <f t="shared" si="92"/>
        <v>4.9713876090193345</v>
      </c>
      <c r="H876" s="105">
        <f t="shared" si="93"/>
        <v>0</v>
      </c>
      <c r="I876" s="105">
        <f t="shared" si="97"/>
        <v>22.806961078608527</v>
      </c>
      <c r="J876" s="105">
        <f>MIN(0,GR4J!$D$16*J875+(1-GR4J!$D$16)*C876)</f>
        <v>0</v>
      </c>
      <c r="K876" s="105">
        <f>IF(J876=0,MIN(I876,MAX(0,GR4J!$D$15*C876)),0)</f>
        <v>9.004050000000035</v>
      </c>
      <c r="L876" s="105">
        <f t="shared" si="94"/>
        <v>9.3984184010265745E-2</v>
      </c>
      <c r="M876" s="105">
        <f t="shared" si="95"/>
        <v>1.6620194628338765</v>
      </c>
      <c r="N876" s="105">
        <f t="shared" si="96"/>
        <v>21.144941615774652</v>
      </c>
    </row>
    <row r="877" spans="1:14" x14ac:dyDescent="0.2">
      <c r="A877" s="87">
        <v>35786</v>
      </c>
      <c r="B877" s="105">
        <f>Catch_Tmin!B877+(Z_Zone3-Z_Tmin)*C_Tmin</f>
        <v>-2.1224999999999636</v>
      </c>
      <c r="C877" s="105">
        <f>Catch_Tmean!B877+(Z_Zone3-Z_Tmean)*C_Tmean</f>
        <v>1.1975000000000295</v>
      </c>
      <c r="D877" s="105">
        <f>Catch_Tmax!B877+(Z_Zone3-Z_Tmax)*C_Tmax</f>
        <v>5.5175000000000232</v>
      </c>
      <c r="E877" s="105">
        <f>Catch_P!B877*EXP((Z_Zone3-Z_P)*C_P)</f>
        <v>6.512734858977294E-2</v>
      </c>
      <c r="F877" s="105">
        <f t="shared" si="91"/>
        <v>0.27781413612565009</v>
      </c>
      <c r="G877" s="105">
        <f t="shared" si="92"/>
        <v>4.7034050503151098E-2</v>
      </c>
      <c r="H877" s="105">
        <f t="shared" si="93"/>
        <v>1.8093298086621846E-2</v>
      </c>
      <c r="I877" s="105">
        <f t="shared" si="97"/>
        <v>21.163034913861274</v>
      </c>
      <c r="J877" s="105">
        <f>MIN(0,GR4J!$D$16*J876+(1-GR4J!$D$16)*C877)</f>
        <v>0</v>
      </c>
      <c r="K877" s="105">
        <f>IF(J877=0,MIN(I877,MAX(0,GR4J!$D$15*C877)),0)</f>
        <v>4.478650000000111</v>
      </c>
      <c r="L877" s="105">
        <f t="shared" si="94"/>
        <v>8.7209802336426251E-2</v>
      </c>
      <c r="M877" s="105">
        <f t="shared" si="95"/>
        <v>0.79938896311065177</v>
      </c>
      <c r="N877" s="105">
        <f t="shared" si="96"/>
        <v>20.363645950750623</v>
      </c>
    </row>
    <row r="878" spans="1:14" x14ac:dyDescent="0.2">
      <c r="A878" s="87">
        <v>35787</v>
      </c>
      <c r="B878" s="105">
        <f>Catch_Tmin!B878+(Z_Zone3-Z_Tmin)*C_Tmin</f>
        <v>-2.4124999999999841</v>
      </c>
      <c r="C878" s="105">
        <f>Catch_Tmean!B878+(Z_Zone3-Z_Tmean)*C_Tmean</f>
        <v>1.3574999999999999</v>
      </c>
      <c r="D878" s="105">
        <f>Catch_Tmax!B878+(Z_Zone3-Z_Tmax)*C_Tmax</f>
        <v>2.5975000000000068</v>
      </c>
      <c r="E878" s="105">
        <f>Catch_P!B878*EXP((Z_Zone3-Z_P)*C_P)</f>
        <v>1.4002379946801182</v>
      </c>
      <c r="F878" s="105">
        <f t="shared" si="91"/>
        <v>0.48153692614770227</v>
      </c>
      <c r="G878" s="105">
        <f t="shared" si="92"/>
        <v>0.72597169484663138</v>
      </c>
      <c r="H878" s="105">
        <f t="shared" si="93"/>
        <v>0.67426629983348685</v>
      </c>
      <c r="I878" s="105">
        <f t="shared" si="97"/>
        <v>21.03791225058411</v>
      </c>
      <c r="J878" s="105">
        <f>MIN(0,GR4J!$D$16*J877+(1-GR4J!$D$16)*C878)</f>
        <v>0</v>
      </c>
      <c r="K878" s="105">
        <f>IF(J878=0,MIN(I878,MAX(0,GR4J!$D$15*C878)),0)</f>
        <v>5.0770499999999998</v>
      </c>
      <c r="L878" s="105">
        <f t="shared" si="94"/>
        <v>8.6694189959627604E-2</v>
      </c>
      <c r="M878" s="105">
        <f t="shared" si="95"/>
        <v>0.90384066342107472</v>
      </c>
      <c r="N878" s="105">
        <f t="shared" si="96"/>
        <v>20.134071587163035</v>
      </c>
    </row>
    <row r="879" spans="1:14" x14ac:dyDescent="0.2">
      <c r="A879" s="87">
        <v>35788</v>
      </c>
      <c r="B879" s="105">
        <f>Catch_Tmin!B879+(Z_Zone3-Z_Tmin)*C_Tmin</f>
        <v>2.7775000000000136</v>
      </c>
      <c r="C879" s="105">
        <f>Catch_Tmean!B879+(Z_Zone3-Z_Tmean)*C_Tmean</f>
        <v>5.2575000000000323</v>
      </c>
      <c r="D879" s="105">
        <f>Catch_Tmax!B879+(Z_Zone3-Z_Tmax)*C_Tmax</f>
        <v>6.94750000000003</v>
      </c>
      <c r="E879" s="105">
        <f>Catch_P!B879*EXP((Z_Zone3-Z_P)*C_P)</f>
        <v>2.1600570615608023</v>
      </c>
      <c r="F879" s="105">
        <f t="shared" si="91"/>
        <v>0</v>
      </c>
      <c r="G879" s="105">
        <f t="shared" si="92"/>
        <v>2.1600570615608023</v>
      </c>
      <c r="H879" s="105">
        <f t="shared" si="93"/>
        <v>0</v>
      </c>
      <c r="I879" s="105">
        <f t="shared" si="97"/>
        <v>20.134071587163035</v>
      </c>
      <c r="J879" s="105">
        <f>MIN(0,GR4J!$D$16*J878+(1-GR4J!$D$16)*C879)</f>
        <v>0</v>
      </c>
      <c r="K879" s="105">
        <f>IF(J879=0,MIN(I879,MAX(0,GR4J!$D$15*C879)),0)</f>
        <v>19.663050000000123</v>
      </c>
      <c r="L879" s="105">
        <f t="shared" si="94"/>
        <v>8.2969593467611763E-2</v>
      </c>
      <c r="M879" s="105">
        <f t="shared" si="95"/>
        <v>3.4345967383500127</v>
      </c>
      <c r="N879" s="105">
        <f t="shared" si="96"/>
        <v>16.699474848813022</v>
      </c>
    </row>
    <row r="880" spans="1:14" x14ac:dyDescent="0.2">
      <c r="A880" s="87">
        <v>35789</v>
      </c>
      <c r="B880" s="105">
        <f>Catch_Tmin!B880+(Z_Zone3-Z_Tmin)*C_Tmin</f>
        <v>3.6075000000000004</v>
      </c>
      <c r="C880" s="105">
        <f>Catch_Tmean!B880+(Z_Zone3-Z_Tmean)*C_Tmean</f>
        <v>7.2475000000000414</v>
      </c>
      <c r="D880" s="105">
        <f>Catch_Tmax!B880+(Z_Zone3-Z_Tmax)*C_Tmax</f>
        <v>9.7275000000000009</v>
      </c>
      <c r="E880" s="105">
        <f>Catch_P!B880*EXP((Z_Zone3-Z_P)*C_P)</f>
        <v>20.189478062829615</v>
      </c>
      <c r="F880" s="105">
        <f t="shared" si="91"/>
        <v>0</v>
      </c>
      <c r="G880" s="105">
        <f t="shared" si="92"/>
        <v>20.189478062829615</v>
      </c>
      <c r="H880" s="105">
        <f t="shared" si="93"/>
        <v>0</v>
      </c>
      <c r="I880" s="105">
        <f t="shared" si="97"/>
        <v>16.699474848813022</v>
      </c>
      <c r="J880" s="105">
        <f>MIN(0,GR4J!$D$16*J879+(1-GR4J!$D$16)*C880)</f>
        <v>0</v>
      </c>
      <c r="K880" s="105">
        <f>IF(J880=0,MIN(I880,MAX(0,GR4J!$D$15*C880)),0)</f>
        <v>16.699474848813022</v>
      </c>
      <c r="L880" s="105">
        <f t="shared" si="94"/>
        <v>6.8816117660573634E-2</v>
      </c>
      <c r="M880" s="105">
        <f t="shared" si="95"/>
        <v>2.7042212083404387</v>
      </c>
      <c r="N880" s="105">
        <f t="shared" si="96"/>
        <v>13.995253640472583</v>
      </c>
    </row>
    <row r="881" spans="1:14" x14ac:dyDescent="0.2">
      <c r="A881" s="87">
        <v>35790</v>
      </c>
      <c r="B881" s="105">
        <f>Catch_Tmin!B881+(Z_Zone3-Z_Tmin)*C_Tmin</f>
        <v>0.38750000000002727</v>
      </c>
      <c r="C881" s="105">
        <f>Catch_Tmean!B881+(Z_Zone3-Z_Tmean)*C_Tmean</f>
        <v>2.4475000000000295</v>
      </c>
      <c r="D881" s="105">
        <f>Catch_Tmax!B881+(Z_Zone3-Z_Tmax)*C_Tmax</f>
        <v>3.4175</v>
      </c>
      <c r="E881" s="105">
        <f>Catch_P!B881*EXP((Z_Zone3-Z_P)*C_P)</f>
        <v>9.8776478694488965</v>
      </c>
      <c r="F881" s="105">
        <f t="shared" si="91"/>
        <v>0</v>
      </c>
      <c r="G881" s="105">
        <f t="shared" si="92"/>
        <v>9.8776478694488965</v>
      </c>
      <c r="H881" s="105">
        <f t="shared" si="93"/>
        <v>0</v>
      </c>
      <c r="I881" s="105">
        <f t="shared" si="97"/>
        <v>13.995253640472583</v>
      </c>
      <c r="J881" s="105">
        <f>MIN(0,GR4J!$D$16*J880+(1-GR4J!$D$16)*C881)</f>
        <v>0</v>
      </c>
      <c r="K881" s="105">
        <f>IF(J881=0,MIN(I881,MAX(0,GR4J!$D$15*C881)),0)</f>
        <v>9.1536500000001109</v>
      </c>
      <c r="L881" s="105">
        <f t="shared" si="94"/>
        <v>5.7672413649629745E-2</v>
      </c>
      <c r="M881" s="105">
        <f t="shared" si="95"/>
        <v>1.3904867802835568</v>
      </c>
      <c r="N881" s="105">
        <f t="shared" si="96"/>
        <v>12.604766860189027</v>
      </c>
    </row>
    <row r="882" spans="1:14" x14ac:dyDescent="0.2">
      <c r="A882" s="87">
        <v>35791</v>
      </c>
      <c r="B882" s="105">
        <f>Catch_Tmin!B882+(Z_Zone3-Z_Tmin)*C_Tmin</f>
        <v>-1.4824999999999773</v>
      </c>
      <c r="C882" s="105">
        <f>Catch_Tmean!B882+(Z_Zone3-Z_Tmean)*C_Tmean</f>
        <v>-0.48249999999997728</v>
      </c>
      <c r="D882" s="105">
        <f>Catch_Tmax!B882+(Z_Zone3-Z_Tmax)*C_Tmax</f>
        <v>0.32750000000002499</v>
      </c>
      <c r="E882" s="105">
        <f>Catch_P!B882*EXP((Z_Zone3-Z_P)*C_P)</f>
        <v>21.958771032851779</v>
      </c>
      <c r="F882" s="105">
        <f t="shared" si="91"/>
        <v>0.81906077348064943</v>
      </c>
      <c r="G882" s="105">
        <f t="shared" si="92"/>
        <v>3.9732030459997216</v>
      </c>
      <c r="H882" s="105">
        <f t="shared" si="93"/>
        <v>17.985567986852057</v>
      </c>
      <c r="I882" s="105">
        <f t="shared" si="97"/>
        <v>30.590334847041085</v>
      </c>
      <c r="J882" s="105">
        <f>MIN(0,GR4J!$D$16*J881+(1-GR4J!$D$16)*C882)</f>
        <v>-0.36187499999998296</v>
      </c>
      <c r="K882" s="105">
        <f>IF(J882=0,MIN(I882,MAX(0,GR4J!$D$15*C882)),0)</f>
        <v>0</v>
      </c>
      <c r="L882" s="105">
        <f t="shared" si="94"/>
        <v>0.12605834022738466</v>
      </c>
      <c r="M882" s="105">
        <f t="shared" si="95"/>
        <v>0</v>
      </c>
      <c r="N882" s="105">
        <f t="shared" si="96"/>
        <v>30.590334847041085</v>
      </c>
    </row>
    <row r="883" spans="1:14" x14ac:dyDescent="0.2">
      <c r="A883" s="87">
        <v>35792</v>
      </c>
      <c r="B883" s="105">
        <f>Catch_Tmin!B883+(Z_Zone3-Z_Tmin)*C_Tmin</f>
        <v>-7.7824999999999882</v>
      </c>
      <c r="C883" s="105">
        <f>Catch_Tmean!B883+(Z_Zone3-Z_Tmean)*C_Tmean</f>
        <v>-3.4024999999999932</v>
      </c>
      <c r="D883" s="105">
        <f>Catch_Tmax!B883+(Z_Zone3-Z_Tmax)*C_Tmax</f>
        <v>0.20750000000002045</v>
      </c>
      <c r="E883" s="105">
        <f>Catch_P!B883*EXP((Z_Zone3-Z_P)*C_P)</f>
        <v>1.3134015298937542</v>
      </c>
      <c r="F883" s="105">
        <f t="shared" si="91"/>
        <v>0.97403003754693118</v>
      </c>
      <c r="G883" s="105">
        <f t="shared" si="92"/>
        <v>3.4108988417143937E-2</v>
      </c>
      <c r="H883" s="105">
        <f t="shared" si="93"/>
        <v>1.2792925414766103</v>
      </c>
      <c r="I883" s="105">
        <f t="shared" si="97"/>
        <v>31.869627388517696</v>
      </c>
      <c r="J883" s="105">
        <f>MIN(0,GR4J!$D$16*J882+(1-GR4J!$D$16)*C883)</f>
        <v>-2.6423437499999909</v>
      </c>
      <c r="K883" s="105">
        <f>IF(J883=0,MIN(I883,MAX(0,GR4J!$D$15*C883)),0)</f>
        <v>0</v>
      </c>
      <c r="L883" s="105">
        <f t="shared" si="94"/>
        <v>0.13133011954102017</v>
      </c>
      <c r="M883" s="105">
        <f t="shared" si="95"/>
        <v>0</v>
      </c>
      <c r="N883" s="105">
        <f t="shared" si="96"/>
        <v>31.869627388517696</v>
      </c>
    </row>
    <row r="884" spans="1:14" x14ac:dyDescent="0.2">
      <c r="A884" s="87">
        <v>35793</v>
      </c>
      <c r="B884" s="105">
        <f>Catch_Tmin!B884+(Z_Zone3-Z_Tmin)*C_Tmin</f>
        <v>-8.0124999999999496</v>
      </c>
      <c r="C884" s="105">
        <f>Catch_Tmean!B884+(Z_Zone3-Z_Tmean)*C_Tmean</f>
        <v>-4.3324999999999996</v>
      </c>
      <c r="D884" s="105">
        <f>Catch_Tmax!B884+(Z_Zone3-Z_Tmax)*C_Tmax</f>
        <v>-0.60249999999998183</v>
      </c>
      <c r="E884" s="105">
        <f>Catch_P!B884*EXP((Z_Zone3-Z_P)*C_P)</f>
        <v>1.085455809829549E-2</v>
      </c>
      <c r="F884" s="105">
        <f t="shared" si="91"/>
        <v>1</v>
      </c>
      <c r="G884" s="105">
        <f t="shared" si="92"/>
        <v>0</v>
      </c>
      <c r="H884" s="105">
        <f t="shared" si="93"/>
        <v>1.085455809829549E-2</v>
      </c>
      <c r="I884" s="105">
        <f t="shared" si="97"/>
        <v>31.880481946615991</v>
      </c>
      <c r="J884" s="105">
        <f>MIN(0,GR4J!$D$16*J883+(1-GR4J!$D$16)*C884)</f>
        <v>-3.9099609374999975</v>
      </c>
      <c r="K884" s="105">
        <f>IF(J884=0,MIN(I884,MAX(0,GR4J!$D$15*C884)),0)</f>
        <v>0</v>
      </c>
      <c r="L884" s="105">
        <f t="shared" si="94"/>
        <v>0.13137484960313339</v>
      </c>
      <c r="M884" s="105">
        <f t="shared" si="95"/>
        <v>0</v>
      </c>
      <c r="N884" s="105">
        <f t="shared" si="96"/>
        <v>31.880481946615991</v>
      </c>
    </row>
    <row r="885" spans="1:14" x14ac:dyDescent="0.2">
      <c r="A885" s="87">
        <v>35794</v>
      </c>
      <c r="B885" s="105">
        <f>Catch_Tmin!B885+(Z_Zone3-Z_Tmin)*C_Tmin</f>
        <v>-4.3724999999999632</v>
      </c>
      <c r="C885" s="105">
        <f>Catch_Tmean!B885+(Z_Zone3-Z_Tmean)*C_Tmean</f>
        <v>1.0575000000000432</v>
      </c>
      <c r="D885" s="105">
        <f>Catch_Tmax!B885+(Z_Zone3-Z_Tmax)*C_Tmax</f>
        <v>2.6375000000000273</v>
      </c>
      <c r="E885" s="105">
        <f>Catch_P!B885*EXP((Z_Zone3-Z_P)*C_P)</f>
        <v>0</v>
      </c>
      <c r="F885" s="105">
        <f t="shared" si="91"/>
        <v>0.62375178316690005</v>
      </c>
      <c r="G885" s="105">
        <f t="shared" si="92"/>
        <v>0</v>
      </c>
      <c r="H885" s="105">
        <f t="shared" si="93"/>
        <v>0</v>
      </c>
      <c r="I885" s="105">
        <f t="shared" si="97"/>
        <v>31.880481946615991</v>
      </c>
      <c r="J885" s="105">
        <f>MIN(0,GR4J!$D$16*J884+(1-GR4J!$D$16)*C885)</f>
        <v>-0.18436523437496699</v>
      </c>
      <c r="K885" s="105">
        <f>IF(J885=0,MIN(I885,MAX(0,GR4J!$D$15*C885)),0)</f>
        <v>0</v>
      </c>
      <c r="L885" s="105">
        <f t="shared" si="94"/>
        <v>0.13137484960313339</v>
      </c>
      <c r="M885" s="105">
        <f t="shared" si="95"/>
        <v>0</v>
      </c>
      <c r="N885" s="105">
        <f t="shared" si="96"/>
        <v>31.880481946615991</v>
      </c>
    </row>
    <row r="886" spans="1:14" x14ac:dyDescent="0.2">
      <c r="A886" s="87">
        <v>35795</v>
      </c>
      <c r="B886" s="105">
        <f>Catch_Tmin!B886+(Z_Zone3-Z_Tmin)*C_Tmin</f>
        <v>0.85749999999999993</v>
      </c>
      <c r="C886" s="105">
        <f>Catch_Tmean!B886+(Z_Zone3-Z_Tmean)*C_Tmean</f>
        <v>2.3975000000000182</v>
      </c>
      <c r="D886" s="105">
        <f>Catch_Tmax!B886+(Z_Zone3-Z_Tmax)*C_Tmax</f>
        <v>4.1575000000000095</v>
      </c>
      <c r="E886" s="105">
        <f>Catch_P!B886*EXP((Z_Zone3-Z_P)*C_P)</f>
        <v>1.7367292957272786</v>
      </c>
      <c r="F886" s="105">
        <f t="shared" si="91"/>
        <v>0</v>
      </c>
      <c r="G886" s="105">
        <f t="shared" si="92"/>
        <v>1.7367292957272786</v>
      </c>
      <c r="H886" s="105">
        <f t="shared" si="93"/>
        <v>0</v>
      </c>
      <c r="I886" s="105">
        <f t="shared" si="97"/>
        <v>31.880481946615991</v>
      </c>
      <c r="J886" s="105">
        <f>MIN(0,GR4J!$D$16*J885+(1-GR4J!$D$16)*C886)</f>
        <v>0</v>
      </c>
      <c r="K886" s="105">
        <f>IF(J886=0,MIN(I886,MAX(0,GR4J!$D$15*C886)),0)</f>
        <v>8.9666500000000688</v>
      </c>
      <c r="L886" s="105">
        <f t="shared" si="94"/>
        <v>0.13137484960313339</v>
      </c>
      <c r="M886" s="105">
        <f t="shared" si="95"/>
        <v>1.9568580656745576</v>
      </c>
      <c r="N886" s="105">
        <f t="shared" si="96"/>
        <v>29.923623880941435</v>
      </c>
    </row>
    <row r="887" spans="1:14" x14ac:dyDescent="0.2">
      <c r="A887" s="87">
        <v>35796</v>
      </c>
      <c r="B887" s="105">
        <f>Catch_Tmin!B887+(Z_Zone3-Z_Tmin)*C_Tmin</f>
        <v>0.95750000000002045</v>
      </c>
      <c r="C887" s="105">
        <f>Catch_Tmean!B887+(Z_Zone3-Z_Tmean)*C_Tmean</f>
        <v>4.44750000000003</v>
      </c>
      <c r="D887" s="105">
        <f>Catch_Tmax!B887+(Z_Zone3-Z_Tmax)*C_Tmax</f>
        <v>5.7874999999999996</v>
      </c>
      <c r="E887" s="105">
        <f>Catch_P!B887*EXP((Z_Zone3-Z_P)*C_P)</f>
        <v>10.051320799021624</v>
      </c>
      <c r="F887" s="105">
        <f t="shared" si="91"/>
        <v>0</v>
      </c>
      <c r="G887" s="105">
        <f t="shared" si="92"/>
        <v>10.051320799021624</v>
      </c>
      <c r="H887" s="105">
        <f t="shared" si="93"/>
        <v>0</v>
      </c>
      <c r="I887" s="105">
        <f t="shared" si="97"/>
        <v>29.923623880941435</v>
      </c>
      <c r="J887" s="105">
        <f>MIN(0,GR4J!$D$16*J886+(1-GR4J!$D$16)*C887)</f>
        <v>0</v>
      </c>
      <c r="K887" s="105">
        <f>IF(J887=0,MIN(I887,MAX(0,GR4J!$D$15*C887)),0)</f>
        <v>16.633650000000113</v>
      </c>
      <c r="L887" s="105">
        <f t="shared" si="94"/>
        <v>0.12331092088012481</v>
      </c>
      <c r="M887" s="105">
        <f t="shared" si="95"/>
        <v>3.5093646291879437</v>
      </c>
      <c r="N887" s="105">
        <f t="shared" si="96"/>
        <v>26.414259251753492</v>
      </c>
    </row>
    <row r="888" spans="1:14" x14ac:dyDescent="0.2">
      <c r="A888" s="87">
        <v>35797</v>
      </c>
      <c r="B888" s="105">
        <f>Catch_Tmin!B888+(Z_Zone3-Z_Tmin)*C_Tmin</f>
        <v>1.2175000000000114</v>
      </c>
      <c r="C888" s="105">
        <f>Catch_Tmean!B888+(Z_Zone3-Z_Tmean)*C_Tmean</f>
        <v>3.6675</v>
      </c>
      <c r="D888" s="105">
        <f>Catch_Tmax!B888+(Z_Zone3-Z_Tmax)*C_Tmax</f>
        <v>5.7874999999999996</v>
      </c>
      <c r="E888" s="105">
        <f>Catch_P!B888*EXP((Z_Zone3-Z_P)*C_P)</f>
        <v>17.041656214323918</v>
      </c>
      <c r="F888" s="105">
        <f t="shared" si="91"/>
        <v>0</v>
      </c>
      <c r="G888" s="105">
        <f t="shared" si="92"/>
        <v>17.041656214323918</v>
      </c>
      <c r="H888" s="105">
        <f t="shared" si="93"/>
        <v>0</v>
      </c>
      <c r="I888" s="105">
        <f t="shared" si="97"/>
        <v>26.414259251753492</v>
      </c>
      <c r="J888" s="105">
        <f>MIN(0,GR4J!$D$16*J887+(1-GR4J!$D$16)*C888)</f>
        <v>0</v>
      </c>
      <c r="K888" s="105">
        <f>IF(J888=0,MIN(I888,MAX(0,GR4J!$D$15*C888)),0)</f>
        <v>13.71645</v>
      </c>
      <c r="L888" s="105">
        <f t="shared" si="94"/>
        <v>0.10884933742181514</v>
      </c>
      <c r="M888" s="105">
        <f t="shared" si="95"/>
        <v>2.7153688448515108</v>
      </c>
      <c r="N888" s="105">
        <f t="shared" si="96"/>
        <v>23.698890406901981</v>
      </c>
    </row>
    <row r="889" spans="1:14" x14ac:dyDescent="0.2">
      <c r="A889" s="87">
        <v>35798</v>
      </c>
      <c r="B889" s="105">
        <f>Catch_Tmin!B889+(Z_Zone3-Z_Tmin)*C_Tmin</f>
        <v>-0.17249999999997501</v>
      </c>
      <c r="C889" s="105">
        <f>Catch_Tmean!B889+(Z_Zone3-Z_Tmean)*C_Tmean</f>
        <v>3.2974999999999999</v>
      </c>
      <c r="D889" s="105">
        <f>Catch_Tmax!B889+(Z_Zone3-Z_Tmax)*C_Tmax</f>
        <v>6.4975000000000414</v>
      </c>
      <c r="E889" s="105">
        <f>Catch_P!B889*EXP((Z_Zone3-Z_P)*C_P)</f>
        <v>9.2046652673545761</v>
      </c>
      <c r="F889" s="105">
        <f t="shared" si="91"/>
        <v>2.5862068965513352E-2</v>
      </c>
      <c r="G889" s="105">
        <f t="shared" si="92"/>
        <v>8.9666135794057862</v>
      </c>
      <c r="H889" s="105">
        <f t="shared" si="93"/>
        <v>0.23805168794878945</v>
      </c>
      <c r="I889" s="105">
        <f t="shared" si="97"/>
        <v>23.936942094850771</v>
      </c>
      <c r="J889" s="105">
        <f>MIN(0,GR4J!$D$16*J888+(1-GR4J!$D$16)*C889)</f>
        <v>0</v>
      </c>
      <c r="K889" s="105">
        <f>IF(J889=0,MIN(I889,MAX(0,GR4J!$D$15*C889)),0)</f>
        <v>12.332650000000001</v>
      </c>
      <c r="L889" s="105">
        <f t="shared" si="94"/>
        <v>9.8640672149679781E-2</v>
      </c>
      <c r="M889" s="105">
        <f t="shared" si="95"/>
        <v>2.3281157968480741</v>
      </c>
      <c r="N889" s="105">
        <f t="shared" si="96"/>
        <v>21.608826298002697</v>
      </c>
    </row>
    <row r="890" spans="1:14" x14ac:dyDescent="0.2">
      <c r="A890" s="87">
        <v>35799</v>
      </c>
      <c r="B890" s="105">
        <f>Catch_Tmin!B890+(Z_Zone3-Z_Tmin)*C_Tmin</f>
        <v>-0.85249999999998183</v>
      </c>
      <c r="C890" s="105">
        <f>Catch_Tmean!B890+(Z_Zone3-Z_Tmean)*C_Tmean</f>
        <v>3.48750000000005</v>
      </c>
      <c r="D890" s="105">
        <f>Catch_Tmax!B890+(Z_Zone3-Z_Tmax)*C_Tmax</f>
        <v>5.9075000000000095</v>
      </c>
      <c r="E890" s="105">
        <f>Catch_P!B890*EXP((Z_Zone3-Z_P)*C_P)</f>
        <v>3.4626040333562615</v>
      </c>
      <c r="F890" s="105">
        <f t="shared" si="91"/>
        <v>0.12610946745561868</v>
      </c>
      <c r="G890" s="105">
        <f t="shared" si="92"/>
        <v>3.0259368827000261</v>
      </c>
      <c r="H890" s="105">
        <f t="shared" si="93"/>
        <v>0.43666715065623546</v>
      </c>
      <c r="I890" s="105">
        <f t="shared" si="97"/>
        <v>22.045493448658931</v>
      </c>
      <c r="J890" s="105">
        <f>MIN(0,GR4J!$D$16*J889+(1-GR4J!$D$16)*C890)</f>
        <v>0</v>
      </c>
      <c r="K890" s="105">
        <f>IF(J890=0,MIN(I890,MAX(0,GR4J!$D$15*C890)),0)</f>
        <v>13.043250000000187</v>
      </c>
      <c r="L890" s="105">
        <f t="shared" si="94"/>
        <v>9.084628617265475E-2</v>
      </c>
      <c r="M890" s="105">
        <f t="shared" si="95"/>
        <v>2.3707627399093654</v>
      </c>
      <c r="N890" s="105">
        <f t="shared" si="96"/>
        <v>19.674730708749564</v>
      </c>
    </row>
    <row r="891" spans="1:14" x14ac:dyDescent="0.2">
      <c r="A891" s="87">
        <v>35800</v>
      </c>
      <c r="B891" s="105">
        <f>Catch_Tmin!B891+(Z_Zone3-Z_Tmin)*C_Tmin</f>
        <v>1.5375000000000001</v>
      </c>
      <c r="C891" s="105">
        <f>Catch_Tmean!B891+(Z_Zone3-Z_Tmean)*C_Tmean</f>
        <v>4.2075000000000209</v>
      </c>
      <c r="D891" s="105">
        <f>Catch_Tmax!B891+(Z_Zone3-Z_Tmax)*C_Tmax</f>
        <v>6.4774999999999991</v>
      </c>
      <c r="E891" s="105">
        <f>Catch_P!B891*EXP((Z_Zone3-Z_P)*C_P)</f>
        <v>12.699832975005723</v>
      </c>
      <c r="F891" s="105">
        <f t="shared" si="91"/>
        <v>0</v>
      </c>
      <c r="G891" s="105">
        <f t="shared" si="92"/>
        <v>12.699832975005723</v>
      </c>
      <c r="H891" s="105">
        <f t="shared" si="93"/>
        <v>0</v>
      </c>
      <c r="I891" s="105">
        <f t="shared" si="97"/>
        <v>19.674730708749564</v>
      </c>
      <c r="J891" s="105">
        <f>MIN(0,GR4J!$D$16*J890+(1-GR4J!$D$16)*C891)</f>
        <v>0</v>
      </c>
      <c r="K891" s="105">
        <f>IF(J891=0,MIN(I891,MAX(0,GR4J!$D$15*C891)),0)</f>
        <v>15.736050000000079</v>
      </c>
      <c r="L891" s="105">
        <f t="shared" si="94"/>
        <v>8.1076716223183964E-2</v>
      </c>
      <c r="M891" s="105">
        <f t="shared" si="95"/>
        <v>2.7218495342914646</v>
      </c>
      <c r="N891" s="105">
        <f t="shared" si="96"/>
        <v>16.952881174458099</v>
      </c>
    </row>
    <row r="892" spans="1:14" x14ac:dyDescent="0.2">
      <c r="A892" s="87">
        <v>35801</v>
      </c>
      <c r="B892" s="105">
        <f>Catch_Tmin!B892+(Z_Zone3-Z_Tmin)*C_Tmin</f>
        <v>2.4775</v>
      </c>
      <c r="C892" s="105">
        <f>Catch_Tmean!B892+(Z_Zone3-Z_Tmean)*C_Tmean</f>
        <v>3.1775000000000477</v>
      </c>
      <c r="D892" s="105">
        <f>Catch_Tmax!B892+(Z_Zone3-Z_Tmax)*C_Tmax</f>
        <v>4.0275000000000141</v>
      </c>
      <c r="E892" s="105">
        <f>Catch_P!B892*EXP((Z_Zone3-Z_P)*C_P)</f>
        <v>11.060794702163104</v>
      </c>
      <c r="F892" s="105">
        <f t="shared" si="91"/>
        <v>0</v>
      </c>
      <c r="G892" s="105">
        <f t="shared" si="92"/>
        <v>11.060794702163104</v>
      </c>
      <c r="H892" s="105">
        <f t="shared" si="93"/>
        <v>0</v>
      </c>
      <c r="I892" s="105">
        <f t="shared" si="97"/>
        <v>16.952881174458099</v>
      </c>
      <c r="J892" s="105">
        <f>MIN(0,GR4J!$D$16*J891+(1-GR4J!$D$16)*C892)</f>
        <v>0</v>
      </c>
      <c r="K892" s="105">
        <f>IF(J892=0,MIN(I892,MAX(0,GR4J!$D$15*C892)),0)</f>
        <v>11.883850000000178</v>
      </c>
      <c r="L892" s="105">
        <f t="shared" si="94"/>
        <v>6.9860368433690895E-2</v>
      </c>
      <c r="M892" s="105">
        <f t="shared" si="95"/>
        <v>1.9355741254696752</v>
      </c>
      <c r="N892" s="105">
        <f t="shared" si="96"/>
        <v>15.017307048988425</v>
      </c>
    </row>
    <row r="893" spans="1:14" x14ac:dyDescent="0.2">
      <c r="A893" s="87">
        <v>35802</v>
      </c>
      <c r="B893" s="105">
        <f>Catch_Tmin!B893+(Z_Zone3-Z_Tmin)*C_Tmin</f>
        <v>2.6775000000000477</v>
      </c>
      <c r="C893" s="105">
        <f>Catch_Tmean!B893+(Z_Zone3-Z_Tmean)*C_Tmean</f>
        <v>5.1074999999999999</v>
      </c>
      <c r="D893" s="105">
        <f>Catch_Tmax!B893+(Z_Zone3-Z_Tmax)*C_Tmax</f>
        <v>8.7774999999999999</v>
      </c>
      <c r="E893" s="105">
        <f>Catch_P!B893*EXP((Z_Zone3-Z_P)*C_P)</f>
        <v>0.36905497534204668</v>
      </c>
      <c r="F893" s="105">
        <f t="shared" si="91"/>
        <v>0</v>
      </c>
      <c r="G893" s="105">
        <f t="shared" si="92"/>
        <v>0.36905497534204668</v>
      </c>
      <c r="H893" s="105">
        <f t="shared" si="93"/>
        <v>0</v>
      </c>
      <c r="I893" s="105">
        <f t="shared" si="97"/>
        <v>15.017307048988425</v>
      </c>
      <c r="J893" s="105">
        <f>MIN(0,GR4J!$D$16*J892+(1-GR4J!$D$16)*C893)</f>
        <v>0</v>
      </c>
      <c r="K893" s="105">
        <f>IF(J893=0,MIN(I893,MAX(0,GR4J!$D$15*C893)),0)</f>
        <v>15.017307048988425</v>
      </c>
      <c r="L893" s="105">
        <f t="shared" si="94"/>
        <v>6.1884147746215167E-2</v>
      </c>
      <c r="M893" s="105">
        <f t="shared" si="95"/>
        <v>2.3381306282517329</v>
      </c>
      <c r="N893" s="105">
        <f t="shared" si="96"/>
        <v>12.679176420736692</v>
      </c>
    </row>
    <row r="894" spans="1:14" x14ac:dyDescent="0.2">
      <c r="A894" s="87">
        <v>35803</v>
      </c>
      <c r="B894" s="105">
        <f>Catch_Tmin!B894+(Z_Zone3-Z_Tmin)*C_Tmin</f>
        <v>-0.78249999999998865</v>
      </c>
      <c r="C894" s="105">
        <f>Catch_Tmean!B894+(Z_Zone3-Z_Tmean)*C_Tmean</f>
        <v>3.23750000000005</v>
      </c>
      <c r="D894" s="105">
        <f>Catch_Tmax!B894+(Z_Zone3-Z_Tmax)*C_Tmax</f>
        <v>8.8475000000000001</v>
      </c>
      <c r="E894" s="105">
        <f>Catch_P!B894*EXP((Z_Zone3-Z_P)*C_P)</f>
        <v>1.085455809829549E-2</v>
      </c>
      <c r="F894" s="105">
        <f t="shared" si="91"/>
        <v>8.1256490134993697E-2</v>
      </c>
      <c r="G894" s="105">
        <f t="shared" si="92"/>
        <v>9.9725548052616263E-3</v>
      </c>
      <c r="H894" s="105">
        <f t="shared" si="93"/>
        <v>8.8200329303386347E-4</v>
      </c>
      <c r="I894" s="105">
        <f t="shared" si="97"/>
        <v>12.680058424029726</v>
      </c>
      <c r="J894" s="105">
        <f>MIN(0,GR4J!$D$16*J893+(1-GR4J!$D$16)*C894)</f>
        <v>0</v>
      </c>
      <c r="K894" s="105">
        <f>IF(J894=0,MIN(I894,MAX(0,GR4J!$D$15*C894)),0)</f>
        <v>12.108250000000188</v>
      </c>
      <c r="L894" s="105">
        <f t="shared" si="94"/>
        <v>5.2252684611396642E-2</v>
      </c>
      <c r="M894" s="105">
        <f t="shared" si="95"/>
        <v>1.7802447116013769</v>
      </c>
      <c r="N894" s="105">
        <f t="shared" si="96"/>
        <v>10.899813712428349</v>
      </c>
    </row>
    <row r="895" spans="1:14" x14ac:dyDescent="0.2">
      <c r="A895" s="87">
        <v>35804</v>
      </c>
      <c r="B895" s="105">
        <f>Catch_Tmin!B895+(Z_Zone3-Z_Tmin)*C_Tmin</f>
        <v>-1.0624999999999614</v>
      </c>
      <c r="C895" s="105">
        <f>Catch_Tmean!B895+(Z_Zone3-Z_Tmean)*C_Tmean</f>
        <v>2.2575000000000318</v>
      </c>
      <c r="D895" s="105">
        <f>Catch_Tmax!B895+(Z_Zone3-Z_Tmax)*C_Tmax</f>
        <v>8.7675000000000001</v>
      </c>
      <c r="E895" s="105">
        <f>Catch_P!B895*EXP((Z_Zone3-Z_P)*C_P)</f>
        <v>0</v>
      </c>
      <c r="F895" s="105">
        <f t="shared" si="91"/>
        <v>0.10808748728382145</v>
      </c>
      <c r="G895" s="105">
        <f t="shared" si="92"/>
        <v>0</v>
      </c>
      <c r="H895" s="105">
        <f t="shared" si="93"/>
        <v>0</v>
      </c>
      <c r="I895" s="105">
        <f t="shared" si="97"/>
        <v>10.899813712428349</v>
      </c>
      <c r="J895" s="105">
        <f>MIN(0,GR4J!$D$16*J894+(1-GR4J!$D$16)*C895)</f>
        <v>0</v>
      </c>
      <c r="K895" s="105">
        <f>IF(J895=0,MIN(I895,MAX(0,GR4J!$D$15*C895)),0)</f>
        <v>8.4430500000001203</v>
      </c>
      <c r="L895" s="105">
        <f t="shared" si="94"/>
        <v>4.4916553945773818E-2</v>
      </c>
      <c r="M895" s="105">
        <f t="shared" si="95"/>
        <v>1.185614439712696</v>
      </c>
      <c r="N895" s="105">
        <f t="shared" si="96"/>
        <v>9.7141992727156534</v>
      </c>
    </row>
    <row r="896" spans="1:14" x14ac:dyDescent="0.2">
      <c r="A896" s="87">
        <v>35805</v>
      </c>
      <c r="B896" s="105">
        <f>Catch_Tmin!B896+(Z_Zone3-Z_Tmin)*C_Tmin</f>
        <v>-0.50249999999995909</v>
      </c>
      <c r="C896" s="105">
        <f>Catch_Tmean!B896+(Z_Zone3-Z_Tmean)*C_Tmean</f>
        <v>3.2575000000000318</v>
      </c>
      <c r="D896" s="105">
        <f>Catch_Tmax!B896+(Z_Zone3-Z_Tmax)*C_Tmax</f>
        <v>9.2275000000000009</v>
      </c>
      <c r="E896" s="105">
        <f>Catch_P!B896*EXP((Z_Zone3-Z_P)*C_P)</f>
        <v>0</v>
      </c>
      <c r="F896" s="105">
        <f t="shared" si="91"/>
        <v>5.1644398766696908E-2</v>
      </c>
      <c r="G896" s="105">
        <f t="shared" si="92"/>
        <v>0</v>
      </c>
      <c r="H896" s="105">
        <f t="shared" si="93"/>
        <v>0</v>
      </c>
      <c r="I896" s="105">
        <f t="shared" si="97"/>
        <v>9.7141992727156534</v>
      </c>
      <c r="J896" s="105">
        <f>MIN(0,GR4J!$D$16*J895+(1-GR4J!$D$16)*C896)</f>
        <v>0</v>
      </c>
      <c r="K896" s="105">
        <f>IF(J896=0,MIN(I896,MAX(0,GR4J!$D$15*C896)),0)</f>
        <v>9.7141992727156534</v>
      </c>
      <c r="L896" s="105">
        <f t="shared" si="94"/>
        <v>4.0030808524315654E-2</v>
      </c>
      <c r="M896" s="105">
        <f t="shared" si="95"/>
        <v>1.3214004532193795</v>
      </c>
      <c r="N896" s="105">
        <f t="shared" si="96"/>
        <v>8.3927988194962744</v>
      </c>
    </row>
    <row r="897" spans="1:14" x14ac:dyDescent="0.2">
      <c r="A897" s="87">
        <v>35806</v>
      </c>
      <c r="B897" s="105">
        <f>Catch_Tmin!B897+(Z_Zone3-Z_Tmin)*C_Tmin</f>
        <v>0.78750000000000009</v>
      </c>
      <c r="C897" s="105">
        <f>Catch_Tmean!B897+(Z_Zone3-Z_Tmean)*C_Tmean</f>
        <v>3.4475000000000295</v>
      </c>
      <c r="D897" s="105">
        <f>Catch_Tmax!B897+(Z_Zone3-Z_Tmax)*C_Tmax</f>
        <v>8.6974999999999998</v>
      </c>
      <c r="E897" s="105">
        <f>Catch_P!B897*EXP((Z_Zone3-Z_P)*C_P)</f>
        <v>0</v>
      </c>
      <c r="F897" s="105">
        <f t="shared" si="91"/>
        <v>0</v>
      </c>
      <c r="G897" s="105">
        <f t="shared" si="92"/>
        <v>0</v>
      </c>
      <c r="H897" s="105">
        <f t="shared" si="93"/>
        <v>0</v>
      </c>
      <c r="I897" s="105">
        <f t="shared" si="97"/>
        <v>8.3927988194962744</v>
      </c>
      <c r="J897" s="105">
        <f>MIN(0,GR4J!$D$16*J896+(1-GR4J!$D$16)*C897)</f>
        <v>0</v>
      </c>
      <c r="K897" s="105">
        <f>IF(J897=0,MIN(I897,MAX(0,GR4J!$D$15*C897)),0)</f>
        <v>8.3927988194962744</v>
      </c>
      <c r="L897" s="105">
        <f t="shared" si="94"/>
        <v>3.4585508603884714E-2</v>
      </c>
      <c r="M897" s="105">
        <f t="shared" si="95"/>
        <v>1.1005221761537531</v>
      </c>
      <c r="N897" s="105">
        <f t="shared" si="96"/>
        <v>7.2922766433425217</v>
      </c>
    </row>
    <row r="898" spans="1:14" x14ac:dyDescent="0.2">
      <c r="A898" s="87">
        <v>35807</v>
      </c>
      <c r="B898" s="105">
        <f>Catch_Tmin!B898+(Z_Zone3-Z_Tmin)*C_Tmin</f>
        <v>0.22750000000000004</v>
      </c>
      <c r="C898" s="105">
        <f>Catch_Tmean!B898+(Z_Zone3-Z_Tmean)*C_Tmean</f>
        <v>2.6475000000000182</v>
      </c>
      <c r="D898" s="105">
        <f>Catch_Tmax!B898+(Z_Zone3-Z_Tmax)*C_Tmax</f>
        <v>5.7175000000000118</v>
      </c>
      <c r="E898" s="105">
        <f>Catch_P!B898*EXP((Z_Zone3-Z_P)*C_P)</f>
        <v>0</v>
      </c>
      <c r="F898" s="105">
        <f t="shared" si="91"/>
        <v>0</v>
      </c>
      <c r="G898" s="105">
        <f t="shared" si="92"/>
        <v>0</v>
      </c>
      <c r="H898" s="105">
        <f t="shared" si="93"/>
        <v>0</v>
      </c>
      <c r="I898" s="105">
        <f t="shared" si="97"/>
        <v>7.2922766433425217</v>
      </c>
      <c r="J898" s="105">
        <f>MIN(0,GR4J!$D$16*J897+(1-GR4J!$D$16)*C898)</f>
        <v>0</v>
      </c>
      <c r="K898" s="105">
        <f>IF(J898=0,MIN(I898,MAX(0,GR4J!$D$15*C898)),0)</f>
        <v>7.2922766433425217</v>
      </c>
      <c r="L898" s="105">
        <f t="shared" si="94"/>
        <v>3.0050416078645795E-2</v>
      </c>
      <c r="M898" s="105">
        <f t="shared" si="95"/>
        <v>0.92645001689798234</v>
      </c>
      <c r="N898" s="105">
        <f t="shared" si="96"/>
        <v>6.3658266264445391</v>
      </c>
    </row>
    <row r="899" spans="1:14" x14ac:dyDescent="0.2">
      <c r="A899" s="87">
        <v>35808</v>
      </c>
      <c r="B899" s="105">
        <f>Catch_Tmin!B899+(Z_Zone3-Z_Tmin)*C_Tmin</f>
        <v>1.8175000000000341</v>
      </c>
      <c r="C899" s="105">
        <f>Catch_Tmean!B899+(Z_Zone3-Z_Tmean)*C_Tmean</f>
        <v>3.6875000000000386</v>
      </c>
      <c r="D899" s="105">
        <f>Catch_Tmax!B899+(Z_Zone3-Z_Tmax)*C_Tmax</f>
        <v>5.4375000000000391</v>
      </c>
      <c r="E899" s="105">
        <f>Catch_P!B899*EXP((Z_Zone3-Z_P)*C_P)</f>
        <v>0.80323729927386622</v>
      </c>
      <c r="F899" s="105">
        <f t="shared" ref="F899:F962" si="98">IF(D899&lt;=0,1,IF(B899&gt;=0,0,1-D899/(D899-B899)))</f>
        <v>0</v>
      </c>
      <c r="G899" s="105">
        <f t="shared" ref="G899:G962" si="99">E899*(1-F899)</f>
        <v>0.80323729927386622</v>
      </c>
      <c r="H899" s="105">
        <f t="shared" ref="H899:H962" si="100">E899*F899</f>
        <v>0</v>
      </c>
      <c r="I899" s="105">
        <f t="shared" si="97"/>
        <v>6.3658266264445391</v>
      </c>
      <c r="J899" s="105">
        <f>MIN(0,GR4J!$D$16*J898+(1-GR4J!$D$16)*C899)</f>
        <v>0</v>
      </c>
      <c r="K899" s="105">
        <f>IF(J899=0,MIN(I899,MAX(0,GR4J!$D$15*C899)),0)</f>
        <v>6.3658266264445391</v>
      </c>
      <c r="L899" s="105">
        <f t="shared" ref="L899:L962" si="101">IF(I899&lt;$H$1,I899/$H$1,1)</f>
        <v>2.6232649714931455E-2</v>
      </c>
      <c r="M899" s="105">
        <f t="shared" ref="M899:M962" si="102">(0.9*L899+0.1)*K899</f>
        <v>0.786875912678207</v>
      </c>
      <c r="N899" s="105">
        <f t="shared" ref="N899:N962" si="103">I899-M899</f>
        <v>5.5789507137663321</v>
      </c>
    </row>
    <row r="900" spans="1:14" x14ac:dyDescent="0.2">
      <c r="A900" s="87">
        <v>35809</v>
      </c>
      <c r="B900" s="105">
        <f>Catch_Tmin!B900+(Z_Zone3-Z_Tmin)*C_Tmin</f>
        <v>-2.0324999999999886</v>
      </c>
      <c r="C900" s="105">
        <f>Catch_Tmean!B900+(Z_Zone3-Z_Tmean)*C_Tmean</f>
        <v>0.92750000000004773</v>
      </c>
      <c r="D900" s="105">
        <f>Catch_Tmax!B900+(Z_Zone3-Z_Tmax)*C_Tmax</f>
        <v>2.4275000000000477</v>
      </c>
      <c r="E900" s="105">
        <f>Catch_P!B900*EXP((Z_Zone3-Z_P)*C_P)</f>
        <v>0.98776478694488967</v>
      </c>
      <c r="F900" s="105">
        <f t="shared" si="98"/>
        <v>0.45571748878923135</v>
      </c>
      <c r="G900" s="105">
        <f t="shared" si="99"/>
        <v>0.53762309872393443</v>
      </c>
      <c r="H900" s="105">
        <f t="shared" si="100"/>
        <v>0.45014168822095524</v>
      </c>
      <c r="I900" s="105">
        <f t="shared" ref="I900:I963" si="104">N899+H900</f>
        <v>6.0290924019872874</v>
      </c>
      <c r="J900" s="105">
        <f>MIN(0,GR4J!$D$16*J899+(1-GR4J!$D$16)*C900)</f>
        <v>0</v>
      </c>
      <c r="K900" s="105">
        <f>IF(J900=0,MIN(I900,MAX(0,GR4J!$D$15*C900)),0)</f>
        <v>3.4688500000001787</v>
      </c>
      <c r="L900" s="105">
        <f t="shared" si="101"/>
        <v>2.4845016737225011E-2</v>
      </c>
      <c r="M900" s="105">
        <f t="shared" si="102"/>
        <v>0.42445027267805258</v>
      </c>
      <c r="N900" s="105">
        <f t="shared" si="103"/>
        <v>5.6046421293092346</v>
      </c>
    </row>
    <row r="901" spans="1:14" x14ac:dyDescent="0.2">
      <c r="A901" s="87">
        <v>35810</v>
      </c>
      <c r="B901" s="105">
        <f>Catch_Tmin!B901+(Z_Zone3-Z_Tmin)*C_Tmin</f>
        <v>-2.3424999999999909</v>
      </c>
      <c r="C901" s="105">
        <f>Catch_Tmean!B901+(Z_Zone3-Z_Tmean)*C_Tmean</f>
        <v>0.94750000000002954</v>
      </c>
      <c r="D901" s="105">
        <f>Catch_Tmax!B901+(Z_Zone3-Z_Tmax)*C_Tmax</f>
        <v>2.6975000000000295</v>
      </c>
      <c r="E901" s="105">
        <f>Catch_P!B901*EXP((Z_Zone3-Z_P)*C_P)</f>
        <v>15.261508686203459</v>
      </c>
      <c r="F901" s="105">
        <f t="shared" si="98"/>
        <v>0.46478174603174238</v>
      </c>
      <c r="G901" s="105">
        <f t="shared" si="99"/>
        <v>8.168238031951212</v>
      </c>
      <c r="H901" s="105">
        <f t="shared" si="100"/>
        <v>7.0932706542522466</v>
      </c>
      <c r="I901" s="105">
        <f t="shared" si="104"/>
        <v>12.697912783561481</v>
      </c>
      <c r="J901" s="105">
        <f>MIN(0,GR4J!$D$16*J900+(1-GR4J!$D$16)*C901)</f>
        <v>0</v>
      </c>
      <c r="K901" s="105">
        <f>IF(J901=0,MIN(I901,MAX(0,GR4J!$D$15*C901)),0)</f>
        <v>3.5436500000001105</v>
      </c>
      <c r="L901" s="105">
        <f t="shared" si="101"/>
        <v>5.2326259841600893E-2</v>
      </c>
      <c r="M901" s="105">
        <f t="shared" si="102"/>
        <v>0.52124835561893645</v>
      </c>
      <c r="N901" s="105">
        <f t="shared" si="103"/>
        <v>12.176664427942544</v>
      </c>
    </row>
    <row r="902" spans="1:14" x14ac:dyDescent="0.2">
      <c r="A902" s="87">
        <v>35811</v>
      </c>
      <c r="B902" s="105">
        <f>Catch_Tmin!B902+(Z_Zone3-Z_Tmin)*C_Tmin</f>
        <v>-0.10249999999998183</v>
      </c>
      <c r="C902" s="105">
        <f>Catch_Tmean!B902+(Z_Zone3-Z_Tmean)*C_Tmean</f>
        <v>1.1775000000000477</v>
      </c>
      <c r="D902" s="105">
        <f>Catch_Tmax!B902+(Z_Zone3-Z_Tmax)*C_Tmax</f>
        <v>2.1375000000000273</v>
      </c>
      <c r="E902" s="105">
        <f>Catch_P!B902*EXP((Z_Zone3-Z_P)*C_P)</f>
        <v>33.573148198027951</v>
      </c>
      <c r="F902" s="105">
        <f t="shared" si="98"/>
        <v>4.5758928571420276E-2</v>
      </c>
      <c r="G902" s="105">
        <f t="shared" si="99"/>
        <v>32.036876907716682</v>
      </c>
      <c r="H902" s="105">
        <f t="shared" si="100"/>
        <v>1.5362712903112683</v>
      </c>
      <c r="I902" s="105">
        <f t="shared" si="104"/>
        <v>13.712935718253812</v>
      </c>
      <c r="J902" s="105">
        <f>MIN(0,GR4J!$D$16*J901+(1-GR4J!$D$16)*C902)</f>
        <v>0</v>
      </c>
      <c r="K902" s="105">
        <f>IF(J902=0,MIN(I902,MAX(0,GR4J!$D$15*C902)),0)</f>
        <v>4.4038500000001788</v>
      </c>
      <c r="L902" s="105">
        <f t="shared" si="101"/>
        <v>5.6509022373617462E-2</v>
      </c>
      <c r="M902" s="105">
        <f t="shared" si="102"/>
        <v>0.6643565323620767</v>
      </c>
      <c r="N902" s="105">
        <f t="shared" si="103"/>
        <v>13.048579185891736</v>
      </c>
    </row>
    <row r="903" spans="1:14" x14ac:dyDescent="0.2">
      <c r="A903" s="87">
        <v>35812</v>
      </c>
      <c r="B903" s="105">
        <f>Catch_Tmin!B903+(Z_Zone3-Z_Tmin)*C_Tmin</f>
        <v>-4.6324999999999541</v>
      </c>
      <c r="C903" s="105">
        <f>Catch_Tmean!B903+(Z_Zone3-Z_Tmean)*C_Tmean</f>
        <v>-1.3424999999999909</v>
      </c>
      <c r="D903" s="105">
        <f>Catch_Tmax!B903+(Z_Zone3-Z_Tmax)*C_Tmax</f>
        <v>2.5875000000000159</v>
      </c>
      <c r="E903" s="105">
        <f>Catch_P!B903*EXP((Z_Zone3-Z_P)*C_P)</f>
        <v>1.085455809829549E-2</v>
      </c>
      <c r="F903" s="105">
        <f t="shared" si="98"/>
        <v>0.64162049861495474</v>
      </c>
      <c r="G903" s="105">
        <f t="shared" si="99"/>
        <v>3.8900511190221427E-3</v>
      </c>
      <c r="H903" s="105">
        <f t="shared" si="100"/>
        <v>6.964506979273347E-3</v>
      </c>
      <c r="I903" s="105">
        <f t="shared" si="104"/>
        <v>13.055543692871009</v>
      </c>
      <c r="J903" s="105">
        <f>MIN(0,GR4J!$D$16*J902+(1-GR4J!$D$16)*C903)</f>
        <v>-1.0068749999999933</v>
      </c>
      <c r="K903" s="105">
        <f>IF(J903=0,MIN(I903,MAX(0,GR4J!$D$15*C903)),0)</f>
        <v>0</v>
      </c>
      <c r="L903" s="105">
        <f t="shared" si="101"/>
        <v>5.3800005031609165E-2</v>
      </c>
      <c r="M903" s="105">
        <f t="shared" si="102"/>
        <v>0</v>
      </c>
      <c r="N903" s="105">
        <f t="shared" si="103"/>
        <v>13.055543692871009</v>
      </c>
    </row>
    <row r="904" spans="1:14" x14ac:dyDescent="0.2">
      <c r="A904" s="87">
        <v>35813</v>
      </c>
      <c r="B904" s="105">
        <f>Catch_Tmin!B904+(Z_Zone3-Z_Tmin)*C_Tmin</f>
        <v>-1.8524999999999818</v>
      </c>
      <c r="C904" s="105">
        <f>Catch_Tmean!B904+(Z_Zone3-Z_Tmean)*C_Tmean</f>
        <v>1.827500000000025</v>
      </c>
      <c r="D904" s="105">
        <f>Catch_Tmax!B904+(Z_Zone3-Z_Tmax)*C_Tmax</f>
        <v>4.8175000000000345</v>
      </c>
      <c r="E904" s="105">
        <f>Catch_P!B904*EXP((Z_Zone3-Z_P)*C_P)</f>
        <v>33.529729965634772</v>
      </c>
      <c r="F904" s="105">
        <f t="shared" si="98"/>
        <v>0.27773613193402957</v>
      </c>
      <c r="G904" s="105">
        <f t="shared" si="99"/>
        <v>24.217312460186847</v>
      </c>
      <c r="H904" s="105">
        <f t="shared" si="100"/>
        <v>9.3124175054479235</v>
      </c>
      <c r="I904" s="105">
        <f t="shared" si="104"/>
        <v>22.36796119831893</v>
      </c>
      <c r="J904" s="105">
        <f>MIN(0,GR4J!$D$16*J903+(1-GR4J!$D$16)*C904)</f>
        <v>0</v>
      </c>
      <c r="K904" s="105">
        <f>IF(J904=0,MIN(I904,MAX(0,GR4J!$D$15*C904)),0)</f>
        <v>6.8348500000000936</v>
      </c>
      <c r="L904" s="105">
        <f t="shared" si="101"/>
        <v>9.2175129073599038E-2</v>
      </c>
      <c r="M904" s="105">
        <f t="shared" si="102"/>
        <v>1.2504878628538365</v>
      </c>
      <c r="N904" s="105">
        <f t="shared" si="103"/>
        <v>21.117473335465093</v>
      </c>
    </row>
    <row r="905" spans="1:14" x14ac:dyDescent="0.2">
      <c r="A905" s="87">
        <v>35814</v>
      </c>
      <c r="B905" s="105">
        <f>Catch_Tmin!B905+(Z_Zone3-Z_Tmin)*C_Tmin</f>
        <v>-3.4324999999999659</v>
      </c>
      <c r="C905" s="105">
        <f>Catch_Tmean!B905+(Z_Zone3-Z_Tmean)*C_Tmean</f>
        <v>-6.2499999999961364E-2</v>
      </c>
      <c r="D905" s="105">
        <f>Catch_Tmax!B905+(Z_Zone3-Z_Tmax)*C_Tmax</f>
        <v>1.3975000000000182</v>
      </c>
      <c r="E905" s="105">
        <f>Catch_P!B905*EXP((Z_Zone3-Z_P)*C_P)</f>
        <v>25.974957529221108</v>
      </c>
      <c r="F905" s="105">
        <f t="shared" si="98"/>
        <v>0.71066252587991241</v>
      </c>
      <c r="G905" s="105">
        <f t="shared" si="99"/>
        <v>7.5155286018813863</v>
      </c>
      <c r="H905" s="105">
        <f t="shared" si="100"/>
        <v>18.459428927339722</v>
      </c>
      <c r="I905" s="105">
        <f t="shared" si="104"/>
        <v>39.576902262804815</v>
      </c>
      <c r="J905" s="105">
        <f>MIN(0,GR4J!$D$16*J904+(1-GR4J!$D$16)*C905)</f>
        <v>-4.6874999999971023E-2</v>
      </c>
      <c r="K905" s="105">
        <f>IF(J905=0,MIN(I905,MAX(0,GR4J!$D$15*C905)),0)</f>
        <v>0</v>
      </c>
      <c r="L905" s="105">
        <f t="shared" si="101"/>
        <v>0.16309068323497514</v>
      </c>
      <c r="M905" s="105">
        <f t="shared" si="102"/>
        <v>0</v>
      </c>
      <c r="N905" s="105">
        <f t="shared" si="103"/>
        <v>39.576902262804815</v>
      </c>
    </row>
    <row r="906" spans="1:14" x14ac:dyDescent="0.2">
      <c r="A906" s="87">
        <v>35815</v>
      </c>
      <c r="B906" s="105">
        <f>Catch_Tmin!B906+(Z_Zone3-Z_Tmin)*C_Tmin</f>
        <v>-4.2524999999999586</v>
      </c>
      <c r="C906" s="105">
        <f>Catch_Tmean!B906+(Z_Zone3-Z_Tmean)*C_Tmean</f>
        <v>-3.2324999999999773</v>
      </c>
      <c r="D906" s="105">
        <f>Catch_Tmax!B906+(Z_Zone3-Z_Tmax)*C_Tmax</f>
        <v>-2.1524999999999932</v>
      </c>
      <c r="E906" s="105">
        <f>Catch_P!B906*EXP((Z_Zone3-Z_P)*C_P)</f>
        <v>19.212567833983016</v>
      </c>
      <c r="F906" s="105">
        <f t="shared" si="98"/>
        <v>1</v>
      </c>
      <c r="G906" s="105">
        <f t="shared" si="99"/>
        <v>0</v>
      </c>
      <c r="H906" s="105">
        <f t="shared" si="100"/>
        <v>19.212567833983016</v>
      </c>
      <c r="I906" s="105">
        <f t="shared" si="104"/>
        <v>58.789470096787831</v>
      </c>
      <c r="J906" s="105">
        <f>MIN(0,GR4J!$D$16*J905+(1-GR4J!$D$16)*C906)</f>
        <v>-2.436093749999976</v>
      </c>
      <c r="K906" s="105">
        <f>IF(J906=0,MIN(I906,MAX(0,GR4J!$D$15*C906)),0)</f>
        <v>0</v>
      </c>
      <c r="L906" s="105">
        <f t="shared" si="101"/>
        <v>0.24226289317540348</v>
      </c>
      <c r="M906" s="105">
        <f t="shared" si="102"/>
        <v>0</v>
      </c>
      <c r="N906" s="105">
        <f t="shared" si="103"/>
        <v>58.789470096787831</v>
      </c>
    </row>
    <row r="907" spans="1:14" x14ac:dyDescent="0.2">
      <c r="A907" s="87">
        <v>35816</v>
      </c>
      <c r="B907" s="105">
        <f>Catch_Tmin!B907+(Z_Zone3-Z_Tmin)*C_Tmin</f>
        <v>-8.0724999999999518</v>
      </c>
      <c r="C907" s="105">
        <f>Catch_Tmean!B907+(Z_Zone3-Z_Tmean)*C_Tmean</f>
        <v>-3.3325</v>
      </c>
      <c r="D907" s="105">
        <f>Catch_Tmax!B907+(Z_Zone3-Z_Tmax)*C_Tmax</f>
        <v>0.22750000000000004</v>
      </c>
      <c r="E907" s="105">
        <f>Catch_P!B907*EXP((Z_Zone3-Z_P)*C_P)</f>
        <v>1.085455809829549E-2</v>
      </c>
      <c r="F907" s="105">
        <f t="shared" si="98"/>
        <v>0.97259036144578292</v>
      </c>
      <c r="G907" s="105">
        <f t="shared" si="99"/>
        <v>2.9751951414002927E-4</v>
      </c>
      <c r="H907" s="105">
        <f t="shared" si="100"/>
        <v>1.0557038584155461E-2</v>
      </c>
      <c r="I907" s="105">
        <f t="shared" si="104"/>
        <v>58.800027135371984</v>
      </c>
      <c r="J907" s="105">
        <f>MIN(0,GR4J!$D$16*J906+(1-GR4J!$D$16)*C907)</f>
        <v>-3.1083984374999942</v>
      </c>
      <c r="K907" s="105">
        <f>IF(J907=0,MIN(I907,MAX(0,GR4J!$D$15*C907)),0)</f>
        <v>0</v>
      </c>
      <c r="L907" s="105">
        <f t="shared" si="101"/>
        <v>0.24230639720268168</v>
      </c>
      <c r="M907" s="105">
        <f t="shared" si="102"/>
        <v>0</v>
      </c>
      <c r="N907" s="105">
        <f t="shared" si="103"/>
        <v>58.800027135371984</v>
      </c>
    </row>
    <row r="908" spans="1:14" x14ac:dyDescent="0.2">
      <c r="A908" s="87">
        <v>35817</v>
      </c>
      <c r="B908" s="105">
        <f>Catch_Tmin!B908+(Z_Zone3-Z_Tmin)*C_Tmin</f>
        <v>-9.0424999999999791</v>
      </c>
      <c r="C908" s="105">
        <f>Catch_Tmean!B908+(Z_Zone3-Z_Tmean)*C_Tmean</f>
        <v>-6.4024999999999928</v>
      </c>
      <c r="D908" s="105">
        <f>Catch_Tmax!B908+(Z_Zone3-Z_Tmax)*C_Tmax</f>
        <v>-3.2124999999999999</v>
      </c>
      <c r="E908" s="105">
        <f>Catch_P!B908*EXP((Z_Zone3-Z_P)*C_P)</f>
        <v>0.37990953344034212</v>
      </c>
      <c r="F908" s="105">
        <f t="shared" si="98"/>
        <v>1</v>
      </c>
      <c r="G908" s="105">
        <f t="shared" si="99"/>
        <v>0</v>
      </c>
      <c r="H908" s="105">
        <f t="shared" si="100"/>
        <v>0.37990953344034212</v>
      </c>
      <c r="I908" s="105">
        <f t="shared" si="104"/>
        <v>59.179936668812324</v>
      </c>
      <c r="J908" s="105">
        <f>MIN(0,GR4J!$D$16*J907+(1-GR4J!$D$16)*C908)</f>
        <v>-5.5789746093749928</v>
      </c>
      <c r="K908" s="105">
        <f>IF(J908=0,MIN(I908,MAX(0,GR4J!$D$15*C908)),0)</f>
        <v>0</v>
      </c>
      <c r="L908" s="105">
        <f t="shared" si="101"/>
        <v>0.24387194937664494</v>
      </c>
      <c r="M908" s="105">
        <f t="shared" si="102"/>
        <v>0</v>
      </c>
      <c r="N908" s="105">
        <f t="shared" si="103"/>
        <v>59.179936668812324</v>
      </c>
    </row>
    <row r="909" spans="1:14" x14ac:dyDescent="0.2">
      <c r="A909" s="87">
        <v>35818</v>
      </c>
      <c r="B909" s="105">
        <f>Catch_Tmin!B909+(Z_Zone3-Z_Tmin)*C_Tmin</f>
        <v>-9.6924999999999564</v>
      </c>
      <c r="C909" s="105">
        <f>Catch_Tmean!B909+(Z_Zone3-Z_Tmean)*C_Tmean</f>
        <v>-6.8124999999999609</v>
      </c>
      <c r="D909" s="105">
        <f>Catch_Tmax!B909+(Z_Zone3-Z_Tmax)*C_Tmax</f>
        <v>-2.1224999999999636</v>
      </c>
      <c r="E909" s="105">
        <f>Catch_P!B909*EXP((Z_Zone3-Z_P)*C_P)</f>
        <v>0</v>
      </c>
      <c r="F909" s="105">
        <f t="shared" si="98"/>
        <v>1</v>
      </c>
      <c r="G909" s="105">
        <f t="shared" si="99"/>
        <v>0</v>
      </c>
      <c r="H909" s="105">
        <f t="shared" si="100"/>
        <v>0</v>
      </c>
      <c r="I909" s="105">
        <f t="shared" si="104"/>
        <v>59.179936668812324</v>
      </c>
      <c r="J909" s="105">
        <f>MIN(0,GR4J!$D$16*J908+(1-GR4J!$D$16)*C909)</f>
        <v>-6.5041186523437187</v>
      </c>
      <c r="K909" s="105">
        <f>IF(J909=0,MIN(I909,MAX(0,GR4J!$D$15*C909)),0)</f>
        <v>0</v>
      </c>
      <c r="L909" s="105">
        <f t="shared" si="101"/>
        <v>0.24387194937664494</v>
      </c>
      <c r="M909" s="105">
        <f t="shared" si="102"/>
        <v>0</v>
      </c>
      <c r="N909" s="105">
        <f t="shared" si="103"/>
        <v>59.179936668812324</v>
      </c>
    </row>
    <row r="910" spans="1:14" x14ac:dyDescent="0.2">
      <c r="A910" s="87">
        <v>35819</v>
      </c>
      <c r="B910" s="105">
        <f>Catch_Tmin!B910+(Z_Zone3-Z_Tmin)*C_Tmin</f>
        <v>-9.6924999999999564</v>
      </c>
      <c r="C910" s="105">
        <f>Catch_Tmean!B910+(Z_Zone3-Z_Tmean)*C_Tmean</f>
        <v>-5.0124999999999496</v>
      </c>
      <c r="D910" s="105">
        <f>Catch_Tmax!B910+(Z_Zone3-Z_Tmax)*C_Tmax</f>
        <v>-1.8724999999999636</v>
      </c>
      <c r="E910" s="105">
        <f>Catch_P!B910*EXP((Z_Zone3-Z_P)*C_P)</f>
        <v>0.15196381337613687</v>
      </c>
      <c r="F910" s="105">
        <f t="shared" si="98"/>
        <v>1</v>
      </c>
      <c r="G910" s="105">
        <f t="shared" si="99"/>
        <v>0</v>
      </c>
      <c r="H910" s="105">
        <f t="shared" si="100"/>
        <v>0.15196381337613687</v>
      </c>
      <c r="I910" s="105">
        <f t="shared" si="104"/>
        <v>59.331900482188459</v>
      </c>
      <c r="J910" s="105">
        <f>MIN(0,GR4J!$D$16*J909+(1-GR4J!$D$16)*C910)</f>
        <v>-5.3854046630858914</v>
      </c>
      <c r="K910" s="105">
        <f>IF(J910=0,MIN(I910,MAX(0,GR4J!$D$15*C910)),0)</f>
        <v>0</v>
      </c>
      <c r="L910" s="105">
        <f t="shared" si="101"/>
        <v>0.24449817024623025</v>
      </c>
      <c r="M910" s="105">
        <f t="shared" si="102"/>
        <v>0</v>
      </c>
      <c r="N910" s="105">
        <f t="shared" si="103"/>
        <v>59.331900482188459</v>
      </c>
    </row>
    <row r="911" spans="1:14" x14ac:dyDescent="0.2">
      <c r="A911" s="87">
        <v>35820</v>
      </c>
      <c r="B911" s="105">
        <f>Catch_Tmin!B911+(Z_Zone3-Z_Tmin)*C_Tmin</f>
        <v>-10.152499999999993</v>
      </c>
      <c r="C911" s="105">
        <f>Catch_Tmean!B911+(Z_Zone3-Z_Tmean)*C_Tmean</f>
        <v>-6.1924999999999564</v>
      </c>
      <c r="D911" s="105">
        <f>Catch_Tmax!B911+(Z_Zone3-Z_Tmax)*C_Tmax</f>
        <v>-2.0624999999999614</v>
      </c>
      <c r="E911" s="105">
        <f>Catch_P!B911*EXP((Z_Zone3-Z_P)*C_P)</f>
        <v>0</v>
      </c>
      <c r="F911" s="105">
        <f t="shared" si="98"/>
        <v>1</v>
      </c>
      <c r="G911" s="105">
        <f t="shared" si="99"/>
        <v>0</v>
      </c>
      <c r="H911" s="105">
        <f t="shared" si="100"/>
        <v>0</v>
      </c>
      <c r="I911" s="105">
        <f t="shared" si="104"/>
        <v>59.331900482188459</v>
      </c>
      <c r="J911" s="105">
        <f>MIN(0,GR4J!$D$16*J910+(1-GR4J!$D$16)*C911)</f>
        <v>-5.9907261657714397</v>
      </c>
      <c r="K911" s="105">
        <f>IF(J911=0,MIN(I911,MAX(0,GR4J!$D$15*C911)),0)</f>
        <v>0</v>
      </c>
      <c r="L911" s="105">
        <f t="shared" si="101"/>
        <v>0.24449817024623025</v>
      </c>
      <c r="M911" s="105">
        <f t="shared" si="102"/>
        <v>0</v>
      </c>
      <c r="N911" s="105">
        <f t="shared" si="103"/>
        <v>59.331900482188459</v>
      </c>
    </row>
    <row r="912" spans="1:14" x14ac:dyDescent="0.2">
      <c r="A912" s="87">
        <v>35821</v>
      </c>
      <c r="B912" s="105">
        <f>Catch_Tmin!B912+(Z_Zone3-Z_Tmin)*C_Tmin</f>
        <v>-11.002499999999959</v>
      </c>
      <c r="C912" s="105">
        <f>Catch_Tmean!B912+(Z_Zone3-Z_Tmean)*C_Tmean</f>
        <v>-6.80249999999997</v>
      </c>
      <c r="D912" s="105">
        <f>Catch_Tmax!B912+(Z_Zone3-Z_Tmax)*C_Tmax</f>
        <v>-1.6224999999999636</v>
      </c>
      <c r="E912" s="105">
        <f>Catch_P!B912*EXP((Z_Zone3-Z_P)*C_P)</f>
        <v>0</v>
      </c>
      <c r="F912" s="105">
        <f t="shared" si="98"/>
        <v>1</v>
      </c>
      <c r="G912" s="105">
        <f t="shared" si="99"/>
        <v>0</v>
      </c>
      <c r="H912" s="105">
        <f t="shared" si="100"/>
        <v>0</v>
      </c>
      <c r="I912" s="105">
        <f t="shared" si="104"/>
        <v>59.331900482188459</v>
      </c>
      <c r="J912" s="105">
        <f>MIN(0,GR4J!$D$16*J911+(1-GR4J!$D$16)*C912)</f>
        <v>-6.599556541442837</v>
      </c>
      <c r="K912" s="105">
        <f>IF(J912=0,MIN(I912,MAX(0,GR4J!$D$15*C912)),0)</f>
        <v>0</v>
      </c>
      <c r="L912" s="105">
        <f t="shared" si="101"/>
        <v>0.24449817024623025</v>
      </c>
      <c r="M912" s="105">
        <f t="shared" si="102"/>
        <v>0</v>
      </c>
      <c r="N912" s="105">
        <f t="shared" si="103"/>
        <v>59.331900482188459</v>
      </c>
    </row>
    <row r="913" spans="1:14" x14ac:dyDescent="0.2">
      <c r="A913" s="87">
        <v>35822</v>
      </c>
      <c r="B913" s="105">
        <f>Catch_Tmin!B913+(Z_Zone3-Z_Tmin)*C_Tmin</f>
        <v>-9.8724999999999632</v>
      </c>
      <c r="C913" s="105">
        <f>Catch_Tmean!B913+(Z_Zone3-Z_Tmean)*C_Tmean</f>
        <v>-6.0225000000000009</v>
      </c>
      <c r="D913" s="105">
        <f>Catch_Tmax!B913+(Z_Zone3-Z_Tmax)*C_Tmax</f>
        <v>-0.70250000000000457</v>
      </c>
      <c r="E913" s="105">
        <f>Catch_P!B913*EXP((Z_Zone3-Z_P)*C_P)</f>
        <v>0</v>
      </c>
      <c r="F913" s="105">
        <f t="shared" si="98"/>
        <v>1</v>
      </c>
      <c r="G913" s="105">
        <f t="shared" si="99"/>
        <v>0</v>
      </c>
      <c r="H913" s="105">
        <f t="shared" si="100"/>
        <v>0</v>
      </c>
      <c r="I913" s="105">
        <f t="shared" si="104"/>
        <v>59.331900482188459</v>
      </c>
      <c r="J913" s="105">
        <f>MIN(0,GR4J!$D$16*J912+(1-GR4J!$D$16)*C913)</f>
        <v>-6.1667641353607099</v>
      </c>
      <c r="K913" s="105">
        <f>IF(J913=0,MIN(I913,MAX(0,GR4J!$D$15*C913)),0)</f>
        <v>0</v>
      </c>
      <c r="L913" s="105">
        <f t="shared" si="101"/>
        <v>0.24449817024623025</v>
      </c>
      <c r="M913" s="105">
        <f t="shared" si="102"/>
        <v>0</v>
      </c>
      <c r="N913" s="105">
        <f t="shared" si="103"/>
        <v>59.331900482188459</v>
      </c>
    </row>
    <row r="914" spans="1:14" x14ac:dyDescent="0.2">
      <c r="A914" s="87">
        <v>35823</v>
      </c>
      <c r="B914" s="105">
        <f>Catch_Tmin!B914+(Z_Zone3-Z_Tmin)*C_Tmin</f>
        <v>-10.182499999999965</v>
      </c>
      <c r="C914" s="105">
        <f>Catch_Tmean!B914+(Z_Zone3-Z_Tmean)*C_Tmean</f>
        <v>-6.5724999999999518</v>
      </c>
      <c r="D914" s="105">
        <f>Catch_Tmax!B914+(Z_Zone3-Z_Tmax)*C_Tmax</f>
        <v>-0.95250000000000457</v>
      </c>
      <c r="E914" s="105">
        <f>Catch_P!B914*EXP((Z_Zone3-Z_P)*C_P)</f>
        <v>0</v>
      </c>
      <c r="F914" s="105">
        <f t="shared" si="98"/>
        <v>1</v>
      </c>
      <c r="G914" s="105">
        <f t="shared" si="99"/>
        <v>0</v>
      </c>
      <c r="H914" s="105">
        <f t="shared" si="100"/>
        <v>0</v>
      </c>
      <c r="I914" s="105">
        <f t="shared" si="104"/>
        <v>59.331900482188459</v>
      </c>
      <c r="J914" s="105">
        <f>MIN(0,GR4J!$D$16*J913+(1-GR4J!$D$16)*C914)</f>
        <v>-6.4710660338401418</v>
      </c>
      <c r="K914" s="105">
        <f>IF(J914=0,MIN(I914,MAX(0,GR4J!$D$15*C914)),0)</f>
        <v>0</v>
      </c>
      <c r="L914" s="105">
        <f t="shared" si="101"/>
        <v>0.24449817024623025</v>
      </c>
      <c r="M914" s="105">
        <f t="shared" si="102"/>
        <v>0</v>
      </c>
      <c r="N914" s="105">
        <f t="shared" si="103"/>
        <v>59.331900482188459</v>
      </c>
    </row>
    <row r="915" spans="1:14" x14ac:dyDescent="0.2">
      <c r="A915" s="87">
        <v>35824</v>
      </c>
      <c r="B915" s="105">
        <f>Catch_Tmin!B915+(Z_Zone3-Z_Tmin)*C_Tmin</f>
        <v>-10.26249999999995</v>
      </c>
      <c r="C915" s="105">
        <f>Catch_Tmean!B915+(Z_Zone3-Z_Tmean)*C_Tmean</f>
        <v>-6.6824999999999655</v>
      </c>
      <c r="D915" s="105">
        <f>Catch_Tmax!B915+(Z_Zone3-Z_Tmax)*C_Tmax</f>
        <v>-1.4124999999999841</v>
      </c>
      <c r="E915" s="105">
        <f>Catch_P!B915*EXP((Z_Zone3-Z_P)*C_P)</f>
        <v>0</v>
      </c>
      <c r="F915" s="105">
        <f t="shared" si="98"/>
        <v>1</v>
      </c>
      <c r="G915" s="105">
        <f t="shared" si="99"/>
        <v>0</v>
      </c>
      <c r="H915" s="105">
        <f t="shared" si="100"/>
        <v>0</v>
      </c>
      <c r="I915" s="105">
        <f t="shared" si="104"/>
        <v>59.331900482188459</v>
      </c>
      <c r="J915" s="105">
        <f>MIN(0,GR4J!$D$16*J914+(1-GR4J!$D$16)*C915)</f>
        <v>-6.6296415084600095</v>
      </c>
      <c r="K915" s="105">
        <f>IF(J915=0,MIN(I915,MAX(0,GR4J!$D$15*C915)),0)</f>
        <v>0</v>
      </c>
      <c r="L915" s="105">
        <f t="shared" si="101"/>
        <v>0.24449817024623025</v>
      </c>
      <c r="M915" s="105">
        <f t="shared" si="102"/>
        <v>0</v>
      </c>
      <c r="N915" s="105">
        <f t="shared" si="103"/>
        <v>59.331900482188459</v>
      </c>
    </row>
    <row r="916" spans="1:14" x14ac:dyDescent="0.2">
      <c r="A916" s="87">
        <v>35825</v>
      </c>
      <c r="B916" s="105">
        <f>Catch_Tmin!B916+(Z_Zone3-Z_Tmin)*C_Tmin</f>
        <v>-8.2125000000000004</v>
      </c>
      <c r="C916" s="105">
        <f>Catch_Tmean!B916+(Z_Zone3-Z_Tmean)*C_Tmean</f>
        <v>-3.3124999999999614</v>
      </c>
      <c r="D916" s="105">
        <f>Catch_Tmax!B916+(Z_Zone3-Z_Tmax)*C_Tmax</f>
        <v>1.2175000000000114</v>
      </c>
      <c r="E916" s="105">
        <f>Catch_P!B916*EXP((Z_Zone3-Z_P)*C_P)</f>
        <v>0</v>
      </c>
      <c r="F916" s="105">
        <f t="shared" si="98"/>
        <v>0.87089077412513149</v>
      </c>
      <c r="G916" s="105">
        <f t="shared" si="99"/>
        <v>0</v>
      </c>
      <c r="H916" s="105">
        <f t="shared" si="100"/>
        <v>0</v>
      </c>
      <c r="I916" s="105">
        <f t="shared" si="104"/>
        <v>59.331900482188459</v>
      </c>
      <c r="J916" s="105">
        <f>MIN(0,GR4J!$D$16*J915+(1-GR4J!$D$16)*C916)</f>
        <v>-4.1417853771149735</v>
      </c>
      <c r="K916" s="105">
        <f>IF(J916=0,MIN(I916,MAX(0,GR4J!$D$15*C916)),0)</f>
        <v>0</v>
      </c>
      <c r="L916" s="105">
        <f t="shared" si="101"/>
        <v>0.24449817024623025</v>
      </c>
      <c r="M916" s="105">
        <f t="shared" si="102"/>
        <v>0</v>
      </c>
      <c r="N916" s="105">
        <f t="shared" si="103"/>
        <v>59.331900482188459</v>
      </c>
    </row>
    <row r="917" spans="1:14" x14ac:dyDescent="0.2">
      <c r="A917" s="87">
        <v>35826</v>
      </c>
      <c r="B917" s="105">
        <f>Catch_Tmin!B917+(Z_Zone3-Z_Tmin)*C_Tmin</f>
        <v>-9.3824999999999541</v>
      </c>
      <c r="C917" s="105">
        <f>Catch_Tmean!B917+(Z_Zone3-Z_Tmean)*C_Tmean</f>
        <v>-3.7924999999999796</v>
      </c>
      <c r="D917" s="105">
        <f>Catch_Tmax!B917+(Z_Zone3-Z_Tmax)*C_Tmax</f>
        <v>2.5975000000000068</v>
      </c>
      <c r="E917" s="105">
        <f>Catch_P!B917*EXP((Z_Zone3-Z_P)*C_P)</f>
        <v>0</v>
      </c>
      <c r="F917" s="105">
        <f t="shared" si="98"/>
        <v>0.78318030050083343</v>
      </c>
      <c r="G917" s="105">
        <f t="shared" si="99"/>
        <v>0</v>
      </c>
      <c r="H917" s="105">
        <f t="shared" si="100"/>
        <v>0</v>
      </c>
      <c r="I917" s="105">
        <f t="shared" si="104"/>
        <v>59.331900482188459</v>
      </c>
      <c r="J917" s="105">
        <f>MIN(0,GR4J!$D$16*J916+(1-GR4J!$D$16)*C917)</f>
        <v>-3.8798213442787279</v>
      </c>
      <c r="K917" s="105">
        <f>IF(J917=0,MIN(I917,MAX(0,GR4J!$D$15*C917)),0)</f>
        <v>0</v>
      </c>
      <c r="L917" s="105">
        <f t="shared" si="101"/>
        <v>0.24449817024623025</v>
      </c>
      <c r="M917" s="105">
        <f t="shared" si="102"/>
        <v>0</v>
      </c>
      <c r="N917" s="105">
        <f t="shared" si="103"/>
        <v>59.331900482188459</v>
      </c>
    </row>
    <row r="918" spans="1:14" x14ac:dyDescent="0.2">
      <c r="A918" s="87">
        <v>35827</v>
      </c>
      <c r="B918" s="105">
        <f>Catch_Tmin!B918+(Z_Zone3-Z_Tmin)*C_Tmin</f>
        <v>-9.8824999999999541</v>
      </c>
      <c r="C918" s="105">
        <f>Catch_Tmean!B918+(Z_Zone3-Z_Tmean)*C_Tmean</f>
        <v>-5.2824999999999882</v>
      </c>
      <c r="D918" s="105">
        <f>Catch_Tmax!B918+(Z_Zone3-Z_Tmax)*C_Tmax</f>
        <v>0.62750000000003636</v>
      </c>
      <c r="E918" s="105">
        <f>Catch_P!B918*EXP((Z_Zone3-Z_P)*C_P)</f>
        <v>0</v>
      </c>
      <c r="F918" s="105">
        <f t="shared" si="98"/>
        <v>0.9402949571836311</v>
      </c>
      <c r="G918" s="105">
        <f t="shared" si="99"/>
        <v>0</v>
      </c>
      <c r="H918" s="105">
        <f t="shared" si="100"/>
        <v>0</v>
      </c>
      <c r="I918" s="105">
        <f t="shared" si="104"/>
        <v>59.331900482188459</v>
      </c>
      <c r="J918" s="105">
        <f>MIN(0,GR4J!$D$16*J917+(1-GR4J!$D$16)*C918)</f>
        <v>-4.9318303360696731</v>
      </c>
      <c r="K918" s="105">
        <f>IF(J918=0,MIN(I918,MAX(0,GR4J!$D$15*C918)),0)</f>
        <v>0</v>
      </c>
      <c r="L918" s="105">
        <f t="shared" si="101"/>
        <v>0.24449817024623025</v>
      </c>
      <c r="M918" s="105">
        <f t="shared" si="102"/>
        <v>0</v>
      </c>
      <c r="N918" s="105">
        <f t="shared" si="103"/>
        <v>59.331900482188459</v>
      </c>
    </row>
    <row r="919" spans="1:14" x14ac:dyDescent="0.2">
      <c r="A919" s="87">
        <v>35828</v>
      </c>
      <c r="B919" s="105">
        <f>Catch_Tmin!B919+(Z_Zone3-Z_Tmin)*C_Tmin</f>
        <v>-7.7624999999999496</v>
      </c>
      <c r="C919" s="105">
        <f>Catch_Tmean!B919+(Z_Zone3-Z_Tmean)*C_Tmean</f>
        <v>-2.8325</v>
      </c>
      <c r="D919" s="105">
        <f>Catch_Tmax!B919+(Z_Zone3-Z_Tmax)*C_Tmax</f>
        <v>2.6375000000000273</v>
      </c>
      <c r="E919" s="105">
        <f>Catch_P!B919*EXP((Z_Zone3-Z_P)*C_P)</f>
        <v>0</v>
      </c>
      <c r="F919" s="105">
        <f t="shared" si="98"/>
        <v>0.74639423076922762</v>
      </c>
      <c r="G919" s="105">
        <f t="shared" si="99"/>
        <v>0</v>
      </c>
      <c r="H919" s="105">
        <f t="shared" si="100"/>
        <v>0</v>
      </c>
      <c r="I919" s="105">
        <f t="shared" si="104"/>
        <v>59.331900482188459</v>
      </c>
      <c r="J919" s="105">
        <f>MIN(0,GR4J!$D$16*J918+(1-GR4J!$D$16)*C919)</f>
        <v>-3.3573325840174184</v>
      </c>
      <c r="K919" s="105">
        <f>IF(J919=0,MIN(I919,MAX(0,GR4J!$D$15*C919)),0)</f>
        <v>0</v>
      </c>
      <c r="L919" s="105">
        <f t="shared" si="101"/>
        <v>0.24449817024623025</v>
      </c>
      <c r="M919" s="105">
        <f t="shared" si="102"/>
        <v>0</v>
      </c>
      <c r="N919" s="105">
        <f t="shared" si="103"/>
        <v>59.331900482188459</v>
      </c>
    </row>
    <row r="920" spans="1:14" x14ac:dyDescent="0.2">
      <c r="A920" s="87">
        <v>35829</v>
      </c>
      <c r="B920" s="105">
        <f>Catch_Tmin!B920+(Z_Zone3-Z_Tmin)*C_Tmin</f>
        <v>-10.682499999999965</v>
      </c>
      <c r="C920" s="105">
        <f>Catch_Tmean!B920+(Z_Zone3-Z_Tmean)*C_Tmean</f>
        <v>-4.7624999999999496</v>
      </c>
      <c r="D920" s="105">
        <f>Catch_Tmax!B920+(Z_Zone3-Z_Tmax)*C_Tmax</f>
        <v>2.0375000000000001</v>
      </c>
      <c r="E920" s="105">
        <f>Catch_P!B920*EXP((Z_Zone3-Z_P)*C_P)</f>
        <v>0</v>
      </c>
      <c r="F920" s="105">
        <f t="shared" si="98"/>
        <v>0.83981918238993669</v>
      </c>
      <c r="G920" s="105">
        <f t="shared" si="99"/>
        <v>0</v>
      </c>
      <c r="H920" s="105">
        <f t="shared" si="100"/>
        <v>0</v>
      </c>
      <c r="I920" s="105">
        <f t="shared" si="104"/>
        <v>59.331900482188459</v>
      </c>
      <c r="J920" s="105">
        <f>MIN(0,GR4J!$D$16*J919+(1-GR4J!$D$16)*C920)</f>
        <v>-4.4112081460043164</v>
      </c>
      <c r="K920" s="105">
        <f>IF(J920=0,MIN(I920,MAX(0,GR4J!$D$15*C920)),0)</f>
        <v>0</v>
      </c>
      <c r="L920" s="105">
        <f t="shared" si="101"/>
        <v>0.24449817024623025</v>
      </c>
      <c r="M920" s="105">
        <f t="shared" si="102"/>
        <v>0</v>
      </c>
      <c r="N920" s="105">
        <f t="shared" si="103"/>
        <v>59.331900482188459</v>
      </c>
    </row>
    <row r="921" spans="1:14" x14ac:dyDescent="0.2">
      <c r="A921" s="87">
        <v>35830</v>
      </c>
      <c r="B921" s="105">
        <f>Catch_Tmin!B921+(Z_Zone3-Z_Tmin)*C_Tmin</f>
        <v>-11.6425</v>
      </c>
      <c r="C921" s="105">
        <f>Catch_Tmean!B921+(Z_Zone3-Z_Tmean)*C_Tmean</f>
        <v>-7.6224999999999632</v>
      </c>
      <c r="D921" s="105">
        <f>Catch_Tmax!B921+(Z_Zone3-Z_Tmax)*C_Tmax</f>
        <v>-2.172499999999975</v>
      </c>
      <c r="E921" s="105">
        <f>Catch_P!B921*EXP((Z_Zone3-Z_P)*C_P)</f>
        <v>0</v>
      </c>
      <c r="F921" s="105">
        <f t="shared" si="98"/>
        <v>1</v>
      </c>
      <c r="G921" s="105">
        <f t="shared" si="99"/>
        <v>0</v>
      </c>
      <c r="H921" s="105">
        <f t="shared" si="100"/>
        <v>0</v>
      </c>
      <c r="I921" s="105">
        <f t="shared" si="104"/>
        <v>59.331900482188459</v>
      </c>
      <c r="J921" s="105">
        <f>MIN(0,GR4J!$D$16*J920+(1-GR4J!$D$16)*C921)</f>
        <v>-6.8196770365010515</v>
      </c>
      <c r="K921" s="105">
        <f>IF(J921=0,MIN(I921,MAX(0,GR4J!$D$15*C921)),0)</f>
        <v>0</v>
      </c>
      <c r="L921" s="105">
        <f t="shared" si="101"/>
        <v>0.24449817024623025</v>
      </c>
      <c r="M921" s="105">
        <f t="shared" si="102"/>
        <v>0</v>
      </c>
      <c r="N921" s="105">
        <f t="shared" si="103"/>
        <v>59.331900482188459</v>
      </c>
    </row>
    <row r="922" spans="1:14" x14ac:dyDescent="0.2">
      <c r="A922" s="87">
        <v>35831</v>
      </c>
      <c r="B922" s="105">
        <f>Catch_Tmin!B922+(Z_Zone3-Z_Tmin)*C_Tmin</f>
        <v>-11.042499999999979</v>
      </c>
      <c r="C922" s="105">
        <f>Catch_Tmean!B922+(Z_Zone3-Z_Tmean)*C_Tmean</f>
        <v>-5.7224999999999859</v>
      </c>
      <c r="D922" s="105">
        <f>Catch_Tmax!B922+(Z_Zone3-Z_Tmax)*C_Tmax</f>
        <v>2.327500000000025</v>
      </c>
      <c r="E922" s="105">
        <f>Catch_P!B922*EXP((Z_Zone3-Z_P)*C_P)</f>
        <v>0</v>
      </c>
      <c r="F922" s="105">
        <f t="shared" si="98"/>
        <v>0.82591623036649031</v>
      </c>
      <c r="G922" s="105">
        <f t="shared" si="99"/>
        <v>0</v>
      </c>
      <c r="H922" s="105">
        <f t="shared" si="100"/>
        <v>0</v>
      </c>
      <c r="I922" s="105">
        <f t="shared" si="104"/>
        <v>59.331900482188459</v>
      </c>
      <c r="J922" s="105">
        <f>MIN(0,GR4J!$D$16*J921+(1-GR4J!$D$16)*C922)</f>
        <v>-5.9967942591252523</v>
      </c>
      <c r="K922" s="105">
        <f>IF(J922=0,MIN(I922,MAX(0,GR4J!$D$15*C922)),0)</f>
        <v>0</v>
      </c>
      <c r="L922" s="105">
        <f t="shared" si="101"/>
        <v>0.24449817024623025</v>
      </c>
      <c r="M922" s="105">
        <f t="shared" si="102"/>
        <v>0</v>
      </c>
      <c r="N922" s="105">
        <f t="shared" si="103"/>
        <v>59.331900482188459</v>
      </c>
    </row>
    <row r="923" spans="1:14" x14ac:dyDescent="0.2">
      <c r="A923" s="87">
        <v>35832</v>
      </c>
      <c r="B923" s="105">
        <f>Catch_Tmin!B923+(Z_Zone3-Z_Tmin)*C_Tmin</f>
        <v>-11.2125</v>
      </c>
      <c r="C923" s="105">
        <f>Catch_Tmean!B923+(Z_Zone3-Z_Tmean)*C_Tmean</f>
        <v>-4.4324999999999655</v>
      </c>
      <c r="D923" s="105">
        <f>Catch_Tmax!B923+(Z_Zone3-Z_Tmax)*C_Tmax</f>
        <v>3.2175000000000114</v>
      </c>
      <c r="E923" s="105">
        <f>Catch_P!B923*EXP((Z_Zone3-Z_P)*C_P)</f>
        <v>0</v>
      </c>
      <c r="F923" s="105">
        <f t="shared" si="98"/>
        <v>0.77702702702702642</v>
      </c>
      <c r="G923" s="105">
        <f t="shared" si="99"/>
        <v>0</v>
      </c>
      <c r="H923" s="105">
        <f t="shared" si="100"/>
        <v>0</v>
      </c>
      <c r="I923" s="105">
        <f t="shared" si="104"/>
        <v>59.331900482188459</v>
      </c>
      <c r="J923" s="105">
        <f>MIN(0,GR4J!$D$16*J922+(1-GR4J!$D$16)*C923)</f>
        <v>-4.8235735647812872</v>
      </c>
      <c r="K923" s="105">
        <f>IF(J923=0,MIN(I923,MAX(0,GR4J!$D$15*C923)),0)</f>
        <v>0</v>
      </c>
      <c r="L923" s="105">
        <f t="shared" si="101"/>
        <v>0.24449817024623025</v>
      </c>
      <c r="M923" s="105">
        <f t="shared" si="102"/>
        <v>0</v>
      </c>
      <c r="N923" s="105">
        <f t="shared" si="103"/>
        <v>59.331900482188459</v>
      </c>
    </row>
    <row r="924" spans="1:14" x14ac:dyDescent="0.2">
      <c r="A924" s="87">
        <v>35833</v>
      </c>
      <c r="B924" s="105">
        <f>Catch_Tmin!B924+(Z_Zone3-Z_Tmin)*C_Tmin</f>
        <v>-7.0424999999999791</v>
      </c>
      <c r="C924" s="105">
        <f>Catch_Tmean!B924+(Z_Zone3-Z_Tmean)*C_Tmean</f>
        <v>-0.94249999999995682</v>
      </c>
      <c r="D924" s="105">
        <f>Catch_Tmax!B924+(Z_Zone3-Z_Tmax)*C_Tmax</f>
        <v>4.9375000000000391</v>
      </c>
      <c r="E924" s="105">
        <f>Catch_P!B924*EXP((Z_Zone3-Z_P)*C_P)</f>
        <v>4.6131871917755838</v>
      </c>
      <c r="F924" s="105">
        <f t="shared" si="98"/>
        <v>0.58785475792988051</v>
      </c>
      <c r="G924" s="105">
        <f t="shared" si="99"/>
        <v>1.9013031518691228</v>
      </c>
      <c r="H924" s="105">
        <f t="shared" si="100"/>
        <v>2.7118840399064612</v>
      </c>
      <c r="I924" s="105">
        <f t="shared" si="104"/>
        <v>62.043784522094917</v>
      </c>
      <c r="J924" s="105">
        <f>MIN(0,GR4J!$D$16*J923+(1-GR4J!$D$16)*C924)</f>
        <v>-1.9127683911952893</v>
      </c>
      <c r="K924" s="105">
        <f>IF(J924=0,MIN(I924,MAX(0,GR4J!$D$15*C924)),0)</f>
        <v>0</v>
      </c>
      <c r="L924" s="105">
        <f t="shared" si="101"/>
        <v>0.25567345167643041</v>
      </c>
      <c r="M924" s="105">
        <f t="shared" si="102"/>
        <v>0</v>
      </c>
      <c r="N924" s="105">
        <f t="shared" si="103"/>
        <v>62.043784522094917</v>
      </c>
    </row>
    <row r="925" spans="1:14" x14ac:dyDescent="0.2">
      <c r="A925" s="87">
        <v>35834</v>
      </c>
      <c r="B925" s="105">
        <f>Catch_Tmin!B925+(Z_Zone3-Z_Tmin)*C_Tmin</f>
        <v>-6.4124999999999837</v>
      </c>
      <c r="C925" s="105">
        <f>Catch_Tmean!B925+(Z_Zone3-Z_Tmean)*C_Tmean</f>
        <v>-2.2924999999999796</v>
      </c>
      <c r="D925" s="105">
        <f>Catch_Tmax!B925+(Z_Zone3-Z_Tmax)*C_Tmax</f>
        <v>4.5175000000000232</v>
      </c>
      <c r="E925" s="105">
        <f>Catch_P!B925*EXP((Z_Zone3-Z_P)*C_P)</f>
        <v>0</v>
      </c>
      <c r="F925" s="105">
        <f t="shared" si="98"/>
        <v>0.58668801463860754</v>
      </c>
      <c r="G925" s="105">
        <f t="shared" si="99"/>
        <v>0</v>
      </c>
      <c r="H925" s="105">
        <f t="shared" si="100"/>
        <v>0</v>
      </c>
      <c r="I925" s="105">
        <f t="shared" si="104"/>
        <v>62.043784522094917</v>
      </c>
      <c r="J925" s="105">
        <f>MIN(0,GR4J!$D$16*J924+(1-GR4J!$D$16)*C925)</f>
        <v>-2.1975670977988071</v>
      </c>
      <c r="K925" s="105">
        <f>IF(J925=0,MIN(I925,MAX(0,GR4J!$D$15*C925)),0)</f>
        <v>0</v>
      </c>
      <c r="L925" s="105">
        <f t="shared" si="101"/>
        <v>0.25567345167643041</v>
      </c>
      <c r="M925" s="105">
        <f t="shared" si="102"/>
        <v>0</v>
      </c>
      <c r="N925" s="105">
        <f t="shared" si="103"/>
        <v>62.043784522094917</v>
      </c>
    </row>
    <row r="926" spans="1:14" x14ac:dyDescent="0.2">
      <c r="A926" s="87">
        <v>35835</v>
      </c>
      <c r="B926" s="105">
        <f>Catch_Tmin!B926+(Z_Zone3-Z_Tmin)*C_Tmin</f>
        <v>-6.2824999999999882</v>
      </c>
      <c r="C926" s="105">
        <f>Catch_Tmean!B926+(Z_Zone3-Z_Tmean)*C_Tmean</f>
        <v>-0.97249999999998638</v>
      </c>
      <c r="D926" s="105">
        <f>Catch_Tmax!B926+(Z_Zone3-Z_Tmax)*C_Tmax</f>
        <v>7.1775000000000482</v>
      </c>
      <c r="E926" s="105">
        <f>Catch_P!B926*EXP((Z_Zone3-Z_P)*C_P)</f>
        <v>0</v>
      </c>
      <c r="F926" s="105">
        <f t="shared" si="98"/>
        <v>0.46675334323922524</v>
      </c>
      <c r="G926" s="105">
        <f t="shared" si="99"/>
        <v>0</v>
      </c>
      <c r="H926" s="105">
        <f t="shared" si="100"/>
        <v>0</v>
      </c>
      <c r="I926" s="105">
        <f t="shared" si="104"/>
        <v>62.043784522094917</v>
      </c>
      <c r="J926" s="105">
        <f>MIN(0,GR4J!$D$16*J925+(1-GR4J!$D$16)*C926)</f>
        <v>-1.2787667744496916</v>
      </c>
      <c r="K926" s="105">
        <f>IF(J926=0,MIN(I926,MAX(0,GR4J!$D$15*C926)),0)</f>
        <v>0</v>
      </c>
      <c r="L926" s="105">
        <f t="shared" si="101"/>
        <v>0.25567345167643041</v>
      </c>
      <c r="M926" s="105">
        <f t="shared" si="102"/>
        <v>0</v>
      </c>
      <c r="N926" s="105">
        <f t="shared" si="103"/>
        <v>62.043784522094917</v>
      </c>
    </row>
    <row r="927" spans="1:14" x14ac:dyDescent="0.2">
      <c r="A927" s="87">
        <v>35836</v>
      </c>
      <c r="B927" s="105">
        <f>Catch_Tmin!B927+(Z_Zone3-Z_Tmin)*C_Tmin</f>
        <v>-6.4824999999999768</v>
      </c>
      <c r="C927" s="105">
        <f>Catch_Tmean!B927+(Z_Zone3-Z_Tmean)*C_Tmean</f>
        <v>-0.44249999999995682</v>
      </c>
      <c r="D927" s="105">
        <f>Catch_Tmax!B927+(Z_Zone3-Z_Tmax)*C_Tmax</f>
        <v>9.1575000000000006</v>
      </c>
      <c r="E927" s="105">
        <f>Catch_P!B927*EXP((Z_Zone3-Z_P)*C_P)</f>
        <v>0</v>
      </c>
      <c r="F927" s="105">
        <f t="shared" si="98"/>
        <v>0.41448209718669993</v>
      </c>
      <c r="G927" s="105">
        <f t="shared" si="99"/>
        <v>0</v>
      </c>
      <c r="H927" s="105">
        <f t="shared" si="100"/>
        <v>0</v>
      </c>
      <c r="I927" s="105">
        <f t="shared" si="104"/>
        <v>62.043784522094917</v>
      </c>
      <c r="J927" s="105">
        <f>MIN(0,GR4J!$D$16*J926+(1-GR4J!$D$16)*C927)</f>
        <v>-0.6515666936123905</v>
      </c>
      <c r="K927" s="105">
        <f>IF(J927=0,MIN(I927,MAX(0,GR4J!$D$15*C927)),0)</f>
        <v>0</v>
      </c>
      <c r="L927" s="105">
        <f t="shared" si="101"/>
        <v>0.25567345167643041</v>
      </c>
      <c r="M927" s="105">
        <f t="shared" si="102"/>
        <v>0</v>
      </c>
      <c r="N927" s="105">
        <f t="shared" si="103"/>
        <v>62.043784522094917</v>
      </c>
    </row>
    <row r="928" spans="1:14" x14ac:dyDescent="0.2">
      <c r="A928" s="87">
        <v>35837</v>
      </c>
      <c r="B928" s="105">
        <f>Catch_Tmin!B928+(Z_Zone3-Z_Tmin)*C_Tmin</f>
        <v>-5.9525000000000006</v>
      </c>
      <c r="C928" s="105">
        <f>Catch_Tmean!B928+(Z_Zone3-Z_Tmean)*C_Tmean</f>
        <v>0.77750000000001362</v>
      </c>
      <c r="D928" s="105">
        <f>Catch_Tmax!B928+(Z_Zone3-Z_Tmax)*C_Tmax</f>
        <v>10.297500000000001</v>
      </c>
      <c r="E928" s="105">
        <f>Catch_P!B928*EXP((Z_Zone3-Z_P)*C_P)</f>
        <v>0</v>
      </c>
      <c r="F928" s="105">
        <f t="shared" si="98"/>
        <v>0.36630769230769222</v>
      </c>
      <c r="G928" s="105">
        <f t="shared" si="99"/>
        <v>0</v>
      </c>
      <c r="H928" s="105">
        <f t="shared" si="100"/>
        <v>0</v>
      </c>
      <c r="I928" s="105">
        <f t="shared" si="104"/>
        <v>62.043784522094917</v>
      </c>
      <c r="J928" s="105">
        <f>MIN(0,GR4J!$D$16*J927+(1-GR4J!$D$16)*C928)</f>
        <v>0</v>
      </c>
      <c r="K928" s="105">
        <f>IF(J928=0,MIN(I928,MAX(0,GR4J!$D$15*C928)),0)</f>
        <v>2.9078500000000513</v>
      </c>
      <c r="L928" s="105">
        <f t="shared" si="101"/>
        <v>0.25567345167643041</v>
      </c>
      <c r="M928" s="105">
        <f t="shared" si="102"/>
        <v>0.95989904181159424</v>
      </c>
      <c r="N928" s="105">
        <f t="shared" si="103"/>
        <v>61.083885480283321</v>
      </c>
    </row>
    <row r="929" spans="1:14" x14ac:dyDescent="0.2">
      <c r="A929" s="87">
        <v>35838</v>
      </c>
      <c r="B929" s="105">
        <f>Catch_Tmin!B929+(Z_Zone3-Z_Tmin)*C_Tmin</f>
        <v>-4.6524999999999928</v>
      </c>
      <c r="C929" s="105">
        <f>Catch_Tmean!B929+(Z_Zone3-Z_Tmean)*C_Tmean</f>
        <v>1.48750000000005</v>
      </c>
      <c r="D929" s="105">
        <f>Catch_Tmax!B929+(Z_Zone3-Z_Tmax)*C_Tmax</f>
        <v>11.817500000000001</v>
      </c>
      <c r="E929" s="105">
        <f>Catch_P!B929*EXP((Z_Zone3-Z_P)*C_P)</f>
        <v>0</v>
      </c>
      <c r="F929" s="105">
        <f t="shared" si="98"/>
        <v>0.28248330297510582</v>
      </c>
      <c r="G929" s="105">
        <f t="shared" si="99"/>
        <v>0</v>
      </c>
      <c r="H929" s="105">
        <f t="shared" si="100"/>
        <v>0</v>
      </c>
      <c r="I929" s="105">
        <f t="shared" si="104"/>
        <v>61.083885480283321</v>
      </c>
      <c r="J929" s="105">
        <f>MIN(0,GR4J!$D$16*J928+(1-GR4J!$D$16)*C929)</f>
        <v>0</v>
      </c>
      <c r="K929" s="105">
        <f>IF(J929=0,MIN(I929,MAX(0,GR4J!$D$15*C929)),0)</f>
        <v>5.5632500000001874</v>
      </c>
      <c r="L929" s="105">
        <f t="shared" si="101"/>
        <v>0.25171784672468106</v>
      </c>
      <c r="M929" s="105">
        <f t="shared" si="102"/>
        <v>1.8166573797120347</v>
      </c>
      <c r="N929" s="105">
        <f t="shared" si="103"/>
        <v>59.267228100571288</v>
      </c>
    </row>
    <row r="930" spans="1:14" x14ac:dyDescent="0.2">
      <c r="A930" s="87">
        <v>35839</v>
      </c>
      <c r="B930" s="105">
        <f>Catch_Tmin!B930+(Z_Zone3-Z_Tmin)*C_Tmin</f>
        <v>-4.7824999999999882</v>
      </c>
      <c r="C930" s="105">
        <f>Catch_Tmean!B930+(Z_Zone3-Z_Tmean)*C_Tmean</f>
        <v>1.9075000000000091</v>
      </c>
      <c r="D930" s="105">
        <f>Catch_Tmax!B930+(Z_Zone3-Z_Tmax)*C_Tmax</f>
        <v>11.797500000000001</v>
      </c>
      <c r="E930" s="105">
        <f>Catch_P!B930*EXP((Z_Zone3-Z_P)*C_P)</f>
        <v>0</v>
      </c>
      <c r="F930" s="105">
        <f t="shared" si="98"/>
        <v>0.28844993968636867</v>
      </c>
      <c r="G930" s="105">
        <f t="shared" si="99"/>
        <v>0</v>
      </c>
      <c r="H930" s="105">
        <f t="shared" si="100"/>
        <v>0</v>
      </c>
      <c r="I930" s="105">
        <f t="shared" si="104"/>
        <v>59.267228100571288</v>
      </c>
      <c r="J930" s="105">
        <f>MIN(0,GR4J!$D$16*J929+(1-GR4J!$D$16)*C930)</f>
        <v>0</v>
      </c>
      <c r="K930" s="105">
        <f>IF(J930=0,MIN(I930,MAX(0,GR4J!$D$15*C930)),0)</f>
        <v>7.134050000000034</v>
      </c>
      <c r="L930" s="105">
        <f t="shared" si="101"/>
        <v>0.24423166472656277</v>
      </c>
      <c r="M930" s="105">
        <f t="shared" si="102"/>
        <v>2.2815298169682925</v>
      </c>
      <c r="N930" s="105">
        <f t="shared" si="103"/>
        <v>56.985698283602993</v>
      </c>
    </row>
    <row r="931" spans="1:14" x14ac:dyDescent="0.2">
      <c r="A931" s="87">
        <v>35840</v>
      </c>
      <c r="B931" s="105">
        <f>Catch_Tmin!B931+(Z_Zone3-Z_Tmin)*C_Tmin</f>
        <v>-4.0024999999999586</v>
      </c>
      <c r="C931" s="105">
        <f>Catch_Tmean!B931+(Z_Zone3-Z_Tmean)*C_Tmean</f>
        <v>2.5975000000000068</v>
      </c>
      <c r="D931" s="105">
        <f>Catch_Tmax!B931+(Z_Zone3-Z_Tmax)*C_Tmax</f>
        <v>11.9575</v>
      </c>
      <c r="E931" s="105">
        <f>Catch_P!B931*EXP((Z_Zone3-Z_P)*C_P)</f>
        <v>0</v>
      </c>
      <c r="F931" s="105">
        <f t="shared" si="98"/>
        <v>0.25078320802004817</v>
      </c>
      <c r="G931" s="105">
        <f t="shared" si="99"/>
        <v>0</v>
      </c>
      <c r="H931" s="105">
        <f t="shared" si="100"/>
        <v>0</v>
      </c>
      <c r="I931" s="105">
        <f t="shared" si="104"/>
        <v>56.985698283602993</v>
      </c>
      <c r="J931" s="105">
        <f>MIN(0,GR4J!$D$16*J930+(1-GR4J!$D$16)*C931)</f>
        <v>0</v>
      </c>
      <c r="K931" s="105">
        <f>IF(J931=0,MIN(I931,MAX(0,GR4J!$D$15*C931)),0)</f>
        <v>9.7146500000000255</v>
      </c>
      <c r="L931" s="105">
        <f t="shared" si="101"/>
        <v>0.23482981073103087</v>
      </c>
      <c r="M931" s="105">
        <f t="shared" si="102"/>
        <v>3.0246254787363962</v>
      </c>
      <c r="N931" s="105">
        <f t="shared" si="103"/>
        <v>53.961072804866596</v>
      </c>
    </row>
    <row r="932" spans="1:14" x14ac:dyDescent="0.2">
      <c r="A932" s="87">
        <v>35841</v>
      </c>
      <c r="B932" s="105">
        <f>Catch_Tmin!B932+(Z_Zone3-Z_Tmin)*C_Tmin</f>
        <v>-3.1524999999999932</v>
      </c>
      <c r="C932" s="105">
        <f>Catch_Tmean!B932+(Z_Zone3-Z_Tmean)*C_Tmean</f>
        <v>2.827500000000025</v>
      </c>
      <c r="D932" s="105">
        <f>Catch_Tmax!B932+(Z_Zone3-Z_Tmax)*C_Tmax</f>
        <v>11.9375</v>
      </c>
      <c r="E932" s="105">
        <f>Catch_P!B932*EXP((Z_Zone3-Z_P)*C_P)</f>
        <v>0</v>
      </c>
      <c r="F932" s="105">
        <f t="shared" si="98"/>
        <v>0.20891318754141774</v>
      </c>
      <c r="G932" s="105">
        <f t="shared" si="99"/>
        <v>0</v>
      </c>
      <c r="H932" s="105">
        <f t="shared" si="100"/>
        <v>0</v>
      </c>
      <c r="I932" s="105">
        <f t="shared" si="104"/>
        <v>53.961072804866596</v>
      </c>
      <c r="J932" s="105">
        <f>MIN(0,GR4J!$D$16*J931+(1-GR4J!$D$16)*C932)</f>
        <v>0</v>
      </c>
      <c r="K932" s="105">
        <f>IF(J932=0,MIN(I932,MAX(0,GR4J!$D$15*C932)),0)</f>
        <v>10.574850000000094</v>
      </c>
      <c r="L932" s="105">
        <f t="shared" si="101"/>
        <v>0.22236576711838474</v>
      </c>
      <c r="M932" s="105">
        <f t="shared" si="102"/>
        <v>3.1738211691706941</v>
      </c>
      <c r="N932" s="105">
        <f t="shared" si="103"/>
        <v>50.787251635695903</v>
      </c>
    </row>
    <row r="933" spans="1:14" x14ac:dyDescent="0.2">
      <c r="A933" s="87">
        <v>35842</v>
      </c>
      <c r="B933" s="105">
        <f>Catch_Tmin!B933+(Z_Zone3-Z_Tmin)*C_Tmin</f>
        <v>-3.5825</v>
      </c>
      <c r="C933" s="105">
        <f>Catch_Tmean!B933+(Z_Zone3-Z_Tmean)*C_Tmean</f>
        <v>5.5775000000000254</v>
      </c>
      <c r="D933" s="105">
        <f>Catch_Tmax!B933+(Z_Zone3-Z_Tmax)*C_Tmax</f>
        <v>13.217500000000001</v>
      </c>
      <c r="E933" s="105">
        <f>Catch_P!B933*EXP((Z_Zone3-Z_P)*C_P)</f>
        <v>0</v>
      </c>
      <c r="F933" s="105">
        <f t="shared" si="98"/>
        <v>0.21324404761904758</v>
      </c>
      <c r="G933" s="105">
        <f t="shared" si="99"/>
        <v>0</v>
      </c>
      <c r="H933" s="105">
        <f t="shared" si="100"/>
        <v>0</v>
      </c>
      <c r="I933" s="105">
        <f t="shared" si="104"/>
        <v>50.787251635695903</v>
      </c>
      <c r="J933" s="105">
        <f>MIN(0,GR4J!$D$16*J932+(1-GR4J!$D$16)*C933)</f>
        <v>0</v>
      </c>
      <c r="K933" s="105">
        <f>IF(J933=0,MIN(I933,MAX(0,GR4J!$D$15*C933)),0)</f>
        <v>20.859850000000097</v>
      </c>
      <c r="L933" s="105">
        <f t="shared" si="101"/>
        <v>0.20928690966995461</v>
      </c>
      <c r="M933" s="105">
        <f t="shared" si="102"/>
        <v>6.0151091884109515</v>
      </c>
      <c r="N933" s="105">
        <f t="shared" si="103"/>
        <v>44.772142447284949</v>
      </c>
    </row>
    <row r="934" spans="1:14" x14ac:dyDescent="0.2">
      <c r="A934" s="87">
        <v>35843</v>
      </c>
      <c r="B934" s="105">
        <f>Catch_Tmin!B934+(Z_Zone3-Z_Tmin)*C_Tmin</f>
        <v>-3.9024999999999932</v>
      </c>
      <c r="C934" s="105">
        <f>Catch_Tmean!B934+(Z_Zone3-Z_Tmean)*C_Tmean</f>
        <v>1.4275000000000477</v>
      </c>
      <c r="D934" s="105">
        <f>Catch_Tmax!B934+(Z_Zone3-Z_Tmax)*C_Tmax</f>
        <v>7.69750000000003</v>
      </c>
      <c r="E934" s="105">
        <f>Catch_P!B934*EXP((Z_Zone3-Z_P)*C_P)</f>
        <v>0</v>
      </c>
      <c r="F934" s="105">
        <f t="shared" si="98"/>
        <v>0.33642241379310212</v>
      </c>
      <c r="G934" s="105">
        <f t="shared" si="99"/>
        <v>0</v>
      </c>
      <c r="H934" s="105">
        <f t="shared" si="100"/>
        <v>0</v>
      </c>
      <c r="I934" s="105">
        <f t="shared" si="104"/>
        <v>44.772142447284949</v>
      </c>
      <c r="J934" s="105">
        <f>MIN(0,GR4J!$D$16*J933+(1-GR4J!$D$16)*C934)</f>
        <v>0</v>
      </c>
      <c r="K934" s="105">
        <f>IF(J934=0,MIN(I934,MAX(0,GR4J!$D$15*C934)),0)</f>
        <v>5.3388500000001784</v>
      </c>
      <c r="L934" s="105">
        <f t="shared" si="101"/>
        <v>0.18449951573101839</v>
      </c>
      <c r="M934" s="105">
        <f t="shared" si="102"/>
        <v>1.4203987156045403</v>
      </c>
      <c r="N934" s="105">
        <f t="shared" si="103"/>
        <v>43.351743731680408</v>
      </c>
    </row>
    <row r="935" spans="1:14" x14ac:dyDescent="0.2">
      <c r="A935" s="87">
        <v>35844</v>
      </c>
      <c r="B935" s="105">
        <f>Catch_Tmin!B935+(Z_Zone3-Z_Tmin)*C_Tmin</f>
        <v>-4.1624999999999837</v>
      </c>
      <c r="C935" s="105">
        <f>Catch_Tmean!B935+(Z_Zone3-Z_Tmean)*C_Tmean</f>
        <v>3.5075000000000318</v>
      </c>
      <c r="D935" s="105">
        <f>Catch_Tmax!B935+(Z_Zone3-Z_Tmax)*C_Tmax</f>
        <v>12.3475</v>
      </c>
      <c r="E935" s="105">
        <f>Catch_P!B935*EXP((Z_Zone3-Z_P)*C_P)</f>
        <v>2.170911619659098E-2</v>
      </c>
      <c r="F935" s="105">
        <f t="shared" si="98"/>
        <v>0.25211992731677701</v>
      </c>
      <c r="G935" s="105">
        <f t="shared" si="99"/>
        <v>1.6235815398994994E-2</v>
      </c>
      <c r="H935" s="105">
        <f t="shared" si="100"/>
        <v>5.4733007975959844E-3</v>
      </c>
      <c r="I935" s="105">
        <f t="shared" si="104"/>
        <v>43.357217032478005</v>
      </c>
      <c r="J935" s="105">
        <f>MIN(0,GR4J!$D$16*J934+(1-GR4J!$D$16)*C935)</f>
        <v>0</v>
      </c>
      <c r="K935" s="105">
        <f>IF(J935=0,MIN(I935,MAX(0,GR4J!$D$15*C935)),0)</f>
        <v>13.118050000000119</v>
      </c>
      <c r="L935" s="105">
        <f t="shared" si="101"/>
        <v>0.17866881298690118</v>
      </c>
      <c r="M935" s="105">
        <f t="shared" si="102"/>
        <v>3.4212127799825685</v>
      </c>
      <c r="N935" s="105">
        <f t="shared" si="103"/>
        <v>39.936004252495437</v>
      </c>
    </row>
    <row r="936" spans="1:14" x14ac:dyDescent="0.2">
      <c r="A936" s="87">
        <v>35845</v>
      </c>
      <c r="B936" s="105">
        <f>Catch_Tmin!B936+(Z_Zone3-Z_Tmin)*C_Tmin</f>
        <v>-3.5225</v>
      </c>
      <c r="C936" s="105">
        <f>Catch_Tmean!B936+(Z_Zone3-Z_Tmean)*C_Tmean</f>
        <v>2.8675000000000455</v>
      </c>
      <c r="D936" s="105">
        <f>Catch_Tmax!B936+(Z_Zone3-Z_Tmax)*C_Tmax</f>
        <v>12.817500000000001</v>
      </c>
      <c r="E936" s="105">
        <f>Catch_P!B936*EXP((Z_Zone3-Z_P)*C_P)</f>
        <v>0</v>
      </c>
      <c r="F936" s="105">
        <f t="shared" si="98"/>
        <v>0.21557527539779675</v>
      </c>
      <c r="G936" s="105">
        <f t="shared" si="99"/>
        <v>0</v>
      </c>
      <c r="H936" s="105">
        <f t="shared" si="100"/>
        <v>0</v>
      </c>
      <c r="I936" s="105">
        <f t="shared" si="104"/>
        <v>39.936004252495437</v>
      </c>
      <c r="J936" s="105">
        <f>MIN(0,GR4J!$D$16*J935+(1-GR4J!$D$16)*C936)</f>
        <v>0</v>
      </c>
      <c r="K936" s="105">
        <f>IF(J936=0,MIN(I936,MAX(0,GR4J!$D$15*C936)),0)</f>
        <v>10.724450000000171</v>
      </c>
      <c r="L936" s="105">
        <f t="shared" si="101"/>
        <v>0.16457049053421199</v>
      </c>
      <c r="M936" s="105">
        <f t="shared" si="102"/>
        <v>2.6608801974887095</v>
      </c>
      <c r="N936" s="105">
        <f t="shared" si="103"/>
        <v>37.275124055006728</v>
      </c>
    </row>
    <row r="937" spans="1:14" x14ac:dyDescent="0.2">
      <c r="A937" s="87">
        <v>35846</v>
      </c>
      <c r="B937" s="105">
        <f>Catch_Tmin!B937+(Z_Zone3-Z_Tmin)*C_Tmin</f>
        <v>-3.6924999999999568</v>
      </c>
      <c r="C937" s="105">
        <f>Catch_Tmean!B937+(Z_Zone3-Z_Tmean)*C_Tmean</f>
        <v>5.6475000000000186</v>
      </c>
      <c r="D937" s="105">
        <f>Catch_Tmax!B937+(Z_Zone3-Z_Tmax)*C_Tmax</f>
        <v>13.827500000000001</v>
      </c>
      <c r="E937" s="105">
        <f>Catch_P!B937*EXP((Z_Zone3-Z_P)*C_P)</f>
        <v>0</v>
      </c>
      <c r="F937" s="105">
        <f t="shared" si="98"/>
        <v>0.21075913242008937</v>
      </c>
      <c r="G937" s="105">
        <f t="shared" si="99"/>
        <v>0</v>
      </c>
      <c r="H937" s="105">
        <f t="shared" si="100"/>
        <v>0</v>
      </c>
      <c r="I937" s="105">
        <f t="shared" si="104"/>
        <v>37.275124055006728</v>
      </c>
      <c r="J937" s="105">
        <f>MIN(0,GR4J!$D$16*J936+(1-GR4J!$D$16)*C937)</f>
        <v>0</v>
      </c>
      <c r="K937" s="105">
        <f>IF(J937=0,MIN(I937,MAX(0,GR4J!$D$15*C937)),0)</f>
        <v>21.12165000000007</v>
      </c>
      <c r="L937" s="105">
        <f t="shared" si="101"/>
        <v>0.1536053885529309</v>
      </c>
      <c r="M937" s="105">
        <f t="shared" si="102"/>
        <v>5.0321243296161287</v>
      </c>
      <c r="N937" s="105">
        <f t="shared" si="103"/>
        <v>32.242999725390597</v>
      </c>
    </row>
    <row r="938" spans="1:14" x14ac:dyDescent="0.2">
      <c r="A938" s="87">
        <v>35847</v>
      </c>
      <c r="B938" s="105">
        <f>Catch_Tmin!B938+(Z_Zone3-Z_Tmin)*C_Tmin</f>
        <v>2.5175000000000227</v>
      </c>
      <c r="C938" s="105">
        <f>Catch_Tmean!B938+(Z_Zone3-Z_Tmean)*C_Tmean</f>
        <v>7.9275000000000482</v>
      </c>
      <c r="D938" s="105">
        <f>Catch_Tmax!B938+(Z_Zone3-Z_Tmax)*C_Tmax</f>
        <v>13.887500000000001</v>
      </c>
      <c r="E938" s="105">
        <f>Catch_P!B938*EXP((Z_Zone3-Z_P)*C_P)</f>
        <v>11.245322189834127</v>
      </c>
      <c r="F938" s="105">
        <f t="shared" si="98"/>
        <v>0</v>
      </c>
      <c r="G938" s="105">
        <f t="shared" si="99"/>
        <v>11.245322189834127</v>
      </c>
      <c r="H938" s="105">
        <f t="shared" si="100"/>
        <v>0</v>
      </c>
      <c r="I938" s="105">
        <f t="shared" si="104"/>
        <v>32.242999725390597</v>
      </c>
      <c r="J938" s="105">
        <f>MIN(0,GR4J!$D$16*J937+(1-GR4J!$D$16)*C938)</f>
        <v>0</v>
      </c>
      <c r="K938" s="105">
        <f>IF(J938=0,MIN(I938,MAX(0,GR4J!$D$15*C938)),0)</f>
        <v>29.648850000000181</v>
      </c>
      <c r="L938" s="105">
        <f t="shared" si="101"/>
        <v>0.13286873287455711</v>
      </c>
      <c r="M938" s="105">
        <f t="shared" si="102"/>
        <v>6.5103496176190712</v>
      </c>
      <c r="N938" s="105">
        <f t="shared" si="103"/>
        <v>25.732650107771526</v>
      </c>
    </row>
    <row r="939" spans="1:14" x14ac:dyDescent="0.2">
      <c r="A939" s="87">
        <v>35848</v>
      </c>
      <c r="B939" s="105">
        <f>Catch_Tmin!B939+(Z_Zone3-Z_Tmin)*C_Tmin</f>
        <v>-0.64250000000000229</v>
      </c>
      <c r="C939" s="105">
        <f>Catch_Tmean!B939+(Z_Zone3-Z_Tmean)*C_Tmean</f>
        <v>0.46750000000001135</v>
      </c>
      <c r="D939" s="105">
        <f>Catch_Tmax!B939+(Z_Zone3-Z_Tmax)*C_Tmax</f>
        <v>3.0675000000000341</v>
      </c>
      <c r="E939" s="105">
        <f>Catch_P!B939*EXP((Z_Zone3-Z_P)*C_P)</f>
        <v>28.525778682320549</v>
      </c>
      <c r="F939" s="105">
        <f t="shared" si="98"/>
        <v>0.17318059299191269</v>
      </c>
      <c r="G939" s="105">
        <f t="shared" si="99"/>
        <v>23.585667414560216</v>
      </c>
      <c r="H939" s="105">
        <f t="shared" si="100"/>
        <v>4.9401112677603347</v>
      </c>
      <c r="I939" s="105">
        <f t="shared" si="104"/>
        <v>30.672761375531863</v>
      </c>
      <c r="J939" s="105">
        <f>MIN(0,GR4J!$D$16*J938+(1-GR4J!$D$16)*C939)</f>
        <v>0</v>
      </c>
      <c r="K939" s="105">
        <f>IF(J939=0,MIN(I939,MAX(0,GR4J!$D$15*C939)),0)</f>
        <v>1.7484500000000425</v>
      </c>
      <c r="L939" s="105">
        <f t="shared" si="101"/>
        <v>0.1263980080154036</v>
      </c>
      <c r="M939" s="105">
        <f t="shared" si="102"/>
        <v>0.37374553740308825</v>
      </c>
      <c r="N939" s="105">
        <f t="shared" si="103"/>
        <v>30.299015838128774</v>
      </c>
    </row>
    <row r="940" spans="1:14" x14ac:dyDescent="0.2">
      <c r="A940" s="87">
        <v>35849</v>
      </c>
      <c r="B940" s="105">
        <f>Catch_Tmin!B940+(Z_Zone3-Z_Tmin)*C_Tmin</f>
        <v>-0.24249999999996819</v>
      </c>
      <c r="C940" s="105">
        <f>Catch_Tmean!B940+(Z_Zone3-Z_Tmean)*C_Tmean</f>
        <v>1.9275000000000477</v>
      </c>
      <c r="D940" s="105">
        <f>Catch_Tmax!B940+(Z_Zone3-Z_Tmax)*C_Tmax</f>
        <v>3.0275000000000136</v>
      </c>
      <c r="E940" s="105">
        <f>Catch_P!B940*EXP((Z_Zone3-Z_P)*C_P)</f>
        <v>2.0080932481846658</v>
      </c>
      <c r="F940" s="105">
        <f t="shared" si="98"/>
        <v>7.4159021406718484E-2</v>
      </c>
      <c r="G940" s="105">
        <f t="shared" si="99"/>
        <v>1.8591750180058524</v>
      </c>
      <c r="H940" s="105">
        <f t="shared" si="100"/>
        <v>0.14891823017881348</v>
      </c>
      <c r="I940" s="105">
        <f t="shared" si="104"/>
        <v>30.447934068307589</v>
      </c>
      <c r="J940" s="105">
        <f>MIN(0,GR4J!$D$16*J939+(1-GR4J!$D$16)*C940)</f>
        <v>0</v>
      </c>
      <c r="K940" s="105">
        <f>IF(J940=0,MIN(I940,MAX(0,GR4J!$D$15*C940)),0)</f>
        <v>7.2088500000001785</v>
      </c>
      <c r="L940" s="105">
        <f t="shared" si="101"/>
        <v>0.12547152723877275</v>
      </c>
      <c r="M940" s="105">
        <f t="shared" si="102"/>
        <v>1.5349398772217424</v>
      </c>
      <c r="N940" s="105">
        <f t="shared" si="103"/>
        <v>28.912994191085847</v>
      </c>
    </row>
    <row r="941" spans="1:14" x14ac:dyDescent="0.2">
      <c r="A941" s="87">
        <v>35850</v>
      </c>
      <c r="B941" s="105">
        <f>Catch_Tmin!B941+(Z_Zone3-Z_Tmin)*C_Tmin</f>
        <v>-0.31249999999996136</v>
      </c>
      <c r="C941" s="105">
        <f>Catch_Tmean!B941+(Z_Zone3-Z_Tmean)*C_Tmean</f>
        <v>3.4675000000000114</v>
      </c>
      <c r="D941" s="105">
        <f>Catch_Tmax!B941+(Z_Zone3-Z_Tmax)*C_Tmax</f>
        <v>7.9575000000000209</v>
      </c>
      <c r="E941" s="105">
        <f>Catch_P!B941*EXP((Z_Zone3-Z_P)*C_P)</f>
        <v>0</v>
      </c>
      <c r="F941" s="105">
        <f t="shared" si="98"/>
        <v>3.7787182587661672E-2</v>
      </c>
      <c r="G941" s="105">
        <f t="shared" si="99"/>
        <v>0</v>
      </c>
      <c r="H941" s="105">
        <f t="shared" si="100"/>
        <v>0</v>
      </c>
      <c r="I941" s="105">
        <f t="shared" si="104"/>
        <v>28.912994191085847</v>
      </c>
      <c r="J941" s="105">
        <f>MIN(0,GR4J!$D$16*J940+(1-GR4J!$D$16)*C941)</f>
        <v>0</v>
      </c>
      <c r="K941" s="105">
        <f>IF(J941=0,MIN(I941,MAX(0,GR4J!$D$15*C941)),0)</f>
        <v>12.968450000000043</v>
      </c>
      <c r="L941" s="105">
        <f t="shared" si="101"/>
        <v>0.11914626227391034</v>
      </c>
      <c r="M941" s="105">
        <f t="shared" si="102"/>
        <v>2.6874731104874923</v>
      </c>
      <c r="N941" s="105">
        <f t="shared" si="103"/>
        <v>26.225521080598355</v>
      </c>
    </row>
    <row r="942" spans="1:14" x14ac:dyDescent="0.2">
      <c r="A942" s="87">
        <v>35851</v>
      </c>
      <c r="B942" s="105">
        <f>Catch_Tmin!B942+(Z_Zone3-Z_Tmin)*C_Tmin</f>
        <v>-1.2824999999999886</v>
      </c>
      <c r="C942" s="105">
        <f>Catch_Tmean!B942+(Z_Zone3-Z_Tmean)*C_Tmean</f>
        <v>4.0575000000000436</v>
      </c>
      <c r="D942" s="105">
        <f>Catch_Tmax!B942+(Z_Zone3-Z_Tmax)*C_Tmax</f>
        <v>11.23750000000005</v>
      </c>
      <c r="E942" s="105">
        <f>Catch_P!B942*EXP((Z_Zone3-Z_P)*C_P)</f>
        <v>0</v>
      </c>
      <c r="F942" s="105">
        <f t="shared" si="98"/>
        <v>0.10243610223642041</v>
      </c>
      <c r="G942" s="105">
        <f t="shared" si="99"/>
        <v>0</v>
      </c>
      <c r="H942" s="105">
        <f t="shared" si="100"/>
        <v>0</v>
      </c>
      <c r="I942" s="105">
        <f t="shared" si="104"/>
        <v>26.225521080598355</v>
      </c>
      <c r="J942" s="105">
        <f>MIN(0,GR4J!$D$16*J941+(1-GR4J!$D$16)*C942)</f>
        <v>0</v>
      </c>
      <c r="K942" s="105">
        <f>IF(J942=0,MIN(I942,MAX(0,GR4J!$D$15*C942)),0)</f>
        <v>15.175050000000164</v>
      </c>
      <c r="L942" s="105">
        <f t="shared" si="101"/>
        <v>0.10807157474898614</v>
      </c>
      <c r="M942" s="105">
        <f t="shared" si="102"/>
        <v>2.9934973953551745</v>
      </c>
      <c r="N942" s="105">
        <f t="shared" si="103"/>
        <v>23.232023685243181</v>
      </c>
    </row>
    <row r="943" spans="1:14" x14ac:dyDescent="0.2">
      <c r="A943" s="87">
        <v>35852</v>
      </c>
      <c r="B943" s="105">
        <f>Catch_Tmin!B943+(Z_Zone3-Z_Tmin)*C_Tmin</f>
        <v>-1.7025000000000046</v>
      </c>
      <c r="C943" s="105">
        <f>Catch_Tmean!B943+(Z_Zone3-Z_Tmean)*C_Tmean</f>
        <v>3.7575000000000318</v>
      </c>
      <c r="D943" s="105">
        <f>Catch_Tmax!B943+(Z_Zone3-Z_Tmax)*C_Tmax</f>
        <v>10.1675</v>
      </c>
      <c r="E943" s="105">
        <f>Catch_P!B943*EXP((Z_Zone3-Z_P)*C_P)</f>
        <v>0</v>
      </c>
      <c r="F943" s="105">
        <f t="shared" si="98"/>
        <v>0.143428812131424</v>
      </c>
      <c r="G943" s="105">
        <f t="shared" si="99"/>
        <v>0</v>
      </c>
      <c r="H943" s="105">
        <f t="shared" si="100"/>
        <v>0</v>
      </c>
      <c r="I943" s="105">
        <f t="shared" si="104"/>
        <v>23.232023685243181</v>
      </c>
      <c r="J943" s="105">
        <f>MIN(0,GR4J!$D$16*J942+(1-GR4J!$D$16)*C943)</f>
        <v>0</v>
      </c>
      <c r="K943" s="105">
        <f>IF(J943=0,MIN(I943,MAX(0,GR4J!$D$15*C943)),0)</f>
        <v>14.05305000000012</v>
      </c>
      <c r="L943" s="105">
        <f t="shared" si="101"/>
        <v>9.5735805460407303E-2</v>
      </c>
      <c r="M943" s="105">
        <f t="shared" si="102"/>
        <v>2.6161470548328616</v>
      </c>
      <c r="N943" s="105">
        <f t="shared" si="103"/>
        <v>20.61587663041032</v>
      </c>
    </row>
    <row r="944" spans="1:14" x14ac:dyDescent="0.2">
      <c r="A944" s="87">
        <v>35853</v>
      </c>
      <c r="B944" s="105">
        <f>Catch_Tmin!B944+(Z_Zone3-Z_Tmin)*C_Tmin</f>
        <v>1.8775000000000364</v>
      </c>
      <c r="C944" s="105">
        <f>Catch_Tmean!B944+(Z_Zone3-Z_Tmean)*C_Tmean</f>
        <v>4.1175000000000459</v>
      </c>
      <c r="D944" s="105">
        <f>Catch_Tmax!B944+(Z_Zone3-Z_Tmax)*C_Tmax</f>
        <v>7.2575000000000323</v>
      </c>
      <c r="E944" s="105">
        <f>Catch_P!B944*EXP((Z_Zone3-Z_P)*C_P)</f>
        <v>2.1057842710693251</v>
      </c>
      <c r="F944" s="105">
        <f t="shared" si="98"/>
        <v>0</v>
      </c>
      <c r="G944" s="105">
        <f t="shared" si="99"/>
        <v>2.1057842710693251</v>
      </c>
      <c r="H944" s="105">
        <f t="shared" si="100"/>
        <v>0</v>
      </c>
      <c r="I944" s="105">
        <f t="shared" si="104"/>
        <v>20.61587663041032</v>
      </c>
      <c r="J944" s="105">
        <f>MIN(0,GR4J!$D$16*J943+(1-GR4J!$D$16)*C944)</f>
        <v>0</v>
      </c>
      <c r="K944" s="105">
        <f>IF(J944=0,MIN(I944,MAX(0,GR4J!$D$15*C944)),0)</f>
        <v>15.399450000000172</v>
      </c>
      <c r="L944" s="105">
        <f t="shared" si="101"/>
        <v>8.495504228236414E-2</v>
      </c>
      <c r="M944" s="105">
        <f t="shared" si="102"/>
        <v>2.7173798332876675</v>
      </c>
      <c r="N944" s="105">
        <f t="shared" si="103"/>
        <v>17.898496797122654</v>
      </c>
    </row>
    <row r="945" spans="1:14" x14ac:dyDescent="0.2">
      <c r="A945" s="87">
        <v>35854</v>
      </c>
      <c r="B945" s="105">
        <f>Catch_Tmin!B945+(Z_Zone3-Z_Tmin)*C_Tmin</f>
        <v>1.3675000000000455</v>
      </c>
      <c r="C945" s="105">
        <f>Catch_Tmean!B945+(Z_Zone3-Z_Tmean)*C_Tmean</f>
        <v>3.0975000000000068</v>
      </c>
      <c r="D945" s="105">
        <f>Catch_Tmax!B945+(Z_Zone3-Z_Tmax)*C_Tmax</f>
        <v>4.3574999999999999</v>
      </c>
      <c r="E945" s="105">
        <f>Catch_P!B945*EXP((Z_Zone3-Z_P)*C_P)</f>
        <v>8.955010431093779</v>
      </c>
      <c r="F945" s="105">
        <f t="shared" si="98"/>
        <v>0</v>
      </c>
      <c r="G945" s="105">
        <f t="shared" si="99"/>
        <v>8.955010431093779</v>
      </c>
      <c r="H945" s="105">
        <f t="shared" si="100"/>
        <v>0</v>
      </c>
      <c r="I945" s="105">
        <f t="shared" si="104"/>
        <v>17.898496797122654</v>
      </c>
      <c r="J945" s="105">
        <f>MIN(0,GR4J!$D$16*J944+(1-GR4J!$D$16)*C945)</f>
        <v>0</v>
      </c>
      <c r="K945" s="105">
        <f>IF(J945=0,MIN(I945,MAX(0,GR4J!$D$15*C945)),0)</f>
        <v>11.584650000000027</v>
      </c>
      <c r="L945" s="105">
        <f t="shared" si="101"/>
        <v>7.375711348346628E-2</v>
      </c>
      <c r="M945" s="105">
        <f t="shared" si="102"/>
        <v>1.9274703102446182</v>
      </c>
      <c r="N945" s="105">
        <f t="shared" si="103"/>
        <v>15.971026486878035</v>
      </c>
    </row>
    <row r="946" spans="1:14" x14ac:dyDescent="0.2">
      <c r="A946" s="87">
        <v>35855</v>
      </c>
      <c r="B946" s="105">
        <f>Catch_Tmin!B946+(Z_Zone3-Z_Tmin)*C_Tmin</f>
        <v>-0.32249999999995227</v>
      </c>
      <c r="C946" s="105">
        <f>Catch_Tmean!B946+(Z_Zone3-Z_Tmean)*C_Tmean</f>
        <v>1.1175000000000455</v>
      </c>
      <c r="D946" s="105">
        <f>Catch_Tmax!B946+(Z_Zone3-Z_Tmax)*C_Tmax</f>
        <v>2.7575000000000318</v>
      </c>
      <c r="E946" s="105">
        <f>Catch_P!B946*EXP((Z_Zone3-Z_P)*C_P)</f>
        <v>0.48845511442329709</v>
      </c>
      <c r="F946" s="105">
        <f t="shared" si="98"/>
        <v>0.10470779220777726</v>
      </c>
      <c r="G946" s="105">
        <f t="shared" si="99"/>
        <v>0.43731005779943644</v>
      </c>
      <c r="H946" s="105">
        <f t="shared" si="100"/>
        <v>5.1145056623860659E-2</v>
      </c>
      <c r="I946" s="105">
        <f t="shared" si="104"/>
        <v>16.022171543501894</v>
      </c>
      <c r="J946" s="105">
        <f>MIN(0,GR4J!$D$16*J945+(1-GR4J!$D$16)*C946)</f>
        <v>0</v>
      </c>
      <c r="K946" s="105">
        <f>IF(J946=0,MIN(I946,MAX(0,GR4J!$D$15*C946)),0)</f>
        <v>4.1794500000001706</v>
      </c>
      <c r="L946" s="105">
        <f t="shared" si="101"/>
        <v>6.6025048817262136E-2</v>
      </c>
      <c r="M946" s="105">
        <f t="shared" si="102"/>
        <v>0.6662985512514028</v>
      </c>
      <c r="N946" s="105">
        <f t="shared" si="103"/>
        <v>15.355872992250491</v>
      </c>
    </row>
    <row r="947" spans="1:14" x14ac:dyDescent="0.2">
      <c r="A947" s="87">
        <v>35856</v>
      </c>
      <c r="B947" s="105">
        <f>Catch_Tmin!B947+(Z_Zone3-Z_Tmin)*C_Tmin</f>
        <v>-2.3024999999999705</v>
      </c>
      <c r="C947" s="105">
        <f>Catch_Tmean!B947+(Z_Zone3-Z_Tmean)*C_Tmean</f>
        <v>1.0175000000000227</v>
      </c>
      <c r="D947" s="105">
        <f>Catch_Tmax!B947+(Z_Zone3-Z_Tmax)*C_Tmax</f>
        <v>4.1575000000000095</v>
      </c>
      <c r="E947" s="105">
        <f>Catch_P!B947*EXP((Z_Zone3-Z_P)*C_P)</f>
        <v>1.085455809829549E-2</v>
      </c>
      <c r="F947" s="105">
        <f t="shared" si="98"/>
        <v>0.3564241486068076</v>
      </c>
      <c r="G947" s="105">
        <f t="shared" si="99"/>
        <v>6.9857314696073914E-3</v>
      </c>
      <c r="H947" s="105">
        <f t="shared" si="100"/>
        <v>3.8688266286880987E-3</v>
      </c>
      <c r="I947" s="105">
        <f t="shared" si="104"/>
        <v>15.359741818879179</v>
      </c>
      <c r="J947" s="105">
        <f>MIN(0,GR4J!$D$16*J946+(1-GR4J!$D$16)*C947)</f>
        <v>0</v>
      </c>
      <c r="K947" s="105">
        <f>IF(J947=0,MIN(I947,MAX(0,GR4J!$D$15*C947)),0)</f>
        <v>3.8054500000000853</v>
      </c>
      <c r="L947" s="105">
        <f t="shared" si="101"/>
        <v>6.329527184617742E-2</v>
      </c>
      <c r="M947" s="105">
        <f t="shared" si="102"/>
        <v>0.59732529302234572</v>
      </c>
      <c r="N947" s="105">
        <f t="shared" si="103"/>
        <v>14.762416525856834</v>
      </c>
    </row>
    <row r="948" spans="1:14" x14ac:dyDescent="0.2">
      <c r="A948" s="87">
        <v>35857</v>
      </c>
      <c r="B948" s="105">
        <f>Catch_Tmin!B948+(Z_Zone3-Z_Tmin)*C_Tmin</f>
        <v>6.7500000000034088E-2</v>
      </c>
      <c r="C948" s="105">
        <f>Catch_Tmean!B948+(Z_Zone3-Z_Tmean)*C_Tmean</f>
        <v>7.8475000000000072</v>
      </c>
      <c r="D948" s="105">
        <f>Catch_Tmax!B948+(Z_Zone3-Z_Tmax)*C_Tmax</f>
        <v>11.067500000000001</v>
      </c>
      <c r="E948" s="105">
        <f>Catch_P!B948*EXP((Z_Zone3-Z_P)*C_P)</f>
        <v>3.256367429488647E-2</v>
      </c>
      <c r="F948" s="105">
        <f t="shared" si="98"/>
        <v>0</v>
      </c>
      <c r="G948" s="105">
        <f t="shared" si="99"/>
        <v>3.256367429488647E-2</v>
      </c>
      <c r="H948" s="105">
        <f t="shared" si="100"/>
        <v>0</v>
      </c>
      <c r="I948" s="105">
        <f t="shared" si="104"/>
        <v>14.762416525856834</v>
      </c>
      <c r="J948" s="105">
        <f>MIN(0,GR4J!$D$16*J947+(1-GR4J!$D$16)*C948)</f>
        <v>0</v>
      </c>
      <c r="K948" s="105">
        <f>IF(J948=0,MIN(I948,MAX(0,GR4J!$D$15*C948)),0)</f>
        <v>14.762416525856834</v>
      </c>
      <c r="L948" s="105">
        <f t="shared" si="101"/>
        <v>6.0833780810177325E-2</v>
      </c>
      <c r="M948" s="105">
        <f t="shared" si="102"/>
        <v>2.2844899026319463</v>
      </c>
      <c r="N948" s="105">
        <f t="shared" si="103"/>
        <v>12.477926623224887</v>
      </c>
    </row>
    <row r="949" spans="1:14" x14ac:dyDescent="0.2">
      <c r="A949" s="87">
        <v>35858</v>
      </c>
      <c r="B949" s="105">
        <f>Catch_Tmin!B949+(Z_Zone3-Z_Tmin)*C_Tmin</f>
        <v>3.8375000000000159</v>
      </c>
      <c r="C949" s="105">
        <f>Catch_Tmean!B949+(Z_Zone3-Z_Tmean)*C_Tmean</f>
        <v>9.3875000000000011</v>
      </c>
      <c r="D949" s="105">
        <f>Catch_Tmax!B949+(Z_Zone3-Z_Tmax)*C_Tmax</f>
        <v>12.897500000000001</v>
      </c>
      <c r="E949" s="105">
        <f>Catch_P!B949*EXP((Z_Zone3-Z_P)*C_P)</f>
        <v>10.865412656393785</v>
      </c>
      <c r="F949" s="105">
        <f t="shared" si="98"/>
        <v>0</v>
      </c>
      <c r="G949" s="105">
        <f t="shared" si="99"/>
        <v>10.865412656393785</v>
      </c>
      <c r="H949" s="105">
        <f t="shared" si="100"/>
        <v>0</v>
      </c>
      <c r="I949" s="105">
        <f t="shared" si="104"/>
        <v>12.477926623224887</v>
      </c>
      <c r="J949" s="105">
        <f>MIN(0,GR4J!$D$16*J948+(1-GR4J!$D$16)*C949)</f>
        <v>0</v>
      </c>
      <c r="K949" s="105">
        <f>IF(J949=0,MIN(I949,MAX(0,GR4J!$D$15*C949)),0)</f>
        <v>12.477926623224887</v>
      </c>
      <c r="L949" s="105">
        <f t="shared" si="101"/>
        <v>5.1419728730264957E-2</v>
      </c>
      <c r="M949" s="105">
        <f t="shared" si="102"/>
        <v>1.8252431041966259</v>
      </c>
      <c r="N949" s="105">
        <f t="shared" si="103"/>
        <v>10.652683519028262</v>
      </c>
    </row>
    <row r="950" spans="1:14" x14ac:dyDescent="0.2">
      <c r="A950" s="87">
        <v>35859</v>
      </c>
      <c r="B950" s="105">
        <f>Catch_Tmin!B950+(Z_Zone3-Z_Tmin)*C_Tmin</f>
        <v>-2.0825</v>
      </c>
      <c r="C950" s="105">
        <f>Catch_Tmean!B950+(Z_Zone3-Z_Tmean)*C_Tmean</f>
        <v>1.7275</v>
      </c>
      <c r="D950" s="105">
        <f>Catch_Tmax!B950+(Z_Zone3-Z_Tmax)*C_Tmax</f>
        <v>5.9975000000000414</v>
      </c>
      <c r="E950" s="105">
        <f>Catch_P!B950*EXP((Z_Zone3-Z_P)*C_P)</f>
        <v>0</v>
      </c>
      <c r="F950" s="105">
        <f t="shared" si="98"/>
        <v>0.25773514851485013</v>
      </c>
      <c r="G950" s="105">
        <f t="shared" si="99"/>
        <v>0</v>
      </c>
      <c r="H950" s="105">
        <f t="shared" si="100"/>
        <v>0</v>
      </c>
      <c r="I950" s="105">
        <f t="shared" si="104"/>
        <v>10.652683519028262</v>
      </c>
      <c r="J950" s="105">
        <f>MIN(0,GR4J!$D$16*J949+(1-GR4J!$D$16)*C950)</f>
        <v>0</v>
      </c>
      <c r="K950" s="105">
        <f>IF(J950=0,MIN(I950,MAX(0,GR4J!$D$15*C950)),0)</f>
        <v>6.4608500000000006</v>
      </c>
      <c r="L950" s="105">
        <f t="shared" si="101"/>
        <v>4.3898166204813835E-2</v>
      </c>
      <c r="M950" s="105">
        <f t="shared" si="102"/>
        <v>0.90134252041193441</v>
      </c>
      <c r="N950" s="105">
        <f t="shared" si="103"/>
        <v>9.7513409986163282</v>
      </c>
    </row>
    <row r="951" spans="1:14" x14ac:dyDescent="0.2">
      <c r="A951" s="87">
        <v>35860</v>
      </c>
      <c r="B951" s="105">
        <f>Catch_Tmin!B951+(Z_Zone3-Z_Tmin)*C_Tmin</f>
        <v>-0.50249999999995909</v>
      </c>
      <c r="C951" s="105">
        <f>Catch_Tmean!B951+(Z_Zone3-Z_Tmean)*C_Tmean</f>
        <v>6.2575000000000323</v>
      </c>
      <c r="D951" s="105">
        <f>Catch_Tmax!B951+(Z_Zone3-Z_Tmax)*C_Tmax</f>
        <v>11.4575</v>
      </c>
      <c r="E951" s="105">
        <f>Catch_P!B951*EXP((Z_Zone3-Z_P)*C_P)</f>
        <v>0</v>
      </c>
      <c r="F951" s="105">
        <f t="shared" si="98"/>
        <v>4.2015050167220735E-2</v>
      </c>
      <c r="G951" s="105">
        <f t="shared" si="99"/>
        <v>0</v>
      </c>
      <c r="H951" s="105">
        <f t="shared" si="100"/>
        <v>0</v>
      </c>
      <c r="I951" s="105">
        <f t="shared" si="104"/>
        <v>9.7513409986163282</v>
      </c>
      <c r="J951" s="105">
        <f>MIN(0,GR4J!$D$16*J950+(1-GR4J!$D$16)*C951)</f>
        <v>0</v>
      </c>
      <c r="K951" s="105">
        <f>IF(J951=0,MIN(I951,MAX(0,GR4J!$D$15*C951)),0)</f>
        <v>9.7513409986163282</v>
      </c>
      <c r="L951" s="105">
        <f t="shared" si="101"/>
        <v>4.0183864198391497E-2</v>
      </c>
      <c r="M951" s="105">
        <f t="shared" si="102"/>
        <v>1.3277960060581784</v>
      </c>
      <c r="N951" s="105">
        <f t="shared" si="103"/>
        <v>8.4235449925581491</v>
      </c>
    </row>
    <row r="952" spans="1:14" x14ac:dyDescent="0.2">
      <c r="A952" s="87">
        <v>35861</v>
      </c>
      <c r="B952" s="105">
        <f>Catch_Tmin!B952+(Z_Zone3-Z_Tmin)*C_Tmin</f>
        <v>0.61750000000004546</v>
      </c>
      <c r="C952" s="105">
        <f>Catch_Tmean!B952+(Z_Zone3-Z_Tmean)*C_Tmean</f>
        <v>5.2675000000000232</v>
      </c>
      <c r="D952" s="105">
        <f>Catch_Tmax!B952+(Z_Zone3-Z_Tmax)*C_Tmax</f>
        <v>9.8574999999999999</v>
      </c>
      <c r="E952" s="105">
        <f>Catch_P!B952*EXP((Z_Zone3-Z_P)*C_P)</f>
        <v>17.703784258319942</v>
      </c>
      <c r="F952" s="105">
        <f t="shared" si="98"/>
        <v>0</v>
      </c>
      <c r="G952" s="105">
        <f t="shared" si="99"/>
        <v>17.703784258319942</v>
      </c>
      <c r="H952" s="105">
        <f t="shared" si="100"/>
        <v>0</v>
      </c>
      <c r="I952" s="105">
        <f t="shared" si="104"/>
        <v>8.4235449925581491</v>
      </c>
      <c r="J952" s="105">
        <f>MIN(0,GR4J!$D$16*J951+(1-GR4J!$D$16)*C952)</f>
        <v>0</v>
      </c>
      <c r="K952" s="105">
        <f>IF(J952=0,MIN(I952,MAX(0,GR4J!$D$15*C952)),0)</f>
        <v>8.4235449925581491</v>
      </c>
      <c r="L952" s="105">
        <f t="shared" si="101"/>
        <v>3.471220913082905E-2</v>
      </c>
      <c r="M952" s="105">
        <f t="shared" si="102"/>
        <v>1.1055143691199787</v>
      </c>
      <c r="N952" s="105">
        <f t="shared" si="103"/>
        <v>7.3180306234381707</v>
      </c>
    </row>
    <row r="953" spans="1:14" x14ac:dyDescent="0.2">
      <c r="A953" s="87">
        <v>35862</v>
      </c>
      <c r="B953" s="105">
        <f>Catch_Tmin!B953+(Z_Zone3-Z_Tmin)*C_Tmin</f>
        <v>-0.27249999999999996</v>
      </c>
      <c r="C953" s="105">
        <f>Catch_Tmean!B953+(Z_Zone3-Z_Tmean)*C_Tmean</f>
        <v>1.3175000000000341</v>
      </c>
      <c r="D953" s="105">
        <f>Catch_Tmax!B953+(Z_Zone3-Z_Tmax)*C_Tmax</f>
        <v>3.0375000000000001</v>
      </c>
      <c r="E953" s="105">
        <f>Catch_P!B953*EXP((Z_Zone3-Z_P)*C_P)</f>
        <v>26.571958224627362</v>
      </c>
      <c r="F953" s="105">
        <f t="shared" si="98"/>
        <v>8.2326283987915416E-2</v>
      </c>
      <c r="G953" s="105">
        <f t="shared" si="99"/>
        <v>24.384387645711666</v>
      </c>
      <c r="H953" s="105">
        <f t="shared" si="100"/>
        <v>2.1875705789156972</v>
      </c>
      <c r="I953" s="105">
        <f t="shared" si="104"/>
        <v>9.5056012023538674</v>
      </c>
      <c r="J953" s="105">
        <f>MIN(0,GR4J!$D$16*J952+(1-GR4J!$D$16)*C953)</f>
        <v>0</v>
      </c>
      <c r="K953" s="105">
        <f>IF(J953=0,MIN(I953,MAX(0,GR4J!$D$15*C953)),0)</f>
        <v>4.9274500000001273</v>
      </c>
      <c r="L953" s="105">
        <f t="shared" si="101"/>
        <v>3.9171206082697224E-2</v>
      </c>
      <c r="M953" s="105">
        <f t="shared" si="102"/>
        <v>0.66645774347098508</v>
      </c>
      <c r="N953" s="105">
        <f t="shared" si="103"/>
        <v>8.8391434588828819</v>
      </c>
    </row>
    <row r="954" spans="1:14" x14ac:dyDescent="0.2">
      <c r="A954" s="87">
        <v>35863</v>
      </c>
      <c r="B954" s="105">
        <f>Catch_Tmin!B954+(Z_Zone3-Z_Tmin)*C_Tmin</f>
        <v>-4.9525000000000006</v>
      </c>
      <c r="C954" s="105">
        <f>Catch_Tmean!B954+(Z_Zone3-Z_Tmean)*C_Tmean</f>
        <v>-1.9424999999999568</v>
      </c>
      <c r="D954" s="105">
        <f>Catch_Tmax!B954+(Z_Zone3-Z_Tmax)*C_Tmax</f>
        <v>1.48750000000005</v>
      </c>
      <c r="E954" s="105">
        <f>Catch_P!B954*EXP((Z_Zone3-Z_P)*C_P)</f>
        <v>0.2279457200642053</v>
      </c>
      <c r="F954" s="105">
        <f t="shared" si="98"/>
        <v>0.76902173913042882</v>
      </c>
      <c r="G954" s="105">
        <f t="shared" si="99"/>
        <v>5.2650505993092254E-2</v>
      </c>
      <c r="H954" s="105">
        <f t="shared" si="100"/>
        <v>0.17529521407111304</v>
      </c>
      <c r="I954" s="105">
        <f t="shared" si="104"/>
        <v>9.0144386729539949</v>
      </c>
      <c r="J954" s="105">
        <f>MIN(0,GR4J!$D$16*J953+(1-GR4J!$D$16)*C954)</f>
        <v>-1.4568749999999677</v>
      </c>
      <c r="K954" s="105">
        <f>IF(J954=0,MIN(I954,MAX(0,GR4J!$D$15*C954)),0)</f>
        <v>0</v>
      </c>
      <c r="L954" s="105">
        <f t="shared" si="101"/>
        <v>3.7147196422534223E-2</v>
      </c>
      <c r="M954" s="105">
        <f t="shared" si="102"/>
        <v>0</v>
      </c>
      <c r="N954" s="105">
        <f t="shared" si="103"/>
        <v>9.0144386729539949</v>
      </c>
    </row>
    <row r="955" spans="1:14" x14ac:dyDescent="0.2">
      <c r="A955" s="87">
        <v>35864</v>
      </c>
      <c r="B955" s="105">
        <f>Catch_Tmin!B955+(Z_Zone3-Z_Tmin)*C_Tmin</f>
        <v>-5.0024999999999586</v>
      </c>
      <c r="C955" s="105">
        <f>Catch_Tmean!B955+(Z_Zone3-Z_Tmean)*C_Tmean</f>
        <v>-1.3724999999999636</v>
      </c>
      <c r="D955" s="105">
        <f>Catch_Tmax!B955+(Z_Zone3-Z_Tmax)*C_Tmax</f>
        <v>3.577500000000025</v>
      </c>
      <c r="E955" s="105">
        <f>Catch_P!B955*EXP((Z_Zone3-Z_P)*C_P)</f>
        <v>0</v>
      </c>
      <c r="F955" s="105">
        <f t="shared" si="98"/>
        <v>0.58304195804195436</v>
      </c>
      <c r="G955" s="105">
        <f t="shared" si="99"/>
        <v>0</v>
      </c>
      <c r="H955" s="105">
        <f t="shared" si="100"/>
        <v>0</v>
      </c>
      <c r="I955" s="105">
        <f t="shared" si="104"/>
        <v>9.0144386729539949</v>
      </c>
      <c r="J955" s="105">
        <f>MIN(0,GR4J!$D$16*J954+(1-GR4J!$D$16)*C955)</f>
        <v>-1.3935937499999649</v>
      </c>
      <c r="K955" s="105">
        <f>IF(J955=0,MIN(I955,MAX(0,GR4J!$D$15*C955)),0)</f>
        <v>0</v>
      </c>
      <c r="L955" s="105">
        <f t="shared" si="101"/>
        <v>3.7147196422534223E-2</v>
      </c>
      <c r="M955" s="105">
        <f t="shared" si="102"/>
        <v>0</v>
      </c>
      <c r="N955" s="105">
        <f t="shared" si="103"/>
        <v>9.0144386729539949</v>
      </c>
    </row>
    <row r="956" spans="1:14" x14ac:dyDescent="0.2">
      <c r="A956" s="87">
        <v>35865</v>
      </c>
      <c r="B956" s="105">
        <f>Catch_Tmin!B956+(Z_Zone3-Z_Tmin)*C_Tmin</f>
        <v>-3.0924999999999909</v>
      </c>
      <c r="C956" s="105">
        <f>Catch_Tmean!B956+(Z_Zone3-Z_Tmean)*C_Tmean</f>
        <v>-1.1425000000000023</v>
      </c>
      <c r="D956" s="105">
        <f>Catch_Tmax!B956+(Z_Zone3-Z_Tmax)*C_Tmax</f>
        <v>0.73750000000005</v>
      </c>
      <c r="E956" s="105">
        <f>Catch_P!B956*EXP((Z_Zone3-Z_P)*C_P)</f>
        <v>12.916924136971634</v>
      </c>
      <c r="F956" s="105">
        <f t="shared" si="98"/>
        <v>0.80744125326369653</v>
      </c>
      <c r="G956" s="105">
        <f t="shared" si="99"/>
        <v>2.4872667235031662</v>
      </c>
      <c r="H956" s="105">
        <f t="shared" si="100"/>
        <v>10.429657413468467</v>
      </c>
      <c r="I956" s="105">
        <f t="shared" si="104"/>
        <v>19.444096086422462</v>
      </c>
      <c r="J956" s="105">
        <f>MIN(0,GR4J!$D$16*J955+(1-GR4J!$D$16)*C956)</f>
        <v>-1.2052734374999929</v>
      </c>
      <c r="K956" s="105">
        <f>IF(J956=0,MIN(I956,MAX(0,GR4J!$D$15*C956)),0)</f>
        <v>0</v>
      </c>
      <c r="L956" s="105">
        <f t="shared" si="101"/>
        <v>8.0126304341950949E-2</v>
      </c>
      <c r="M956" s="105">
        <f t="shared" si="102"/>
        <v>0</v>
      </c>
      <c r="N956" s="105">
        <f t="shared" si="103"/>
        <v>19.444096086422462</v>
      </c>
    </row>
    <row r="957" spans="1:14" x14ac:dyDescent="0.2">
      <c r="A957" s="87">
        <v>35866</v>
      </c>
      <c r="B957" s="105">
        <f>Catch_Tmin!B957+(Z_Zone3-Z_Tmin)*C_Tmin</f>
        <v>-4.3824999999999541</v>
      </c>
      <c r="C957" s="105">
        <f>Catch_Tmean!B957+(Z_Zone3-Z_Tmean)*C_Tmean</f>
        <v>-1.172499999999975</v>
      </c>
      <c r="D957" s="105">
        <f>Catch_Tmax!B957+(Z_Zone3-Z_Tmax)*C_Tmax</f>
        <v>1.6775000000000477</v>
      </c>
      <c r="E957" s="105">
        <f>Catch_P!B957*EXP((Z_Zone3-Z_P)*C_P)</f>
        <v>2.344584549231826</v>
      </c>
      <c r="F957" s="105">
        <f t="shared" si="98"/>
        <v>0.72318481848184035</v>
      </c>
      <c r="G957" s="105">
        <f t="shared" si="99"/>
        <v>0.64901659758028041</v>
      </c>
      <c r="H957" s="105">
        <f t="shared" si="100"/>
        <v>1.6955679516515456</v>
      </c>
      <c r="I957" s="105">
        <f t="shared" si="104"/>
        <v>21.13966403807401</v>
      </c>
      <c r="J957" s="105">
        <f>MIN(0,GR4J!$D$16*J956+(1-GR4J!$D$16)*C957)</f>
        <v>-1.1806933593749795</v>
      </c>
      <c r="K957" s="105">
        <f>IF(J957=0,MIN(I957,MAX(0,GR4J!$D$15*C957)),0)</f>
        <v>0</v>
      </c>
      <c r="L957" s="105">
        <f t="shared" si="101"/>
        <v>8.7113494341560085E-2</v>
      </c>
      <c r="M957" s="105">
        <f t="shared" si="102"/>
        <v>0</v>
      </c>
      <c r="N957" s="105">
        <f t="shared" si="103"/>
        <v>21.13966403807401</v>
      </c>
    </row>
    <row r="958" spans="1:14" x14ac:dyDescent="0.2">
      <c r="A958" s="87">
        <v>35867</v>
      </c>
      <c r="B958" s="105">
        <f>Catch_Tmin!B958+(Z_Zone3-Z_Tmin)*C_Tmin</f>
        <v>-6.5824999999999996</v>
      </c>
      <c r="C958" s="105">
        <f>Catch_Tmean!B958+(Z_Zone3-Z_Tmean)*C_Tmean</f>
        <v>-2.0524999999999705</v>
      </c>
      <c r="D958" s="105">
        <f>Catch_Tmax!B958+(Z_Zone3-Z_Tmax)*C_Tmax</f>
        <v>3.1275000000000364</v>
      </c>
      <c r="E958" s="105">
        <f>Catch_P!B958*EXP((Z_Zone3-Z_P)*C_P)</f>
        <v>2.170911619659098E-2</v>
      </c>
      <c r="F958" s="105">
        <f t="shared" si="98"/>
        <v>0.67790937178166577</v>
      </c>
      <c r="G958" s="105">
        <f t="shared" si="99"/>
        <v>6.992302873824803E-3</v>
      </c>
      <c r="H958" s="105">
        <f t="shared" si="100"/>
        <v>1.4716813322766177E-2</v>
      </c>
      <c r="I958" s="105">
        <f t="shared" si="104"/>
        <v>21.154380851396777</v>
      </c>
      <c r="J958" s="105">
        <f>MIN(0,GR4J!$D$16*J957+(1-GR4J!$D$16)*C958)</f>
        <v>-1.8345483398437228</v>
      </c>
      <c r="K958" s="105">
        <f>IF(J958=0,MIN(I958,MAX(0,GR4J!$D$15*C958)),0)</f>
        <v>0</v>
      </c>
      <c r="L958" s="105">
        <f t="shared" si="101"/>
        <v>8.7174140198173974E-2</v>
      </c>
      <c r="M958" s="105">
        <f t="shared" si="102"/>
        <v>0</v>
      </c>
      <c r="N958" s="105">
        <f t="shared" si="103"/>
        <v>21.154380851396777</v>
      </c>
    </row>
    <row r="959" spans="1:14" x14ac:dyDescent="0.2">
      <c r="A959" s="87">
        <v>35868</v>
      </c>
      <c r="B959" s="105">
        <f>Catch_Tmin!B959+(Z_Zone3-Z_Tmin)*C_Tmin</f>
        <v>-6.2224999999999859</v>
      </c>
      <c r="C959" s="105">
        <f>Catch_Tmean!B959+(Z_Zone3-Z_Tmean)*C_Tmean</f>
        <v>0.3375000000000159</v>
      </c>
      <c r="D959" s="105">
        <f>Catch_Tmax!B959+(Z_Zone3-Z_Tmax)*C_Tmax</f>
        <v>6.3375000000000163</v>
      </c>
      <c r="E959" s="105">
        <f>Catch_P!B959*EXP((Z_Zone3-Z_P)*C_P)</f>
        <v>0</v>
      </c>
      <c r="F959" s="105">
        <f t="shared" si="98"/>
        <v>0.49542197452229175</v>
      </c>
      <c r="G959" s="105">
        <f t="shared" si="99"/>
        <v>0</v>
      </c>
      <c r="H959" s="105">
        <f t="shared" si="100"/>
        <v>0</v>
      </c>
      <c r="I959" s="105">
        <f t="shared" si="104"/>
        <v>21.154380851396777</v>
      </c>
      <c r="J959" s="105">
        <f>MIN(0,GR4J!$D$16*J958+(1-GR4J!$D$16)*C959)</f>
        <v>-0.20551208496091877</v>
      </c>
      <c r="K959" s="105">
        <f>IF(J959=0,MIN(I959,MAX(0,GR4J!$D$15*C959)),0)</f>
        <v>0</v>
      </c>
      <c r="L959" s="105">
        <f t="shared" si="101"/>
        <v>8.7174140198173974E-2</v>
      </c>
      <c r="M959" s="105">
        <f t="shared" si="102"/>
        <v>0</v>
      </c>
      <c r="N959" s="105">
        <f t="shared" si="103"/>
        <v>21.154380851396777</v>
      </c>
    </row>
    <row r="960" spans="1:14" x14ac:dyDescent="0.2">
      <c r="A960" s="87">
        <v>35869</v>
      </c>
      <c r="B960" s="105">
        <f>Catch_Tmin!B960+(Z_Zone3-Z_Tmin)*C_Tmin</f>
        <v>-1.6425000000000023</v>
      </c>
      <c r="C960" s="105">
        <f>Catch_Tmean!B960+(Z_Zone3-Z_Tmean)*C_Tmean</f>
        <v>3.0675000000000341</v>
      </c>
      <c r="D960" s="105">
        <f>Catch_Tmax!B960+(Z_Zone3-Z_Tmax)*C_Tmax</f>
        <v>7.1375000000000277</v>
      </c>
      <c r="E960" s="105">
        <f>Catch_P!B960*EXP((Z_Zone3-Z_P)*C_P)</f>
        <v>1.085455809829549E-2</v>
      </c>
      <c r="F960" s="105">
        <f t="shared" si="98"/>
        <v>0.18707289293849616</v>
      </c>
      <c r="G960" s="105">
        <f t="shared" si="99"/>
        <v>8.8239645132783713E-3</v>
      </c>
      <c r="H960" s="105">
        <f t="shared" si="100"/>
        <v>2.0305935850171188E-3</v>
      </c>
      <c r="I960" s="105">
        <f t="shared" si="104"/>
        <v>21.156411444981796</v>
      </c>
      <c r="J960" s="105">
        <f>MIN(0,GR4J!$D$16*J959+(1-GR4J!$D$16)*C960)</f>
        <v>0</v>
      </c>
      <c r="K960" s="105">
        <f>IF(J960=0,MIN(I960,MAX(0,GR4J!$D$15*C960)),0)</f>
        <v>11.472450000000128</v>
      </c>
      <c r="L960" s="105">
        <f t="shared" si="101"/>
        <v>8.7182507980294824E-2</v>
      </c>
      <c r="M960" s="105">
        <f t="shared" si="102"/>
        <v>2.0474222673107025</v>
      </c>
      <c r="N960" s="105">
        <f t="shared" si="103"/>
        <v>19.108989177671091</v>
      </c>
    </row>
    <row r="961" spans="1:14" x14ac:dyDescent="0.2">
      <c r="A961" s="87">
        <v>35870</v>
      </c>
      <c r="B961" s="105">
        <f>Catch_Tmin!B961+(Z_Zone3-Z_Tmin)*C_Tmin</f>
        <v>-2.1624999999999841</v>
      </c>
      <c r="C961" s="105">
        <f>Catch_Tmean!B961+(Z_Zone3-Z_Tmean)*C_Tmean</f>
        <v>2.73750000000005</v>
      </c>
      <c r="D961" s="105">
        <f>Catch_Tmax!B961+(Z_Zone3-Z_Tmax)*C_Tmax</f>
        <v>10.2875</v>
      </c>
      <c r="E961" s="105">
        <f>Catch_P!B961*EXP((Z_Zone3-Z_P)*C_P)</f>
        <v>0</v>
      </c>
      <c r="F961" s="105">
        <f t="shared" si="98"/>
        <v>0.1736947791164648</v>
      </c>
      <c r="G961" s="105">
        <f t="shared" si="99"/>
        <v>0</v>
      </c>
      <c r="H961" s="105">
        <f t="shared" si="100"/>
        <v>0</v>
      </c>
      <c r="I961" s="105">
        <f t="shared" si="104"/>
        <v>19.108989177671091</v>
      </c>
      <c r="J961" s="105">
        <f>MIN(0,GR4J!$D$16*J960+(1-GR4J!$D$16)*C961)</f>
        <v>0</v>
      </c>
      <c r="K961" s="105">
        <f>IF(J961=0,MIN(I961,MAX(0,GR4J!$D$15*C961)),0)</f>
        <v>10.238250000000187</v>
      </c>
      <c r="L961" s="105">
        <f t="shared" si="101"/>
        <v>7.8745377296622662E-2</v>
      </c>
      <c r="M961" s="105">
        <f t="shared" si="102"/>
        <v>1.7494183731964645</v>
      </c>
      <c r="N961" s="105">
        <f t="shared" si="103"/>
        <v>17.359570804474625</v>
      </c>
    </row>
    <row r="962" spans="1:14" x14ac:dyDescent="0.2">
      <c r="A962" s="87">
        <v>35871</v>
      </c>
      <c r="B962" s="105">
        <f>Catch_Tmin!B962+(Z_Zone3-Z_Tmin)*C_Tmin</f>
        <v>-4.4724999999999859</v>
      </c>
      <c r="C962" s="105">
        <f>Catch_Tmean!B962+(Z_Zone3-Z_Tmean)*C_Tmean</f>
        <v>1.98750000000005</v>
      </c>
      <c r="D962" s="105">
        <f>Catch_Tmax!B962+(Z_Zone3-Z_Tmax)*C_Tmax</f>
        <v>11.2575</v>
      </c>
      <c r="E962" s="105">
        <f>Catch_P!B962*EXP((Z_Zone3-Z_P)*C_P)</f>
        <v>0</v>
      </c>
      <c r="F962" s="105">
        <f t="shared" si="98"/>
        <v>0.28432930705657911</v>
      </c>
      <c r="G962" s="105">
        <f t="shared" si="99"/>
        <v>0</v>
      </c>
      <c r="H962" s="105">
        <f t="shared" si="100"/>
        <v>0</v>
      </c>
      <c r="I962" s="105">
        <f t="shared" si="104"/>
        <v>17.359570804474625</v>
      </c>
      <c r="J962" s="105">
        <f>MIN(0,GR4J!$D$16*J961+(1-GR4J!$D$16)*C962)</f>
        <v>0</v>
      </c>
      <c r="K962" s="105">
        <f>IF(J962=0,MIN(I962,MAX(0,GR4J!$D$15*C962)),0)</f>
        <v>7.4332500000001875</v>
      </c>
      <c r="L962" s="105">
        <f t="shared" si="101"/>
        <v>7.1536277507714366E-2</v>
      </c>
      <c r="M962" s="105">
        <f t="shared" si="102"/>
        <v>1.221897331305827</v>
      </c>
      <c r="N962" s="105">
        <f t="shared" si="103"/>
        <v>16.1376734731688</v>
      </c>
    </row>
    <row r="963" spans="1:14" x14ac:dyDescent="0.2">
      <c r="A963" s="87">
        <v>35872</v>
      </c>
      <c r="B963" s="105">
        <f>Catch_Tmin!B963+(Z_Zone3-Z_Tmin)*C_Tmin</f>
        <v>-5.05249999999997</v>
      </c>
      <c r="C963" s="105">
        <f>Catch_Tmean!B963+(Z_Zone3-Z_Tmean)*C_Tmean</f>
        <v>2.577500000000025</v>
      </c>
      <c r="D963" s="105">
        <f>Catch_Tmax!B963+(Z_Zone3-Z_Tmax)*C_Tmax</f>
        <v>10.9575</v>
      </c>
      <c r="E963" s="105">
        <f>Catch_P!B963*EXP((Z_Zone3-Z_P)*C_P)</f>
        <v>0</v>
      </c>
      <c r="F963" s="105">
        <f t="shared" ref="F963:F1026" si="105">IF(D963&lt;=0,1,IF(B963&gt;=0,0,1-D963/(D963-B963)))</f>
        <v>0.31558400999375258</v>
      </c>
      <c r="G963" s="105">
        <f t="shared" ref="G963:G1026" si="106">E963*(1-F963)</f>
        <v>0</v>
      </c>
      <c r="H963" s="105">
        <f t="shared" ref="H963:H1026" si="107">E963*F963</f>
        <v>0</v>
      </c>
      <c r="I963" s="105">
        <f t="shared" si="104"/>
        <v>16.1376734731688</v>
      </c>
      <c r="J963" s="105">
        <f>MIN(0,GR4J!$D$16*J962+(1-GR4J!$D$16)*C963)</f>
        <v>0</v>
      </c>
      <c r="K963" s="105">
        <f>IF(J963=0,MIN(I963,MAX(0,GR4J!$D$15*C963)),0)</f>
        <v>9.6398500000000933</v>
      </c>
      <c r="L963" s="105">
        <f t="shared" ref="L963:L1026" si="108">IF(I963&lt;$H$1,I963/$H$1,1)</f>
        <v>6.6501015543997025E-2</v>
      </c>
      <c r="M963" s="105">
        <f t="shared" ref="M963:M1026" si="109">(0.9*L963+0.1)*K963</f>
        <v>1.5409388332226348</v>
      </c>
      <c r="N963" s="105">
        <f t="shared" ref="N963:N1026" si="110">I963-M963</f>
        <v>14.596734639946165</v>
      </c>
    </row>
    <row r="964" spans="1:14" x14ac:dyDescent="0.2">
      <c r="A964" s="87">
        <v>35873</v>
      </c>
      <c r="B964" s="105">
        <f>Catch_Tmin!B964+(Z_Zone3-Z_Tmin)*C_Tmin</f>
        <v>-3.4024999999999932</v>
      </c>
      <c r="C964" s="105">
        <f>Catch_Tmean!B964+(Z_Zone3-Z_Tmean)*C_Tmean</f>
        <v>2.4275000000000477</v>
      </c>
      <c r="D964" s="105">
        <f>Catch_Tmax!B964+(Z_Zone3-Z_Tmax)*C_Tmax</f>
        <v>10.6075</v>
      </c>
      <c r="E964" s="105">
        <f>Catch_P!B964*EXP((Z_Zone3-Z_P)*C_P)</f>
        <v>0</v>
      </c>
      <c r="F964" s="105">
        <f t="shared" si="105"/>
        <v>0.24286224125624511</v>
      </c>
      <c r="G964" s="105">
        <f t="shared" si="106"/>
        <v>0</v>
      </c>
      <c r="H964" s="105">
        <f t="shared" si="107"/>
        <v>0</v>
      </c>
      <c r="I964" s="105">
        <f t="shared" ref="I964:I1027" si="111">N963+H964</f>
        <v>14.596734639946165</v>
      </c>
      <c r="J964" s="105">
        <f>MIN(0,GR4J!$D$16*J963+(1-GR4J!$D$16)*C964)</f>
        <v>0</v>
      </c>
      <c r="K964" s="105">
        <f>IF(J964=0,MIN(I964,MAX(0,GR4J!$D$15*C964)),0)</f>
        <v>9.0788500000001786</v>
      </c>
      <c r="L964" s="105">
        <f t="shared" si="108"/>
        <v>6.015102975014236E-2</v>
      </c>
      <c r="M964" s="105">
        <f t="shared" si="109"/>
        <v>1.3993769588023997</v>
      </c>
      <c r="N964" s="105">
        <f t="shared" si="110"/>
        <v>13.197357681143766</v>
      </c>
    </row>
    <row r="965" spans="1:14" x14ac:dyDescent="0.2">
      <c r="A965" s="87">
        <v>35874</v>
      </c>
      <c r="B965" s="105">
        <f>Catch_Tmin!B965+(Z_Zone3-Z_Tmin)*C_Tmin</f>
        <v>-4.4324999999999655</v>
      </c>
      <c r="C965" s="105">
        <f>Catch_Tmean!B965+(Z_Zone3-Z_Tmean)*C_Tmean</f>
        <v>2.1875000000000386</v>
      </c>
      <c r="D965" s="105">
        <f>Catch_Tmax!B965+(Z_Zone3-Z_Tmax)*C_Tmax</f>
        <v>7.9675000000000118</v>
      </c>
      <c r="E965" s="105">
        <f>Catch_P!B965*EXP((Z_Zone3-Z_P)*C_P)</f>
        <v>9.7691022884659404E-2</v>
      </c>
      <c r="F965" s="105">
        <f t="shared" si="105"/>
        <v>0.35745967741935269</v>
      </c>
      <c r="G965" s="105">
        <f t="shared" si="106"/>
        <v>6.2770421357542447E-2</v>
      </c>
      <c r="H965" s="105">
        <f t="shared" si="107"/>
        <v>3.492060152711695E-2</v>
      </c>
      <c r="I965" s="105">
        <f t="shared" si="111"/>
        <v>13.232278282670883</v>
      </c>
      <c r="J965" s="105">
        <f>MIN(0,GR4J!$D$16*J964+(1-GR4J!$D$16)*C965)</f>
        <v>0</v>
      </c>
      <c r="K965" s="105">
        <f>IF(J965=0,MIN(I965,MAX(0,GR4J!$D$15*C965)),0)</f>
        <v>8.1812500000001442</v>
      </c>
      <c r="L965" s="105">
        <f t="shared" si="108"/>
        <v>5.4528302683868921E-2</v>
      </c>
      <c r="M965" s="105">
        <f t="shared" si="109"/>
        <v>1.2196237086991839</v>
      </c>
      <c r="N965" s="105">
        <f t="shared" si="110"/>
        <v>12.0126545739717</v>
      </c>
    </row>
    <row r="966" spans="1:14" x14ac:dyDescent="0.2">
      <c r="A966" s="87">
        <v>35875</v>
      </c>
      <c r="B966" s="105">
        <f>Catch_Tmin!B966+(Z_Zone3-Z_Tmin)*C_Tmin</f>
        <v>-3.6524999999999932</v>
      </c>
      <c r="C966" s="105">
        <f>Catch_Tmean!B966+(Z_Zone3-Z_Tmean)*C_Tmean</f>
        <v>1.5275000000000136</v>
      </c>
      <c r="D966" s="105">
        <f>Catch_Tmax!B966+(Z_Zone3-Z_Tmax)*C_Tmax</f>
        <v>6.9075000000000095</v>
      </c>
      <c r="E966" s="105">
        <f>Catch_P!B966*EXP((Z_Zone3-Z_P)*C_P)</f>
        <v>0.13025469717954588</v>
      </c>
      <c r="F966" s="105">
        <f t="shared" si="105"/>
        <v>0.3458806818181811</v>
      </c>
      <c r="G966" s="105">
        <f t="shared" si="106"/>
        <v>8.5202113709063845E-2</v>
      </c>
      <c r="H966" s="105">
        <f t="shared" si="107"/>
        <v>4.5052583470482042E-2</v>
      </c>
      <c r="I966" s="105">
        <f t="shared" si="111"/>
        <v>12.057707157442183</v>
      </c>
      <c r="J966" s="105">
        <f>MIN(0,GR4J!$D$16*J965+(1-GR4J!$D$16)*C966)</f>
        <v>0</v>
      </c>
      <c r="K966" s="105">
        <f>IF(J966=0,MIN(I966,MAX(0,GR4J!$D$15*C966)),0)</f>
        <v>5.7128500000000511</v>
      </c>
      <c r="L966" s="105">
        <f t="shared" si="108"/>
        <v>4.968806516225633E-2</v>
      </c>
      <c r="M966" s="105">
        <f t="shared" si="109"/>
        <v>0.82675941675598386</v>
      </c>
      <c r="N966" s="105">
        <f t="shared" si="110"/>
        <v>11.230947740686199</v>
      </c>
    </row>
    <row r="967" spans="1:14" x14ac:dyDescent="0.2">
      <c r="A967" s="87">
        <v>35876</v>
      </c>
      <c r="B967" s="105">
        <f>Catch_Tmin!B967+(Z_Zone3-Z_Tmin)*C_Tmin</f>
        <v>-4.6324999999999541</v>
      </c>
      <c r="C967" s="105">
        <f>Catch_Tmean!B967+(Z_Zone3-Z_Tmean)*C_Tmean</f>
        <v>0.5975000000000068</v>
      </c>
      <c r="D967" s="105">
        <f>Catch_Tmax!B967+(Z_Zone3-Z_Tmax)*C_Tmax</f>
        <v>8.2475000000000414</v>
      </c>
      <c r="E967" s="105">
        <f>Catch_P!B967*EXP((Z_Zone3-Z_P)*C_P)</f>
        <v>0</v>
      </c>
      <c r="F967" s="105">
        <f t="shared" si="105"/>
        <v>0.35966614906831951</v>
      </c>
      <c r="G967" s="105">
        <f t="shared" si="106"/>
        <v>0</v>
      </c>
      <c r="H967" s="105">
        <f t="shared" si="107"/>
        <v>0</v>
      </c>
      <c r="I967" s="105">
        <f t="shared" si="111"/>
        <v>11.230947740686199</v>
      </c>
      <c r="J967" s="105">
        <f>MIN(0,GR4J!$D$16*J966+(1-GR4J!$D$16)*C967)</f>
        <v>0</v>
      </c>
      <c r="K967" s="105">
        <f>IF(J967=0,MIN(I967,MAX(0,GR4J!$D$15*C967)),0)</f>
        <v>2.2346500000000256</v>
      </c>
      <c r="L967" s="105">
        <f t="shared" si="108"/>
        <v>4.6281109325886957E-2</v>
      </c>
      <c r="M967" s="105">
        <f t="shared" si="109"/>
        <v>0.31654487285958754</v>
      </c>
      <c r="N967" s="105">
        <f t="shared" si="110"/>
        <v>10.914402867826611</v>
      </c>
    </row>
    <row r="968" spans="1:14" x14ac:dyDescent="0.2">
      <c r="A968" s="87">
        <v>35877</v>
      </c>
      <c r="B968" s="105">
        <f>Catch_Tmin!B968+(Z_Zone3-Z_Tmin)*C_Tmin</f>
        <v>-5.4924999999999677</v>
      </c>
      <c r="C968" s="105">
        <f>Catch_Tmean!B968+(Z_Zone3-Z_Tmean)*C_Tmean</f>
        <v>-0.80249999999997046</v>
      </c>
      <c r="D968" s="105">
        <f>Catch_Tmax!B968+(Z_Zone3-Z_Tmax)*C_Tmax</f>
        <v>3.5275000000000136</v>
      </c>
      <c r="E968" s="105">
        <f>Catch_P!B968*EXP((Z_Zone3-Z_P)*C_P)</f>
        <v>6.4476075103875221</v>
      </c>
      <c r="F968" s="105">
        <f t="shared" si="105"/>
        <v>0.60892461197339021</v>
      </c>
      <c r="G968" s="105">
        <f t="shared" si="106"/>
        <v>2.5215006089680836</v>
      </c>
      <c r="H968" s="105">
        <f t="shared" si="107"/>
        <v>3.9261069014194385</v>
      </c>
      <c r="I968" s="105">
        <f t="shared" si="111"/>
        <v>14.840509769246051</v>
      </c>
      <c r="J968" s="105">
        <f>MIN(0,GR4J!$D$16*J967+(1-GR4J!$D$16)*C968)</f>
        <v>-0.60187499999997784</v>
      </c>
      <c r="K968" s="105">
        <f>IF(J968=0,MIN(I968,MAX(0,GR4J!$D$15*C968)),0)</f>
        <v>0</v>
      </c>
      <c r="L968" s="105">
        <f t="shared" si="108"/>
        <v>6.1155591757780278E-2</v>
      </c>
      <c r="M968" s="105">
        <f t="shared" si="109"/>
        <v>0</v>
      </c>
      <c r="N968" s="105">
        <f t="shared" si="110"/>
        <v>14.840509769246051</v>
      </c>
    </row>
    <row r="969" spans="1:14" x14ac:dyDescent="0.2">
      <c r="A969" s="87">
        <v>35878</v>
      </c>
      <c r="B969" s="105">
        <f>Catch_Tmin!B969+(Z_Zone3-Z_Tmin)*C_Tmin</f>
        <v>-6.7324999999999768</v>
      </c>
      <c r="C969" s="105">
        <f>Catch_Tmean!B969+(Z_Zone3-Z_Tmean)*C_Tmean</f>
        <v>-2.4424999999999568</v>
      </c>
      <c r="D969" s="105">
        <f>Catch_Tmax!B969+(Z_Zone3-Z_Tmax)*C_Tmax</f>
        <v>2.7175000000000114</v>
      </c>
      <c r="E969" s="105">
        <f>Catch_P!B969*EXP((Z_Zone3-Z_P)*C_P)</f>
        <v>0</v>
      </c>
      <c r="F969" s="105">
        <f t="shared" si="105"/>
        <v>0.71243386243386086</v>
      </c>
      <c r="G969" s="105">
        <f t="shared" si="106"/>
        <v>0</v>
      </c>
      <c r="H969" s="105">
        <f t="shared" si="107"/>
        <v>0</v>
      </c>
      <c r="I969" s="105">
        <f t="shared" si="111"/>
        <v>14.840509769246051</v>
      </c>
      <c r="J969" s="105">
        <f>MIN(0,GR4J!$D$16*J968+(1-GR4J!$D$16)*C969)</f>
        <v>-1.9823437499999621</v>
      </c>
      <c r="K969" s="105">
        <f>IF(J969=0,MIN(I969,MAX(0,GR4J!$D$15*C969)),0)</f>
        <v>0</v>
      </c>
      <c r="L969" s="105">
        <f t="shared" si="108"/>
        <v>6.1155591757780278E-2</v>
      </c>
      <c r="M969" s="105">
        <f t="shared" si="109"/>
        <v>0</v>
      </c>
      <c r="N969" s="105">
        <f t="shared" si="110"/>
        <v>14.840509769246051</v>
      </c>
    </row>
    <row r="970" spans="1:14" x14ac:dyDescent="0.2">
      <c r="A970" s="87">
        <v>35879</v>
      </c>
      <c r="B970" s="105">
        <f>Catch_Tmin!B970+(Z_Zone3-Z_Tmin)*C_Tmin</f>
        <v>-6.7624999999999496</v>
      </c>
      <c r="C970" s="105">
        <f>Catch_Tmean!B970+(Z_Zone3-Z_Tmean)*C_Tmean</f>
        <v>-1.0924999999999909</v>
      </c>
      <c r="D970" s="105">
        <f>Catch_Tmax!B970+(Z_Zone3-Z_Tmax)*C_Tmax</f>
        <v>6.6775000000000482</v>
      </c>
      <c r="E970" s="105">
        <f>Catch_P!B970*EXP((Z_Zone3-Z_P)*C_P)</f>
        <v>0</v>
      </c>
      <c r="F970" s="105">
        <f t="shared" si="105"/>
        <v>0.50316220238094878</v>
      </c>
      <c r="G970" s="105">
        <f t="shared" si="106"/>
        <v>0</v>
      </c>
      <c r="H970" s="105">
        <f t="shared" si="107"/>
        <v>0</v>
      </c>
      <c r="I970" s="105">
        <f t="shared" si="111"/>
        <v>14.840509769246051</v>
      </c>
      <c r="J970" s="105">
        <f>MIN(0,GR4J!$D$16*J969+(1-GR4J!$D$16)*C970)</f>
        <v>-1.3149609374999838</v>
      </c>
      <c r="K970" s="105">
        <f>IF(J970=0,MIN(I970,MAX(0,GR4J!$D$15*C970)),0)</f>
        <v>0</v>
      </c>
      <c r="L970" s="105">
        <f t="shared" si="108"/>
        <v>6.1155591757780278E-2</v>
      </c>
      <c r="M970" s="105">
        <f t="shared" si="109"/>
        <v>0</v>
      </c>
      <c r="N970" s="105">
        <f t="shared" si="110"/>
        <v>14.840509769246051</v>
      </c>
    </row>
    <row r="971" spans="1:14" x14ac:dyDescent="0.2">
      <c r="A971" s="87">
        <v>35880</v>
      </c>
      <c r="B971" s="105">
        <f>Catch_Tmin!B971+(Z_Zone3-Z_Tmin)*C_Tmin</f>
        <v>-6.4525000000000006</v>
      </c>
      <c r="C971" s="105">
        <f>Catch_Tmean!B971+(Z_Zone3-Z_Tmean)*C_Tmean</f>
        <v>2.5975000000000068</v>
      </c>
      <c r="D971" s="105">
        <f>Catch_Tmax!B971+(Z_Zone3-Z_Tmax)*C_Tmax</f>
        <v>8.2575000000000323</v>
      </c>
      <c r="E971" s="105">
        <f>Catch_P!B971*EXP((Z_Zone3-Z_P)*C_P)</f>
        <v>0</v>
      </c>
      <c r="F971" s="105">
        <f t="shared" si="105"/>
        <v>0.43864717878993786</v>
      </c>
      <c r="G971" s="105">
        <f t="shared" si="106"/>
        <v>0</v>
      </c>
      <c r="H971" s="105">
        <f t="shared" si="107"/>
        <v>0</v>
      </c>
      <c r="I971" s="105">
        <f t="shared" si="111"/>
        <v>14.840509769246051</v>
      </c>
      <c r="J971" s="105">
        <f>MIN(0,GR4J!$D$16*J970+(1-GR4J!$D$16)*C971)</f>
        <v>0</v>
      </c>
      <c r="K971" s="105">
        <f>IF(J971=0,MIN(I971,MAX(0,GR4J!$D$15*C971)),0)</f>
        <v>9.7146500000000255</v>
      </c>
      <c r="L971" s="105">
        <f t="shared" si="108"/>
        <v>6.1155591757780278E-2</v>
      </c>
      <c r="M971" s="105">
        <f t="shared" si="109"/>
        <v>1.5061596525227523</v>
      </c>
      <c r="N971" s="105">
        <f t="shared" si="110"/>
        <v>13.334350116723298</v>
      </c>
    </row>
    <row r="972" spans="1:14" x14ac:dyDescent="0.2">
      <c r="A972" s="87">
        <v>35881</v>
      </c>
      <c r="B972" s="105">
        <f>Catch_Tmin!B972+(Z_Zone3-Z_Tmin)*C_Tmin</f>
        <v>1.6675</v>
      </c>
      <c r="C972" s="105">
        <f>Catch_Tmean!B972+(Z_Zone3-Z_Tmean)*C_Tmean</f>
        <v>5.5374999999999996</v>
      </c>
      <c r="D972" s="105">
        <f>Catch_Tmax!B972+(Z_Zone3-Z_Tmax)*C_Tmax</f>
        <v>10.9275</v>
      </c>
      <c r="E972" s="105">
        <f>Catch_P!B972*EXP((Z_Zone3-Z_P)*C_P)</f>
        <v>0</v>
      </c>
      <c r="F972" s="105">
        <f t="shared" si="105"/>
        <v>0</v>
      </c>
      <c r="G972" s="105">
        <f t="shared" si="106"/>
        <v>0</v>
      </c>
      <c r="H972" s="105">
        <f t="shared" si="107"/>
        <v>0</v>
      </c>
      <c r="I972" s="105">
        <f t="shared" si="111"/>
        <v>13.334350116723298</v>
      </c>
      <c r="J972" s="105">
        <f>MIN(0,GR4J!$D$16*J971+(1-GR4J!$D$16)*C972)</f>
        <v>0</v>
      </c>
      <c r="K972" s="105">
        <f>IF(J972=0,MIN(I972,MAX(0,GR4J!$D$15*C972)),0)</f>
        <v>13.334350116723298</v>
      </c>
      <c r="L972" s="105">
        <f t="shared" si="108"/>
        <v>5.4948925931340736E-2</v>
      </c>
      <c r="M972" s="105">
        <f t="shared" si="109"/>
        <v>1.9928724068880839</v>
      </c>
      <c r="N972" s="105">
        <f t="shared" si="110"/>
        <v>11.341477709835214</v>
      </c>
    </row>
    <row r="973" spans="1:14" x14ac:dyDescent="0.2">
      <c r="A973" s="87">
        <v>35882</v>
      </c>
      <c r="B973" s="105">
        <f>Catch_Tmin!B973+(Z_Zone3-Z_Tmin)*C_Tmin</f>
        <v>1.3075000000000432</v>
      </c>
      <c r="C973" s="105">
        <f>Catch_Tmean!B973+(Z_Zone3-Z_Tmean)*C_Tmean</f>
        <v>8.1475000000000186</v>
      </c>
      <c r="D973" s="105">
        <f>Catch_Tmax!B973+(Z_Zone3-Z_Tmax)*C_Tmax</f>
        <v>16.877500000000001</v>
      </c>
      <c r="E973" s="105">
        <f>Catch_P!B973*EXP((Z_Zone3-Z_P)*C_P)</f>
        <v>0</v>
      </c>
      <c r="F973" s="105">
        <f t="shared" si="105"/>
        <v>0</v>
      </c>
      <c r="G973" s="105">
        <f t="shared" si="106"/>
        <v>0</v>
      </c>
      <c r="H973" s="105">
        <f t="shared" si="107"/>
        <v>0</v>
      </c>
      <c r="I973" s="105">
        <f t="shared" si="111"/>
        <v>11.341477709835214</v>
      </c>
      <c r="J973" s="105">
        <f>MIN(0,GR4J!$D$16*J972+(1-GR4J!$D$16)*C973)</f>
        <v>0</v>
      </c>
      <c r="K973" s="105">
        <f>IF(J973=0,MIN(I973,MAX(0,GR4J!$D$15*C973)),0)</f>
        <v>11.341477709835214</v>
      </c>
      <c r="L973" s="105">
        <f t="shared" si="108"/>
        <v>4.6736587323299487E-2</v>
      </c>
      <c r="M973" s="105">
        <f t="shared" si="109"/>
        <v>1.6112035380083927</v>
      </c>
      <c r="N973" s="105">
        <f t="shared" si="110"/>
        <v>9.7302741718268209</v>
      </c>
    </row>
    <row r="974" spans="1:14" x14ac:dyDescent="0.2">
      <c r="A974" s="87">
        <v>35883</v>
      </c>
      <c r="B974" s="105">
        <f>Catch_Tmin!B974+(Z_Zone3-Z_Tmin)*C_Tmin</f>
        <v>2.4075000000000091</v>
      </c>
      <c r="C974" s="105">
        <f>Catch_Tmean!B974+(Z_Zone3-Z_Tmean)*C_Tmean</f>
        <v>9.1275000000000013</v>
      </c>
      <c r="D974" s="105">
        <f>Catch_Tmax!B974+(Z_Zone3-Z_Tmax)*C_Tmax</f>
        <v>18.8475</v>
      </c>
      <c r="E974" s="105">
        <f>Catch_P!B974*EXP((Z_Zone3-Z_P)*C_P)</f>
        <v>0</v>
      </c>
      <c r="F974" s="105">
        <f t="shared" si="105"/>
        <v>0</v>
      </c>
      <c r="G974" s="105">
        <f t="shared" si="106"/>
        <v>0</v>
      </c>
      <c r="H974" s="105">
        <f t="shared" si="107"/>
        <v>0</v>
      </c>
      <c r="I974" s="105">
        <f t="shared" si="111"/>
        <v>9.7302741718268209</v>
      </c>
      <c r="J974" s="105">
        <f>MIN(0,GR4J!$D$16*J973+(1-GR4J!$D$16)*C974)</f>
        <v>0</v>
      </c>
      <c r="K974" s="105">
        <f>IF(J974=0,MIN(I974,MAX(0,GR4J!$D$15*C974)),0)</f>
        <v>9.7302741718268209</v>
      </c>
      <c r="L974" s="105">
        <f t="shared" si="108"/>
        <v>4.0097050855803978E-2</v>
      </c>
      <c r="M974" s="105">
        <f t="shared" si="109"/>
        <v>1.3241671856604724</v>
      </c>
      <c r="N974" s="105">
        <f t="shared" si="110"/>
        <v>8.406106986166348</v>
      </c>
    </row>
    <row r="975" spans="1:14" x14ac:dyDescent="0.2">
      <c r="A975" s="87">
        <v>35884</v>
      </c>
      <c r="B975" s="105">
        <f>Catch_Tmin!B975+(Z_Zone3-Z_Tmin)*C_Tmin</f>
        <v>1.4475000000000295</v>
      </c>
      <c r="C975" s="105">
        <f>Catch_Tmean!B975+(Z_Zone3-Z_Tmean)*C_Tmean</f>
        <v>8.1375000000000277</v>
      </c>
      <c r="D975" s="105">
        <f>Catch_Tmax!B975+(Z_Zone3-Z_Tmax)*C_Tmax</f>
        <v>16.217500000000001</v>
      </c>
      <c r="E975" s="105">
        <f>Catch_P!B975*EXP((Z_Zone3-Z_P)*C_P)</f>
        <v>0</v>
      </c>
      <c r="F975" s="105">
        <f t="shared" si="105"/>
        <v>0</v>
      </c>
      <c r="G975" s="105">
        <f t="shared" si="106"/>
        <v>0</v>
      </c>
      <c r="H975" s="105">
        <f t="shared" si="107"/>
        <v>0</v>
      </c>
      <c r="I975" s="105">
        <f t="shared" si="111"/>
        <v>8.406106986166348</v>
      </c>
      <c r="J975" s="105">
        <f>MIN(0,GR4J!$D$16*J974+(1-GR4J!$D$16)*C975)</f>
        <v>0</v>
      </c>
      <c r="K975" s="105">
        <f>IF(J975=0,MIN(I975,MAX(0,GR4J!$D$15*C975)),0)</f>
        <v>8.406106986166348</v>
      </c>
      <c r="L975" s="105">
        <f t="shared" si="108"/>
        <v>3.4640349631623941E-2</v>
      </c>
      <c r="M975" s="105">
        <f t="shared" si="109"/>
        <v>1.1026821351541098</v>
      </c>
      <c r="N975" s="105">
        <f t="shared" si="110"/>
        <v>7.3034248510122382</v>
      </c>
    </row>
    <row r="976" spans="1:14" x14ac:dyDescent="0.2">
      <c r="A976" s="87">
        <v>35885</v>
      </c>
      <c r="B976" s="105">
        <f>Catch_Tmin!B976+(Z_Zone3-Z_Tmin)*C_Tmin</f>
        <v>-6.2499999999961364E-2</v>
      </c>
      <c r="C976" s="105">
        <f>Catch_Tmean!B976+(Z_Zone3-Z_Tmean)*C_Tmean</f>
        <v>9.7975000000000012</v>
      </c>
      <c r="D976" s="105">
        <f>Catch_Tmax!B976+(Z_Zone3-Z_Tmax)*C_Tmax</f>
        <v>18.48750000000005</v>
      </c>
      <c r="E976" s="105">
        <f>Catch_P!B976*EXP((Z_Zone3-Z_P)*C_P)</f>
        <v>0</v>
      </c>
      <c r="F976" s="105">
        <f t="shared" si="105"/>
        <v>3.3692722371946315E-3</v>
      </c>
      <c r="G976" s="105">
        <f t="shared" si="106"/>
        <v>0</v>
      </c>
      <c r="H976" s="105">
        <f t="shared" si="107"/>
        <v>0</v>
      </c>
      <c r="I976" s="105">
        <f t="shared" si="111"/>
        <v>7.3034248510122382</v>
      </c>
      <c r="J976" s="105">
        <f>MIN(0,GR4J!$D$16*J975+(1-GR4J!$D$16)*C976)</f>
        <v>0</v>
      </c>
      <c r="K976" s="105">
        <f>IF(J976=0,MIN(I976,MAX(0,GR4J!$D$15*C976)),0)</f>
        <v>7.3034248510122382</v>
      </c>
      <c r="L976" s="105">
        <f t="shared" si="108"/>
        <v>3.009635622812051E-2</v>
      </c>
      <c r="M976" s="105">
        <f t="shared" si="109"/>
        <v>0.92816831350245887</v>
      </c>
      <c r="N976" s="105">
        <f t="shared" si="110"/>
        <v>6.3752565375097792</v>
      </c>
    </row>
    <row r="977" spans="1:14" x14ac:dyDescent="0.2">
      <c r="A977" s="87">
        <v>35886</v>
      </c>
      <c r="B977" s="105">
        <f>Catch_Tmin!B977+(Z_Zone3-Z_Tmin)*C_Tmin</f>
        <v>3.7175000000000114</v>
      </c>
      <c r="C977" s="105">
        <f>Catch_Tmean!B977+(Z_Zone3-Z_Tmean)*C_Tmean</f>
        <v>6.9175000000000004</v>
      </c>
      <c r="D977" s="105">
        <f>Catch_Tmax!B977+(Z_Zone3-Z_Tmax)*C_Tmax</f>
        <v>10.717500000000001</v>
      </c>
      <c r="E977" s="105">
        <f>Catch_P!B977*EXP((Z_Zone3-Z_P)*C_P)</f>
        <v>2.3120208749369393</v>
      </c>
      <c r="F977" s="105">
        <f t="shared" si="105"/>
        <v>0</v>
      </c>
      <c r="G977" s="105">
        <f t="shared" si="106"/>
        <v>2.3120208749369393</v>
      </c>
      <c r="H977" s="105">
        <f t="shared" si="107"/>
        <v>0</v>
      </c>
      <c r="I977" s="105">
        <f t="shared" si="111"/>
        <v>6.3752565375097792</v>
      </c>
      <c r="J977" s="105">
        <f>MIN(0,GR4J!$D$16*J976+(1-GR4J!$D$16)*C977)</f>
        <v>0</v>
      </c>
      <c r="K977" s="105">
        <f>IF(J977=0,MIN(I977,MAX(0,GR4J!$D$15*C977)),0)</f>
        <v>6.3752565375097792</v>
      </c>
      <c r="L977" s="105">
        <f t="shared" si="108"/>
        <v>2.6271509012919525E-2</v>
      </c>
      <c r="M977" s="105">
        <f t="shared" si="109"/>
        <v>0.78826450237735401</v>
      </c>
      <c r="N977" s="105">
        <f t="shared" si="110"/>
        <v>5.5869920351324254</v>
      </c>
    </row>
    <row r="978" spans="1:14" x14ac:dyDescent="0.2">
      <c r="A978" s="87">
        <v>35887</v>
      </c>
      <c r="B978" s="105">
        <f>Catch_Tmin!B978+(Z_Zone3-Z_Tmin)*C_Tmin</f>
        <v>3.5375000000000001</v>
      </c>
      <c r="C978" s="105">
        <f>Catch_Tmean!B978+(Z_Zone3-Z_Tmean)*C_Tmean</f>
        <v>7.3975000000000186</v>
      </c>
      <c r="D978" s="105">
        <f>Catch_Tmax!B978+(Z_Zone3-Z_Tmax)*C_Tmax</f>
        <v>10.477500000000001</v>
      </c>
      <c r="E978" s="105">
        <f>Catch_P!B978*EXP((Z_Zone3-Z_P)*C_P)</f>
        <v>9.4217564293204852</v>
      </c>
      <c r="F978" s="105">
        <f t="shared" si="105"/>
        <v>0</v>
      </c>
      <c r="G978" s="105">
        <f t="shared" si="106"/>
        <v>9.4217564293204852</v>
      </c>
      <c r="H978" s="105">
        <f t="shared" si="107"/>
        <v>0</v>
      </c>
      <c r="I978" s="105">
        <f t="shared" si="111"/>
        <v>5.5869920351324254</v>
      </c>
      <c r="J978" s="105">
        <f>MIN(0,GR4J!$D$16*J977+(1-GR4J!$D$16)*C978)</f>
        <v>0</v>
      </c>
      <c r="K978" s="105">
        <f>IF(J978=0,MIN(I978,MAX(0,GR4J!$D$15*C978)),0)</f>
        <v>5.5869920351324254</v>
      </c>
      <c r="L978" s="105">
        <f t="shared" si="108"/>
        <v>2.3023185144393252E-2</v>
      </c>
      <c r="M978" s="105">
        <f t="shared" si="109"/>
        <v>0.67446652033583643</v>
      </c>
      <c r="N978" s="105">
        <f t="shared" si="110"/>
        <v>4.9125255147965889</v>
      </c>
    </row>
    <row r="979" spans="1:14" x14ac:dyDescent="0.2">
      <c r="A979" s="87">
        <v>35888</v>
      </c>
      <c r="B979" s="105">
        <f>Catch_Tmin!B979+(Z_Zone3-Z_Tmin)*C_Tmin</f>
        <v>4.2575000000000323</v>
      </c>
      <c r="C979" s="105">
        <f>Catch_Tmean!B979+(Z_Zone3-Z_Tmean)*C_Tmean</f>
        <v>11.3375</v>
      </c>
      <c r="D979" s="105">
        <f>Catch_Tmax!B979+(Z_Zone3-Z_Tmax)*C_Tmax</f>
        <v>16.73750000000005</v>
      </c>
      <c r="E979" s="105">
        <f>Catch_P!B979*EXP((Z_Zone3-Z_P)*C_P)</f>
        <v>28.210996497469978</v>
      </c>
      <c r="F979" s="105">
        <f t="shared" si="105"/>
        <v>0</v>
      </c>
      <c r="G979" s="105">
        <f t="shared" si="106"/>
        <v>28.210996497469978</v>
      </c>
      <c r="H979" s="105">
        <f t="shared" si="107"/>
        <v>0</v>
      </c>
      <c r="I979" s="105">
        <f t="shared" si="111"/>
        <v>4.9125255147965889</v>
      </c>
      <c r="J979" s="105">
        <f>MIN(0,GR4J!$D$16*J978+(1-GR4J!$D$16)*C979)</f>
        <v>0</v>
      </c>
      <c r="K979" s="105">
        <f>IF(J979=0,MIN(I979,MAX(0,GR4J!$D$15*C979)),0)</f>
        <v>4.9125255147965889</v>
      </c>
      <c r="L979" s="105">
        <f t="shared" si="108"/>
        <v>2.0243806281180218E-2</v>
      </c>
      <c r="M979" s="105">
        <f t="shared" si="109"/>
        <v>0.58075594486526649</v>
      </c>
      <c r="N979" s="105">
        <f t="shared" si="110"/>
        <v>4.3317695699313221</v>
      </c>
    </row>
    <row r="980" spans="1:14" x14ac:dyDescent="0.2">
      <c r="A980" s="87">
        <v>35889</v>
      </c>
      <c r="B980" s="105">
        <f>Catch_Tmin!B980+(Z_Zone3-Z_Tmin)*C_Tmin</f>
        <v>0.38750000000002727</v>
      </c>
      <c r="C980" s="105">
        <f>Catch_Tmean!B980+(Z_Zone3-Z_Tmean)*C_Tmean</f>
        <v>1.577500000000025</v>
      </c>
      <c r="D980" s="105">
        <f>Catch_Tmax!B980+(Z_Zone3-Z_Tmax)*C_Tmax</f>
        <v>2.9075000000000091</v>
      </c>
      <c r="E980" s="105">
        <f>Catch_P!B980*EXP((Z_Zone3-Z_P)*C_P)</f>
        <v>2.0949297129710294</v>
      </c>
      <c r="F980" s="105">
        <f t="shared" si="105"/>
        <v>0</v>
      </c>
      <c r="G980" s="105">
        <f t="shared" si="106"/>
        <v>2.0949297129710294</v>
      </c>
      <c r="H980" s="105">
        <f t="shared" si="107"/>
        <v>0</v>
      </c>
      <c r="I980" s="105">
        <f t="shared" si="111"/>
        <v>4.3317695699313221</v>
      </c>
      <c r="J980" s="105">
        <f>MIN(0,GR4J!$D$16*J979+(1-GR4J!$D$16)*C980)</f>
        <v>0</v>
      </c>
      <c r="K980" s="105">
        <f>IF(J980=0,MIN(I980,MAX(0,GR4J!$D$15*C980)),0)</f>
        <v>4.3317695699313221</v>
      </c>
      <c r="L980" s="105">
        <f t="shared" si="108"/>
        <v>1.7850595129587237E-2</v>
      </c>
      <c r="M980" s="105">
        <f t="shared" si="109"/>
        <v>0.50276915530189148</v>
      </c>
      <c r="N980" s="105">
        <f t="shared" si="110"/>
        <v>3.8290004146294305</v>
      </c>
    </row>
    <row r="981" spans="1:14" x14ac:dyDescent="0.2">
      <c r="A981" s="87">
        <v>35890</v>
      </c>
      <c r="B981" s="105">
        <f>Catch_Tmin!B981+(Z_Zone3-Z_Tmin)*C_Tmin</f>
        <v>1.9275000000000477</v>
      </c>
      <c r="C981" s="105">
        <f>Catch_Tmean!B981+(Z_Zone3-Z_Tmean)*C_Tmean</f>
        <v>4.0374999999999996</v>
      </c>
      <c r="D981" s="105">
        <f>Catch_Tmax!B981+(Z_Zone3-Z_Tmax)*C_Tmax</f>
        <v>7.3975000000000186</v>
      </c>
      <c r="E981" s="105">
        <f>Catch_P!B981*EXP((Z_Zone3-Z_P)*C_P)</f>
        <v>4.8411329118397886</v>
      </c>
      <c r="F981" s="105">
        <f t="shared" si="105"/>
        <v>0</v>
      </c>
      <c r="G981" s="105">
        <f t="shared" si="106"/>
        <v>4.8411329118397886</v>
      </c>
      <c r="H981" s="105">
        <f t="shared" si="107"/>
        <v>0</v>
      </c>
      <c r="I981" s="105">
        <f t="shared" si="111"/>
        <v>3.8290004146294305</v>
      </c>
      <c r="J981" s="105">
        <f>MIN(0,GR4J!$D$16*J980+(1-GR4J!$D$16)*C981)</f>
        <v>0</v>
      </c>
      <c r="K981" s="105">
        <f>IF(J981=0,MIN(I981,MAX(0,GR4J!$D$15*C981)),0)</f>
        <v>3.8290004146294305</v>
      </c>
      <c r="L981" s="105">
        <f t="shared" si="108"/>
        <v>1.5778756244796115E-2</v>
      </c>
      <c r="M981" s="105">
        <f t="shared" si="109"/>
        <v>0.43727521924623802</v>
      </c>
      <c r="N981" s="105">
        <f t="shared" si="110"/>
        <v>3.3917251953831924</v>
      </c>
    </row>
    <row r="982" spans="1:14" x14ac:dyDescent="0.2">
      <c r="A982" s="87">
        <v>35891</v>
      </c>
      <c r="B982" s="105">
        <f>Catch_Tmin!B982+(Z_Zone3-Z_Tmin)*C_Tmin</f>
        <v>1.9675000000000114</v>
      </c>
      <c r="C982" s="105">
        <f>Catch_Tmean!B982+(Z_Zone3-Z_Tmean)*C_Tmean</f>
        <v>6.69750000000003</v>
      </c>
      <c r="D982" s="105">
        <f>Catch_Tmax!B982+(Z_Zone3-Z_Tmax)*C_Tmax</f>
        <v>9.7074999999999996</v>
      </c>
      <c r="E982" s="105">
        <f>Catch_P!B982*EXP((Z_Zone3-Z_P)*C_P)</f>
        <v>5.3621517005579724</v>
      </c>
      <c r="F982" s="105">
        <f t="shared" si="105"/>
        <v>0</v>
      </c>
      <c r="G982" s="105">
        <f t="shared" si="106"/>
        <v>5.3621517005579724</v>
      </c>
      <c r="H982" s="105">
        <f t="shared" si="107"/>
        <v>0</v>
      </c>
      <c r="I982" s="105">
        <f t="shared" si="111"/>
        <v>3.3917251953831924</v>
      </c>
      <c r="J982" s="105">
        <f>MIN(0,GR4J!$D$16*J981+(1-GR4J!$D$16)*C982)</f>
        <v>0</v>
      </c>
      <c r="K982" s="105">
        <f>IF(J982=0,MIN(I982,MAX(0,GR4J!$D$15*C982)),0)</f>
        <v>3.3917251953831924</v>
      </c>
      <c r="L982" s="105">
        <f t="shared" si="108"/>
        <v>1.3976808386547079E-2</v>
      </c>
      <c r="M982" s="105">
        <f t="shared" si="109"/>
        <v>0.3818374633784446</v>
      </c>
      <c r="N982" s="105">
        <f t="shared" si="110"/>
        <v>3.0098877320047479</v>
      </c>
    </row>
    <row r="983" spans="1:14" x14ac:dyDescent="0.2">
      <c r="A983" s="87">
        <v>35892</v>
      </c>
      <c r="B983" s="105">
        <f>Catch_Tmin!B983+(Z_Zone3-Z_Tmin)*C_Tmin</f>
        <v>2.5275000000000136</v>
      </c>
      <c r="C983" s="105">
        <f>Catch_Tmean!B983+(Z_Zone3-Z_Tmean)*C_Tmean</f>
        <v>3.3475000000000068</v>
      </c>
      <c r="D983" s="105">
        <f>Catch_Tmax!B983+(Z_Zone3-Z_Tmax)*C_Tmax</f>
        <v>4.44750000000003</v>
      </c>
      <c r="E983" s="105">
        <f>Catch_P!B983*EXP((Z_Zone3-Z_P)*C_P)</f>
        <v>17.801475281204603</v>
      </c>
      <c r="F983" s="105">
        <f t="shared" si="105"/>
        <v>0</v>
      </c>
      <c r="G983" s="105">
        <f t="shared" si="106"/>
        <v>17.801475281204603</v>
      </c>
      <c r="H983" s="105">
        <f t="shared" si="107"/>
        <v>0</v>
      </c>
      <c r="I983" s="105">
        <f t="shared" si="111"/>
        <v>3.0098877320047479</v>
      </c>
      <c r="J983" s="105">
        <f>MIN(0,GR4J!$D$16*J982+(1-GR4J!$D$16)*C983)</f>
        <v>0</v>
      </c>
      <c r="K983" s="105">
        <f>IF(J983=0,MIN(I983,MAX(0,GR4J!$D$15*C983)),0)</f>
        <v>3.0098877320047479</v>
      </c>
      <c r="L983" s="105">
        <f t="shared" si="108"/>
        <v>1.2403311492485544E-2</v>
      </c>
      <c r="M983" s="105">
        <f t="shared" si="109"/>
        <v>0.33458809078819396</v>
      </c>
      <c r="N983" s="105">
        <f t="shared" si="110"/>
        <v>2.6752996412165539</v>
      </c>
    </row>
    <row r="984" spans="1:14" x14ac:dyDescent="0.2">
      <c r="A984" s="87">
        <v>35893</v>
      </c>
      <c r="B984" s="105">
        <f>Catch_Tmin!B984+(Z_Zone3-Z_Tmin)*C_Tmin</f>
        <v>2.48750000000005</v>
      </c>
      <c r="C984" s="105">
        <f>Catch_Tmean!B984+(Z_Zone3-Z_Tmean)*C_Tmean</f>
        <v>4.94750000000003</v>
      </c>
      <c r="D984" s="105">
        <f>Catch_Tmax!B984+(Z_Zone3-Z_Tmax)*C_Tmax</f>
        <v>8.7375000000000504</v>
      </c>
      <c r="E984" s="105">
        <f>Catch_P!B984*EXP((Z_Zone3-Z_P)*C_P)</f>
        <v>4.5046416107926293</v>
      </c>
      <c r="F984" s="105">
        <f t="shared" si="105"/>
        <v>0</v>
      </c>
      <c r="G984" s="105">
        <f t="shared" si="106"/>
        <v>4.5046416107926293</v>
      </c>
      <c r="H984" s="105">
        <f t="shared" si="107"/>
        <v>0</v>
      </c>
      <c r="I984" s="105">
        <f t="shared" si="111"/>
        <v>2.6752996412165539</v>
      </c>
      <c r="J984" s="105">
        <f>MIN(0,GR4J!$D$16*J983+(1-GR4J!$D$16)*C984)</f>
        <v>0</v>
      </c>
      <c r="K984" s="105">
        <f>IF(J984=0,MIN(I984,MAX(0,GR4J!$D$15*C984)),0)</f>
        <v>2.6752996412165539</v>
      </c>
      <c r="L984" s="105">
        <f t="shared" si="108"/>
        <v>1.1024522420855328E-2</v>
      </c>
      <c r="M984" s="105">
        <f t="shared" si="109"/>
        <v>0.29407447491104372</v>
      </c>
      <c r="N984" s="105">
        <f t="shared" si="110"/>
        <v>2.3812251663055104</v>
      </c>
    </row>
    <row r="985" spans="1:14" x14ac:dyDescent="0.2">
      <c r="A985" s="87">
        <v>35894</v>
      </c>
      <c r="B985" s="105">
        <f>Catch_Tmin!B985+(Z_Zone3-Z_Tmin)*C_Tmin</f>
        <v>1.9375000000000386</v>
      </c>
      <c r="C985" s="105">
        <f>Catch_Tmean!B985+(Z_Zone3-Z_Tmean)*C_Tmean</f>
        <v>4.69750000000003</v>
      </c>
      <c r="D985" s="105">
        <f>Catch_Tmax!B985+(Z_Zone3-Z_Tmax)*C_Tmax</f>
        <v>9.4474999999999998</v>
      </c>
      <c r="E985" s="105">
        <f>Catch_P!B985*EXP((Z_Zone3-Z_P)*C_P)</f>
        <v>12.233086976779017</v>
      </c>
      <c r="F985" s="105">
        <f t="shared" si="105"/>
        <v>0</v>
      </c>
      <c r="G985" s="105">
        <f t="shared" si="106"/>
        <v>12.233086976779017</v>
      </c>
      <c r="H985" s="105">
        <f t="shared" si="107"/>
        <v>0</v>
      </c>
      <c r="I985" s="105">
        <f t="shared" si="111"/>
        <v>2.3812251663055104</v>
      </c>
      <c r="J985" s="105">
        <f>MIN(0,GR4J!$D$16*J984+(1-GR4J!$D$16)*C985)</f>
        <v>0</v>
      </c>
      <c r="K985" s="105">
        <f>IF(J985=0,MIN(I985,MAX(0,GR4J!$D$15*C985)),0)</f>
        <v>2.3812251663055104</v>
      </c>
      <c r="L985" s="105">
        <f t="shared" si="108"/>
        <v>9.8126840936226482E-3</v>
      </c>
      <c r="M985" s="105">
        <f t="shared" si="109"/>
        <v>0.25915210591201709</v>
      </c>
      <c r="N985" s="105">
        <f t="shared" si="110"/>
        <v>2.1220730603934932</v>
      </c>
    </row>
    <row r="986" spans="1:14" x14ac:dyDescent="0.2">
      <c r="A986" s="87">
        <v>35895</v>
      </c>
      <c r="B986" s="105">
        <f>Catch_Tmin!B986+(Z_Zone3-Z_Tmin)*C_Tmin</f>
        <v>-0.45250000000000457</v>
      </c>
      <c r="C986" s="105">
        <f>Catch_Tmean!B986+(Z_Zone3-Z_Tmean)*C_Tmean</f>
        <v>0.68750000000003864</v>
      </c>
      <c r="D986" s="105">
        <f>Catch_Tmax!B986+(Z_Zone3-Z_Tmax)*C_Tmax</f>
        <v>1.5875000000000159</v>
      </c>
      <c r="E986" s="105">
        <f>Catch_P!B986*EXP((Z_Zone3-Z_P)*C_P)</f>
        <v>13.296833670411976</v>
      </c>
      <c r="F986" s="105">
        <f t="shared" si="105"/>
        <v>0.22181372549019607</v>
      </c>
      <c r="G986" s="105">
        <f t="shared" si="106"/>
        <v>10.347413456754417</v>
      </c>
      <c r="H986" s="105">
        <f t="shared" si="107"/>
        <v>2.9494202136575582</v>
      </c>
      <c r="I986" s="105">
        <f t="shared" si="111"/>
        <v>5.0714932740510514</v>
      </c>
      <c r="J986" s="105">
        <f>MIN(0,GR4J!$D$16*J985+(1-GR4J!$D$16)*C986)</f>
        <v>0</v>
      </c>
      <c r="K986" s="105">
        <f>IF(J986=0,MIN(I986,MAX(0,GR4J!$D$15*C986)),0)</f>
        <v>2.5712500000001448</v>
      </c>
      <c r="L986" s="105">
        <f t="shared" si="108"/>
        <v>2.0898889397513689E-2</v>
      </c>
      <c r="M986" s="105">
        <f t="shared" si="109"/>
        <v>0.30548764242703857</v>
      </c>
      <c r="N986" s="105">
        <f t="shared" si="110"/>
        <v>4.7660056316240125</v>
      </c>
    </row>
    <row r="987" spans="1:14" x14ac:dyDescent="0.2">
      <c r="A987" s="87">
        <v>35896</v>
      </c>
      <c r="B987" s="105">
        <f>Catch_Tmin!B987+(Z_Zone3-Z_Tmin)*C_Tmin</f>
        <v>-2.0524999999999705</v>
      </c>
      <c r="C987" s="105">
        <f>Catch_Tmean!B987+(Z_Zone3-Z_Tmean)*C_Tmean</f>
        <v>-0.75249999999995909</v>
      </c>
      <c r="D987" s="105">
        <f>Catch_Tmax!B987+(Z_Zone3-Z_Tmax)*C_Tmax</f>
        <v>1.6975000000000295</v>
      </c>
      <c r="E987" s="105">
        <f>Catch_P!B987*EXP((Z_Zone3-Z_P)*C_P)</f>
        <v>12.634705626415951</v>
      </c>
      <c r="F987" s="105">
        <f t="shared" si="105"/>
        <v>0.54733333333332546</v>
      </c>
      <c r="G987" s="105">
        <f t="shared" si="106"/>
        <v>5.7193100802243864</v>
      </c>
      <c r="H987" s="105">
        <f t="shared" si="107"/>
        <v>6.9153955461915642</v>
      </c>
      <c r="I987" s="105">
        <f t="shared" si="111"/>
        <v>11.681401177815577</v>
      </c>
      <c r="J987" s="105">
        <f>MIN(0,GR4J!$D$16*J986+(1-GR4J!$D$16)*C987)</f>
        <v>-0.56437499999996932</v>
      </c>
      <c r="K987" s="105">
        <f>IF(J987=0,MIN(I987,MAX(0,GR4J!$D$15*C987)),0)</f>
        <v>0</v>
      </c>
      <c r="L987" s="105">
        <f t="shared" si="108"/>
        <v>4.8137362711741689E-2</v>
      </c>
      <c r="M987" s="105">
        <f t="shared" si="109"/>
        <v>0</v>
      </c>
      <c r="N987" s="105">
        <f t="shared" si="110"/>
        <v>11.681401177815577</v>
      </c>
    </row>
    <row r="988" spans="1:14" x14ac:dyDescent="0.2">
      <c r="A988" s="87">
        <v>35897</v>
      </c>
      <c r="B988" s="105">
        <f>Catch_Tmin!B988+(Z_Zone3-Z_Tmin)*C_Tmin</f>
        <v>-2.2025000000000046</v>
      </c>
      <c r="C988" s="105">
        <f>Catch_Tmean!B988+(Z_Zone3-Z_Tmean)*C_Tmean</f>
        <v>-0.88249999999995454</v>
      </c>
      <c r="D988" s="105">
        <f>Catch_Tmax!B988+(Z_Zone3-Z_Tmax)*C_Tmax</f>
        <v>1.0975000000000068</v>
      </c>
      <c r="E988" s="105">
        <f>Catch_P!B988*EXP((Z_Zone3-Z_P)*C_P)</f>
        <v>21.253224756462568</v>
      </c>
      <c r="F988" s="105">
        <f t="shared" si="105"/>
        <v>0.66742424242424159</v>
      </c>
      <c r="G988" s="105">
        <f t="shared" si="106"/>
        <v>7.0683073243084023</v>
      </c>
      <c r="H988" s="105">
        <f t="shared" si="107"/>
        <v>14.184917432154165</v>
      </c>
      <c r="I988" s="105">
        <f t="shared" si="111"/>
        <v>25.866318609969742</v>
      </c>
      <c r="J988" s="105">
        <f>MIN(0,GR4J!$D$16*J987+(1-GR4J!$D$16)*C988)</f>
        <v>-0.80296874999995826</v>
      </c>
      <c r="K988" s="105">
        <f>IF(J988=0,MIN(I988,MAX(0,GR4J!$D$15*C988)),0)</f>
        <v>0</v>
      </c>
      <c r="L988" s="105">
        <f t="shared" si="108"/>
        <v>0.10659135338235411</v>
      </c>
      <c r="M988" s="105">
        <f t="shared" si="109"/>
        <v>0</v>
      </c>
      <c r="N988" s="105">
        <f t="shared" si="110"/>
        <v>25.866318609969742</v>
      </c>
    </row>
    <row r="989" spans="1:14" x14ac:dyDescent="0.2">
      <c r="A989" s="87">
        <v>35898</v>
      </c>
      <c r="B989" s="105">
        <f>Catch_Tmin!B989+(Z_Zone3-Z_Tmin)*C_Tmin</f>
        <v>-5.0824999999999996</v>
      </c>
      <c r="C989" s="105">
        <f>Catch_Tmean!B989+(Z_Zone3-Z_Tmean)*C_Tmean</f>
        <v>-2.0825</v>
      </c>
      <c r="D989" s="105">
        <f>Catch_Tmax!B989+(Z_Zone3-Z_Tmax)*C_Tmax</f>
        <v>1.4175</v>
      </c>
      <c r="E989" s="105">
        <f>Catch_P!B989*EXP((Z_Zone3-Z_P)*C_P)</f>
        <v>8.5533917814568454</v>
      </c>
      <c r="F989" s="105">
        <f t="shared" si="105"/>
        <v>0.78192307692307694</v>
      </c>
      <c r="G989" s="105">
        <f t="shared" si="106"/>
        <v>1.8652973615715505</v>
      </c>
      <c r="H989" s="105">
        <f t="shared" si="107"/>
        <v>6.688094419885295</v>
      </c>
      <c r="I989" s="105">
        <f t="shared" si="111"/>
        <v>32.554413029855034</v>
      </c>
      <c r="J989" s="105">
        <f>MIN(0,GR4J!$D$16*J988+(1-GR4J!$D$16)*C989)</f>
        <v>-1.7626171874999896</v>
      </c>
      <c r="K989" s="105">
        <f>IF(J989=0,MIN(I989,MAX(0,GR4J!$D$15*C989)),0)</f>
        <v>0</v>
      </c>
      <c r="L989" s="105">
        <f t="shared" si="108"/>
        <v>0.13415202200760529</v>
      </c>
      <c r="M989" s="105">
        <f t="shared" si="109"/>
        <v>0</v>
      </c>
      <c r="N989" s="105">
        <f t="shared" si="110"/>
        <v>32.554413029855034</v>
      </c>
    </row>
    <row r="990" spans="1:14" x14ac:dyDescent="0.2">
      <c r="A990" s="87">
        <v>35899</v>
      </c>
      <c r="B990" s="105">
        <f>Catch_Tmin!B990+(Z_Zone3-Z_Tmin)*C_Tmin</f>
        <v>-5.3824999999999541</v>
      </c>
      <c r="C990" s="105">
        <f>Catch_Tmean!B990+(Z_Zone3-Z_Tmean)*C_Tmean</f>
        <v>0.60749999999999993</v>
      </c>
      <c r="D990" s="105">
        <f>Catch_Tmax!B990+(Z_Zone3-Z_Tmax)*C_Tmax</f>
        <v>3.0075000000000318</v>
      </c>
      <c r="E990" s="105">
        <f>Catch_P!B990*EXP((Z_Zone3-Z_P)*C_P)</f>
        <v>1.2591287394022768</v>
      </c>
      <c r="F990" s="105">
        <f t="shared" si="105"/>
        <v>0.64153754469606239</v>
      </c>
      <c r="G990" s="105">
        <f t="shared" si="106"/>
        <v>0.45135037946989193</v>
      </c>
      <c r="H990" s="105">
        <f t="shared" si="107"/>
        <v>0.80777835993238478</v>
      </c>
      <c r="I990" s="105">
        <f t="shared" si="111"/>
        <v>33.362191389787419</v>
      </c>
      <c r="J990" s="105">
        <f>MIN(0,GR4J!$D$16*J989+(1-GR4J!$D$16)*C990)</f>
        <v>0</v>
      </c>
      <c r="K990" s="105">
        <f>IF(J990=0,MIN(I990,MAX(0,GR4J!$D$15*C990)),0)</f>
        <v>2.2720499999999997</v>
      </c>
      <c r="L990" s="105">
        <f t="shared" si="108"/>
        <v>0.13748075965738374</v>
      </c>
      <c r="M990" s="105">
        <f t="shared" si="109"/>
        <v>0.5083318439816028</v>
      </c>
      <c r="N990" s="105">
        <f t="shared" si="110"/>
        <v>32.853859545805818</v>
      </c>
    </row>
    <row r="991" spans="1:14" x14ac:dyDescent="0.2">
      <c r="A991" s="87">
        <v>35900</v>
      </c>
      <c r="B991" s="105">
        <f>Catch_Tmin!B991+(Z_Zone3-Z_Tmin)*C_Tmin</f>
        <v>-1.7124999999999955</v>
      </c>
      <c r="C991" s="105">
        <f>Catch_Tmean!B991+(Z_Zone3-Z_Tmean)*C_Tmean</f>
        <v>1.5075000000000318</v>
      </c>
      <c r="D991" s="105">
        <f>Catch_Tmax!B991+(Z_Zone3-Z_Tmax)*C_Tmax</f>
        <v>5.9275000000000482</v>
      </c>
      <c r="E991" s="105">
        <f>Catch_P!B991*EXP((Z_Zone3-Z_P)*C_P)</f>
        <v>31.163436300206353</v>
      </c>
      <c r="F991" s="105">
        <f t="shared" si="105"/>
        <v>0.22414921465968396</v>
      </c>
      <c r="G991" s="105">
        <f t="shared" si="106"/>
        <v>24.17817652741801</v>
      </c>
      <c r="H991" s="105">
        <f t="shared" si="107"/>
        <v>6.985259772788341</v>
      </c>
      <c r="I991" s="105">
        <f t="shared" si="111"/>
        <v>39.839119318594157</v>
      </c>
      <c r="J991" s="105">
        <f>MIN(0,GR4J!$D$16*J990+(1-GR4J!$D$16)*C991)</f>
        <v>0</v>
      </c>
      <c r="K991" s="105">
        <f>IF(J991=0,MIN(I991,MAX(0,GR4J!$D$15*C991)),0)</f>
        <v>5.6380500000001197</v>
      </c>
      <c r="L991" s="105">
        <f t="shared" si="108"/>
        <v>0.16417124175116651</v>
      </c>
      <c r="M991" s="105">
        <f t="shared" si="109"/>
        <v>1.3968501025996776</v>
      </c>
      <c r="N991" s="105">
        <f t="shared" si="110"/>
        <v>38.442269215994479</v>
      </c>
    </row>
    <row r="992" spans="1:14" x14ac:dyDescent="0.2">
      <c r="A992" s="87">
        <v>35901</v>
      </c>
      <c r="B992" s="105">
        <f>Catch_Tmin!B992+(Z_Zone3-Z_Tmin)*C_Tmin</f>
        <v>-1.51249999999995</v>
      </c>
      <c r="C992" s="105">
        <f>Catch_Tmean!B992+(Z_Zone3-Z_Tmean)*C_Tmean</f>
        <v>2.73750000000005</v>
      </c>
      <c r="D992" s="105">
        <f>Catch_Tmax!B992+(Z_Zone3-Z_Tmax)*C_Tmax</f>
        <v>4.2874999999999996</v>
      </c>
      <c r="E992" s="105">
        <f>Catch_P!B992*EXP((Z_Zone3-Z_P)*C_P)</f>
        <v>4.1790048678437639</v>
      </c>
      <c r="F992" s="105">
        <f t="shared" si="105"/>
        <v>0.26077586206895909</v>
      </c>
      <c r="G992" s="105">
        <f t="shared" si="106"/>
        <v>3.0892212708414299</v>
      </c>
      <c r="H992" s="105">
        <f t="shared" si="107"/>
        <v>1.089783597002334</v>
      </c>
      <c r="I992" s="105">
        <f t="shared" si="111"/>
        <v>39.53205281299681</v>
      </c>
      <c r="J992" s="105">
        <f>MIN(0,GR4J!$D$16*J991+(1-GR4J!$D$16)*C992)</f>
        <v>0</v>
      </c>
      <c r="K992" s="105">
        <f>IF(J992=0,MIN(I992,MAX(0,GR4J!$D$15*C992)),0)</f>
        <v>10.238250000000187</v>
      </c>
      <c r="L992" s="105">
        <f t="shared" si="108"/>
        <v>0.16290586514680519</v>
      </c>
      <c r="M992" s="105">
        <f t="shared" si="109"/>
        <v>2.5249088764553966</v>
      </c>
      <c r="N992" s="105">
        <f t="shared" si="110"/>
        <v>37.007143936541411</v>
      </c>
    </row>
    <row r="993" spans="1:14" x14ac:dyDescent="0.2">
      <c r="A993" s="87">
        <v>35902</v>
      </c>
      <c r="B993" s="105">
        <f>Catch_Tmin!B993+(Z_Zone3-Z_Tmin)*C_Tmin</f>
        <v>-2.5524999999999705</v>
      </c>
      <c r="C993" s="105">
        <f>Catch_Tmean!B993+(Z_Zone3-Z_Tmean)*C_Tmean</f>
        <v>1.8075000000000432</v>
      </c>
      <c r="D993" s="105">
        <f>Catch_Tmax!B993+(Z_Zone3-Z_Tmax)*C_Tmax</f>
        <v>5.5275000000000141</v>
      </c>
      <c r="E993" s="105">
        <f>Catch_P!B993*EXP((Z_Zone3-Z_P)*C_P)</f>
        <v>35.396713958541596</v>
      </c>
      <c r="F993" s="105">
        <f t="shared" si="105"/>
        <v>0.31590346534653158</v>
      </c>
      <c r="G993" s="105">
        <f t="shared" si="106"/>
        <v>24.21476935715836</v>
      </c>
      <c r="H993" s="105">
        <f t="shared" si="107"/>
        <v>11.181944601383236</v>
      </c>
      <c r="I993" s="105">
        <f t="shared" si="111"/>
        <v>48.189088537924647</v>
      </c>
      <c r="J993" s="105">
        <f>MIN(0,GR4J!$D$16*J992+(1-GR4J!$D$16)*C993)</f>
        <v>0</v>
      </c>
      <c r="K993" s="105">
        <f>IF(J993=0,MIN(I993,MAX(0,GR4J!$D$15*C993)),0)</f>
        <v>6.7600500000001622</v>
      </c>
      <c r="L993" s="105">
        <f t="shared" si="108"/>
        <v>0.19858025577476965</v>
      </c>
      <c r="M993" s="105">
        <f t="shared" si="109"/>
        <v>1.8841762122452537</v>
      </c>
      <c r="N993" s="105">
        <f t="shared" si="110"/>
        <v>46.304912325679396</v>
      </c>
    </row>
    <row r="994" spans="1:14" x14ac:dyDescent="0.2">
      <c r="A994" s="87">
        <v>35903</v>
      </c>
      <c r="B994" s="105">
        <f>Catch_Tmin!B994+(Z_Zone3-Z_Tmin)*C_Tmin</f>
        <v>-1.9624999999999955</v>
      </c>
      <c r="C994" s="105">
        <f>Catch_Tmean!B994+(Z_Zone3-Z_Tmean)*C_Tmean</f>
        <v>-0.88249999999995454</v>
      </c>
      <c r="D994" s="105">
        <f>Catch_Tmax!B994+(Z_Zone3-Z_Tmax)*C_Tmax</f>
        <v>0.22750000000000004</v>
      </c>
      <c r="E994" s="105">
        <f>Catch_P!B994*EXP((Z_Zone3-Z_P)*C_P)</f>
        <v>21.307497546954046</v>
      </c>
      <c r="F994" s="105">
        <f t="shared" si="105"/>
        <v>0.89611872146118698</v>
      </c>
      <c r="G994" s="105">
        <f t="shared" si="106"/>
        <v>2.2134500876402083</v>
      </c>
      <c r="H994" s="105">
        <f t="shared" si="107"/>
        <v>19.094047459313838</v>
      </c>
      <c r="I994" s="105">
        <f t="shared" si="111"/>
        <v>65.398959784993238</v>
      </c>
      <c r="J994" s="105">
        <f>MIN(0,GR4J!$D$16*J993+(1-GR4J!$D$16)*C994)</f>
        <v>-0.66187499999996591</v>
      </c>
      <c r="K994" s="105">
        <f>IF(J994=0,MIN(I994,MAX(0,GR4J!$D$15*C994)),0)</f>
        <v>0</v>
      </c>
      <c r="L994" s="105">
        <f t="shared" si="108"/>
        <v>0.26949964308387264</v>
      </c>
      <c r="M994" s="105">
        <f t="shared" si="109"/>
        <v>0</v>
      </c>
      <c r="N994" s="105">
        <f t="shared" si="110"/>
        <v>65.398959784993238</v>
      </c>
    </row>
    <row r="995" spans="1:14" x14ac:dyDescent="0.2">
      <c r="A995" s="87">
        <v>35904</v>
      </c>
      <c r="B995" s="105">
        <f>Catch_Tmin!B995+(Z_Zone3-Z_Tmin)*C_Tmin</f>
        <v>-2.9424999999999568</v>
      </c>
      <c r="C995" s="105">
        <f>Catch_Tmean!B995+(Z_Zone3-Z_Tmean)*C_Tmean</f>
        <v>3.7500000000000089E-2</v>
      </c>
      <c r="D995" s="105">
        <f>Catch_Tmax!B995+(Z_Zone3-Z_Tmax)*C_Tmax</f>
        <v>3.077500000000025</v>
      </c>
      <c r="E995" s="105">
        <f>Catch_P!B995*EXP((Z_Zone3-Z_P)*C_P)</f>
        <v>2.2686026425437573</v>
      </c>
      <c r="F995" s="105">
        <f t="shared" si="105"/>
        <v>0.48878737541527673</v>
      </c>
      <c r="G995" s="105">
        <f t="shared" si="106"/>
        <v>1.1597383110346329</v>
      </c>
      <c r="H995" s="105">
        <f t="shared" si="107"/>
        <v>1.1088643315091244</v>
      </c>
      <c r="I995" s="105">
        <f t="shared" si="111"/>
        <v>66.507824116502363</v>
      </c>
      <c r="J995" s="105">
        <f>MIN(0,GR4J!$D$16*J994+(1-GR4J!$D$16)*C995)</f>
        <v>-0.13734374999999141</v>
      </c>
      <c r="K995" s="105">
        <f>IF(J995=0,MIN(I995,MAX(0,GR4J!$D$15*C995)),0)</f>
        <v>0</v>
      </c>
      <c r="L995" s="105">
        <f t="shared" si="108"/>
        <v>0.27406911242333332</v>
      </c>
      <c r="M995" s="105">
        <f t="shared" si="109"/>
        <v>0</v>
      </c>
      <c r="N995" s="105">
        <f t="shared" si="110"/>
        <v>66.507824116502363</v>
      </c>
    </row>
    <row r="996" spans="1:14" x14ac:dyDescent="0.2">
      <c r="A996" s="87">
        <v>35905</v>
      </c>
      <c r="B996" s="105">
        <f>Catch_Tmin!B996+(Z_Zone3-Z_Tmin)*C_Tmin</f>
        <v>-0.45250000000000457</v>
      </c>
      <c r="C996" s="105">
        <f>Catch_Tmean!B996+(Z_Zone3-Z_Tmean)*C_Tmean</f>
        <v>5.5875000000000163</v>
      </c>
      <c r="D996" s="105">
        <f>Catch_Tmax!B996+(Z_Zone3-Z_Tmax)*C_Tmax</f>
        <v>10.5175</v>
      </c>
      <c r="E996" s="105">
        <f>Catch_P!B996*EXP((Z_Zone3-Z_P)*C_P)</f>
        <v>6.4693166265841118</v>
      </c>
      <c r="F996" s="105">
        <f t="shared" si="105"/>
        <v>4.1248860528715015E-2</v>
      </c>
      <c r="G996" s="105">
        <f t="shared" si="106"/>
        <v>6.2024646873380469</v>
      </c>
      <c r="H996" s="105">
        <f t="shared" si="107"/>
        <v>0.26685193924606515</v>
      </c>
      <c r="I996" s="105">
        <f t="shared" si="111"/>
        <v>66.774676055748429</v>
      </c>
      <c r="J996" s="105">
        <f>MIN(0,GR4J!$D$16*J995+(1-GR4J!$D$16)*C996)</f>
        <v>0</v>
      </c>
      <c r="K996" s="105">
        <f>IF(J996=0,MIN(I996,MAX(0,GR4J!$D$15*C996)),0)</f>
        <v>20.897250000000064</v>
      </c>
      <c r="L996" s="105">
        <f t="shared" si="108"/>
        <v>0.27516877062308892</v>
      </c>
      <c r="M996" s="105">
        <f t="shared" si="109"/>
        <v>7.2649685327130333</v>
      </c>
      <c r="N996" s="105">
        <f t="shared" si="110"/>
        <v>59.509707523035395</v>
      </c>
    </row>
    <row r="997" spans="1:14" x14ac:dyDescent="0.2">
      <c r="A997" s="87">
        <v>35906</v>
      </c>
      <c r="B997" s="105">
        <f>Catch_Tmin!B997+(Z_Zone3-Z_Tmin)*C_Tmin</f>
        <v>1.5474999999999999</v>
      </c>
      <c r="C997" s="105">
        <f>Catch_Tmean!B997+(Z_Zone3-Z_Tmean)*C_Tmean</f>
        <v>7.3475000000000072</v>
      </c>
      <c r="D997" s="105">
        <f>Catch_Tmax!B997+(Z_Zone3-Z_Tmax)*C_Tmax</f>
        <v>13.5375</v>
      </c>
      <c r="E997" s="105">
        <f>Catch_P!B997*EXP((Z_Zone3-Z_P)*C_P)</f>
        <v>0</v>
      </c>
      <c r="F997" s="105">
        <f t="shared" si="105"/>
        <v>0</v>
      </c>
      <c r="G997" s="105">
        <f t="shared" si="106"/>
        <v>0</v>
      </c>
      <c r="H997" s="105">
        <f t="shared" si="107"/>
        <v>0</v>
      </c>
      <c r="I997" s="105">
        <f t="shared" si="111"/>
        <v>59.509707523035395</v>
      </c>
      <c r="J997" s="105">
        <f>MIN(0,GR4J!$D$16*J996+(1-GR4J!$D$16)*C997)</f>
        <v>0</v>
      </c>
      <c r="K997" s="105">
        <f>IF(J997=0,MIN(I997,MAX(0,GR4J!$D$15*C997)),0)</f>
        <v>27.479650000000028</v>
      </c>
      <c r="L997" s="105">
        <f t="shared" si="108"/>
        <v>0.24523088731395715</v>
      </c>
      <c r="M997" s="105">
        <f t="shared" si="109"/>
        <v>8.8129380573192933</v>
      </c>
      <c r="N997" s="105">
        <f t="shared" si="110"/>
        <v>50.696769465716102</v>
      </c>
    </row>
    <row r="998" spans="1:14" x14ac:dyDescent="0.2">
      <c r="A998" s="87">
        <v>35907</v>
      </c>
      <c r="B998" s="105">
        <f>Catch_Tmin!B998+(Z_Zone3-Z_Tmin)*C_Tmin</f>
        <v>1.8675000000000455</v>
      </c>
      <c r="C998" s="105">
        <f>Catch_Tmean!B998+(Z_Zone3-Z_Tmean)*C_Tmean</f>
        <v>9.307500000000001</v>
      </c>
      <c r="D998" s="105">
        <f>Catch_Tmax!B998+(Z_Zone3-Z_Tmax)*C_Tmax</f>
        <v>16.567499999999999</v>
      </c>
      <c r="E998" s="105">
        <f>Catch_P!B998*EXP((Z_Zone3-Z_P)*C_P)</f>
        <v>0</v>
      </c>
      <c r="F998" s="105">
        <f t="shared" si="105"/>
        <v>0</v>
      </c>
      <c r="G998" s="105">
        <f t="shared" si="106"/>
        <v>0</v>
      </c>
      <c r="H998" s="105">
        <f t="shared" si="107"/>
        <v>0</v>
      </c>
      <c r="I998" s="105">
        <f t="shared" si="111"/>
        <v>50.696769465716102</v>
      </c>
      <c r="J998" s="105">
        <f>MIN(0,GR4J!$D$16*J997+(1-GR4J!$D$16)*C998)</f>
        <v>0</v>
      </c>
      <c r="K998" s="105">
        <f>IF(J998=0,MIN(I998,MAX(0,GR4J!$D$15*C998)),0)</f>
        <v>34.810050000000004</v>
      </c>
      <c r="L998" s="105">
        <f t="shared" si="108"/>
        <v>0.20891404574986813</v>
      </c>
      <c r="M998" s="105">
        <f t="shared" si="109"/>
        <v>10.026082540429679</v>
      </c>
      <c r="N998" s="105">
        <f t="shared" si="110"/>
        <v>40.670686925286425</v>
      </c>
    </row>
    <row r="999" spans="1:14" x14ac:dyDescent="0.2">
      <c r="A999" s="87">
        <v>35908</v>
      </c>
      <c r="B999" s="105">
        <f>Catch_Tmin!B999+(Z_Zone3-Z_Tmin)*C_Tmin</f>
        <v>5.2974999999999994</v>
      </c>
      <c r="C999" s="105">
        <f>Catch_Tmean!B999+(Z_Zone3-Z_Tmean)*C_Tmean</f>
        <v>10.5275</v>
      </c>
      <c r="D999" s="105">
        <f>Catch_Tmax!B999+(Z_Zone3-Z_Tmax)*C_Tmax</f>
        <v>17.577500000000001</v>
      </c>
      <c r="E999" s="105">
        <f>Catch_P!B999*EXP((Z_Zone3-Z_P)*C_P)</f>
        <v>2.170911619659098E-2</v>
      </c>
      <c r="F999" s="105">
        <f t="shared" si="105"/>
        <v>0</v>
      </c>
      <c r="G999" s="105">
        <f t="shared" si="106"/>
        <v>2.170911619659098E-2</v>
      </c>
      <c r="H999" s="105">
        <f t="shared" si="107"/>
        <v>0</v>
      </c>
      <c r="I999" s="105">
        <f t="shared" si="111"/>
        <v>40.670686925286425</v>
      </c>
      <c r="J999" s="105">
        <f>MIN(0,GR4J!$D$16*J998+(1-GR4J!$D$16)*C999)</f>
        <v>0</v>
      </c>
      <c r="K999" s="105">
        <f>IF(J999=0,MIN(I999,MAX(0,GR4J!$D$15*C999)),0)</f>
        <v>39.37285</v>
      </c>
      <c r="L999" s="105">
        <f t="shared" si="108"/>
        <v>0.16759801144200648</v>
      </c>
      <c r="M999" s="105">
        <f t="shared" si="109"/>
        <v>9.8762152283239644</v>
      </c>
      <c r="N999" s="105">
        <f t="shared" si="110"/>
        <v>30.794471696962461</v>
      </c>
    </row>
    <row r="1000" spans="1:14" x14ac:dyDescent="0.2">
      <c r="A1000" s="87">
        <v>35909</v>
      </c>
      <c r="B1000" s="105">
        <f>Catch_Tmin!B1000+(Z_Zone3-Z_Tmin)*C_Tmin</f>
        <v>3.4175</v>
      </c>
      <c r="C1000" s="105">
        <f>Catch_Tmean!B1000+(Z_Zone3-Z_Tmean)*C_Tmean</f>
        <v>7.5875000000000163</v>
      </c>
      <c r="D1000" s="105">
        <f>Catch_Tmax!B1000+(Z_Zone3-Z_Tmax)*C_Tmax</f>
        <v>10.9275</v>
      </c>
      <c r="E1000" s="105">
        <f>Catch_P!B1000*EXP((Z_Zone3-Z_P)*C_P)</f>
        <v>0</v>
      </c>
      <c r="F1000" s="105">
        <f t="shared" si="105"/>
        <v>0</v>
      </c>
      <c r="G1000" s="105">
        <f t="shared" si="106"/>
        <v>0</v>
      </c>
      <c r="H1000" s="105">
        <f t="shared" si="107"/>
        <v>0</v>
      </c>
      <c r="I1000" s="105">
        <f t="shared" si="111"/>
        <v>30.794471696962461</v>
      </c>
      <c r="J1000" s="105">
        <f>MIN(0,GR4J!$D$16*J999+(1-GR4J!$D$16)*C1000)</f>
        <v>0</v>
      </c>
      <c r="K1000" s="105">
        <f>IF(J1000=0,MIN(I1000,MAX(0,GR4J!$D$15*C1000)),0)</f>
        <v>28.377250000000064</v>
      </c>
      <c r="L1000" s="105">
        <f t="shared" si="108"/>
        <v>0.12689955862558158</v>
      </c>
      <c r="M1000" s="105">
        <f t="shared" si="109"/>
        <v>6.0786794500070203</v>
      </c>
      <c r="N1000" s="105">
        <f t="shared" si="110"/>
        <v>24.715792246955441</v>
      </c>
    </row>
    <row r="1001" spans="1:14" x14ac:dyDescent="0.2">
      <c r="A1001" s="87">
        <v>35910</v>
      </c>
      <c r="B1001" s="105">
        <f>Catch_Tmin!B1001+(Z_Zone3-Z_Tmin)*C_Tmin</f>
        <v>4.4575000000000209</v>
      </c>
      <c r="C1001" s="105">
        <f>Catch_Tmean!B1001+(Z_Zone3-Z_Tmean)*C_Tmean</f>
        <v>11.4475</v>
      </c>
      <c r="D1001" s="105">
        <f>Catch_Tmax!B1001+(Z_Zone3-Z_Tmax)*C_Tmax</f>
        <v>17.587500000000002</v>
      </c>
      <c r="E1001" s="105">
        <f>Catch_P!B1001*EXP((Z_Zone3-Z_P)*C_P)</f>
        <v>1.5413472499579595</v>
      </c>
      <c r="F1001" s="105">
        <f t="shared" si="105"/>
        <v>0</v>
      </c>
      <c r="G1001" s="105">
        <f t="shared" si="106"/>
        <v>1.5413472499579595</v>
      </c>
      <c r="H1001" s="105">
        <f t="shared" si="107"/>
        <v>0</v>
      </c>
      <c r="I1001" s="105">
        <f t="shared" si="111"/>
        <v>24.715792246955441</v>
      </c>
      <c r="J1001" s="105">
        <f>MIN(0,GR4J!$D$16*J1000+(1-GR4J!$D$16)*C1001)</f>
        <v>0</v>
      </c>
      <c r="K1001" s="105">
        <f>IF(J1001=0,MIN(I1001,MAX(0,GR4J!$D$15*C1001)),0)</f>
        <v>24.715792246955441</v>
      </c>
      <c r="L1001" s="105">
        <f t="shared" si="108"/>
        <v>0.1018502008439908</v>
      </c>
      <c r="M1001" s="105">
        <f t="shared" si="109"/>
        <v>4.7371567886292301</v>
      </c>
      <c r="N1001" s="105">
        <f t="shared" si="110"/>
        <v>19.97863545832621</v>
      </c>
    </row>
    <row r="1002" spans="1:14" x14ac:dyDescent="0.2">
      <c r="A1002" s="87">
        <v>35911</v>
      </c>
      <c r="B1002" s="105">
        <f>Catch_Tmin!B1002+(Z_Zone3-Z_Tmin)*C_Tmin</f>
        <v>6.5374999999999996</v>
      </c>
      <c r="C1002" s="105">
        <f>Catch_Tmean!B1002+(Z_Zone3-Z_Tmean)*C_Tmean</f>
        <v>11.377500000000001</v>
      </c>
      <c r="D1002" s="105">
        <f>Catch_Tmax!B1002+(Z_Zone3-Z_Tmax)*C_Tmax</f>
        <v>16.6175</v>
      </c>
      <c r="E1002" s="105">
        <f>Catch_P!B1002*EXP((Z_Zone3-Z_P)*C_P)</f>
        <v>7.4896450878238889</v>
      </c>
      <c r="F1002" s="105">
        <f t="shared" si="105"/>
        <v>0</v>
      </c>
      <c r="G1002" s="105">
        <f t="shared" si="106"/>
        <v>7.4896450878238889</v>
      </c>
      <c r="H1002" s="105">
        <f t="shared" si="107"/>
        <v>0</v>
      </c>
      <c r="I1002" s="105">
        <f t="shared" si="111"/>
        <v>19.97863545832621</v>
      </c>
      <c r="J1002" s="105">
        <f>MIN(0,GR4J!$D$16*J1001+(1-GR4J!$D$16)*C1002)</f>
        <v>0</v>
      </c>
      <c r="K1002" s="105">
        <f>IF(J1002=0,MIN(I1002,MAX(0,GR4J!$D$15*C1002)),0)</f>
        <v>19.97863545832621</v>
      </c>
      <c r="L1002" s="105">
        <f t="shared" si="108"/>
        <v>8.2329063688826573E-2</v>
      </c>
      <c r="M1002" s="105">
        <f t="shared" si="109"/>
        <v>3.4782036617905701</v>
      </c>
      <c r="N1002" s="105">
        <f t="shared" si="110"/>
        <v>16.50043179653564</v>
      </c>
    </row>
    <row r="1003" spans="1:14" x14ac:dyDescent="0.2">
      <c r="A1003" s="87">
        <v>35912</v>
      </c>
      <c r="B1003" s="105">
        <f>Catch_Tmin!B1003+(Z_Zone3-Z_Tmin)*C_Tmin</f>
        <v>0.93750000000003864</v>
      </c>
      <c r="C1003" s="105">
        <f>Catch_Tmean!B1003+(Z_Zone3-Z_Tmean)*C_Tmean</f>
        <v>2.48750000000005</v>
      </c>
      <c r="D1003" s="105">
        <f>Catch_Tmax!B1003+(Z_Zone3-Z_Tmax)*C_Tmax</f>
        <v>6.1675000000000004</v>
      </c>
      <c r="E1003" s="105">
        <f>Catch_P!B1003*EXP((Z_Zone3-Z_P)*C_P)</f>
        <v>18.789240068149493</v>
      </c>
      <c r="F1003" s="105">
        <f t="shared" si="105"/>
        <v>0</v>
      </c>
      <c r="G1003" s="105">
        <f t="shared" si="106"/>
        <v>18.789240068149493</v>
      </c>
      <c r="H1003" s="105">
        <f t="shared" si="107"/>
        <v>0</v>
      </c>
      <c r="I1003" s="105">
        <f t="shared" si="111"/>
        <v>16.50043179653564</v>
      </c>
      <c r="J1003" s="105">
        <f>MIN(0,GR4J!$D$16*J1002+(1-GR4J!$D$16)*C1003)</f>
        <v>0</v>
      </c>
      <c r="K1003" s="105">
        <f>IF(J1003=0,MIN(I1003,MAX(0,GR4J!$D$15*C1003)),0)</f>
        <v>9.3032500000001868</v>
      </c>
      <c r="L1003" s="105">
        <f t="shared" si="108"/>
        <v>6.7995890064852946E-2</v>
      </c>
      <c r="M1003" s="105">
        <f t="shared" si="109"/>
        <v>1.4996494878212889</v>
      </c>
      <c r="N1003" s="105">
        <f t="shared" si="110"/>
        <v>15.000782308714351</v>
      </c>
    </row>
    <row r="1004" spans="1:14" x14ac:dyDescent="0.2">
      <c r="A1004" s="87">
        <v>35913</v>
      </c>
      <c r="B1004" s="105">
        <f>Catch_Tmin!B1004+(Z_Zone3-Z_Tmin)*C_Tmin</f>
        <v>-0.47249999999998638</v>
      </c>
      <c r="C1004" s="105">
        <f>Catch_Tmean!B1004+(Z_Zone3-Z_Tmean)*C_Tmean</f>
        <v>3.4675000000000114</v>
      </c>
      <c r="D1004" s="105">
        <f>Catch_Tmax!B1004+(Z_Zone3-Z_Tmax)*C_Tmax</f>
        <v>6.3875000000000277</v>
      </c>
      <c r="E1004" s="105">
        <f>Catch_P!B1004*EXP((Z_Zone3-Z_P)*C_P)</f>
        <v>0.43418232393181966</v>
      </c>
      <c r="F1004" s="105">
        <f t="shared" si="105"/>
        <v>6.8877551020405936E-2</v>
      </c>
      <c r="G1004" s="105">
        <f t="shared" si="106"/>
        <v>0.40427690876304734</v>
      </c>
      <c r="H1004" s="105">
        <f t="shared" si="107"/>
        <v>2.9905415168772327E-2</v>
      </c>
      <c r="I1004" s="105">
        <f t="shared" si="111"/>
        <v>15.030687723883123</v>
      </c>
      <c r="J1004" s="105">
        <f>MIN(0,GR4J!$D$16*J1003+(1-GR4J!$D$16)*C1004)</f>
        <v>0</v>
      </c>
      <c r="K1004" s="105">
        <f>IF(J1004=0,MIN(I1004,MAX(0,GR4J!$D$15*C1004)),0)</f>
        <v>12.968450000000043</v>
      </c>
      <c r="L1004" s="105">
        <f t="shared" si="108"/>
        <v>6.1939287569848414E-2</v>
      </c>
      <c r="M1004" s="105">
        <f t="shared" si="109"/>
        <v>2.0197758984966874</v>
      </c>
      <c r="N1004" s="105">
        <f t="shared" si="110"/>
        <v>13.010911825386435</v>
      </c>
    </row>
    <row r="1005" spans="1:14" x14ac:dyDescent="0.2">
      <c r="A1005" s="87">
        <v>35914</v>
      </c>
      <c r="B1005" s="105">
        <f>Catch_Tmin!B1005+(Z_Zone3-Z_Tmin)*C_Tmin</f>
        <v>2.4175</v>
      </c>
      <c r="C1005" s="105">
        <f>Catch_Tmean!B1005+(Z_Zone3-Z_Tmean)*C_Tmean</f>
        <v>7.7075000000000209</v>
      </c>
      <c r="D1005" s="105">
        <f>Catch_Tmax!B1005+(Z_Zone3-Z_Tmax)*C_Tmax</f>
        <v>11.657500000000001</v>
      </c>
      <c r="E1005" s="105">
        <f>Catch_P!B1005*EXP((Z_Zone3-Z_P)*C_P)</f>
        <v>0</v>
      </c>
      <c r="F1005" s="105">
        <f t="shared" si="105"/>
        <v>0</v>
      </c>
      <c r="G1005" s="105">
        <f t="shared" si="106"/>
        <v>0</v>
      </c>
      <c r="H1005" s="105">
        <f t="shared" si="107"/>
        <v>0</v>
      </c>
      <c r="I1005" s="105">
        <f t="shared" si="111"/>
        <v>13.010911825386435</v>
      </c>
      <c r="J1005" s="105">
        <f>MIN(0,GR4J!$D$16*J1004+(1-GR4J!$D$16)*C1005)</f>
        <v>0</v>
      </c>
      <c r="K1005" s="105">
        <f>IF(J1005=0,MIN(I1005,MAX(0,GR4J!$D$15*C1005)),0)</f>
        <v>13.010911825386435</v>
      </c>
      <c r="L1005" s="105">
        <f t="shared" si="108"/>
        <v>5.3616083568686766E-2</v>
      </c>
      <c r="M1005" s="105">
        <f t="shared" si="109"/>
        <v>1.9289259046999041</v>
      </c>
      <c r="N1005" s="105">
        <f t="shared" si="110"/>
        <v>11.081985920686531</v>
      </c>
    </row>
    <row r="1006" spans="1:14" x14ac:dyDescent="0.2">
      <c r="A1006" s="87">
        <v>35915</v>
      </c>
      <c r="B1006" s="105">
        <f>Catch_Tmin!B1006+(Z_Zone3-Z_Tmin)*C_Tmin</f>
        <v>5.3574999999999999</v>
      </c>
      <c r="C1006" s="105">
        <f>Catch_Tmean!B1006+(Z_Zone3-Z_Tmean)*C_Tmean</f>
        <v>9.0274999999999999</v>
      </c>
      <c r="D1006" s="105">
        <f>Catch_Tmax!B1006+(Z_Zone3-Z_Tmax)*C_Tmax</f>
        <v>13.7875</v>
      </c>
      <c r="E1006" s="105">
        <f>Catch_P!B1006*EXP((Z_Zone3-Z_P)*C_P)</f>
        <v>7.5113542040204795</v>
      </c>
      <c r="F1006" s="105">
        <f t="shared" si="105"/>
        <v>0</v>
      </c>
      <c r="G1006" s="105">
        <f t="shared" si="106"/>
        <v>7.5113542040204795</v>
      </c>
      <c r="H1006" s="105">
        <f t="shared" si="107"/>
        <v>0</v>
      </c>
      <c r="I1006" s="105">
        <f t="shared" si="111"/>
        <v>11.081985920686531</v>
      </c>
      <c r="J1006" s="105">
        <f>MIN(0,GR4J!$D$16*J1005+(1-GR4J!$D$16)*C1006)</f>
        <v>0</v>
      </c>
      <c r="K1006" s="105">
        <f>IF(J1006=0,MIN(I1006,MAX(0,GR4J!$D$15*C1006)),0)</f>
        <v>11.081985920686531</v>
      </c>
      <c r="L1006" s="105">
        <f t="shared" si="108"/>
        <v>4.5667259236298129E-2</v>
      </c>
      <c r="M1006" s="105">
        <f t="shared" si="109"/>
        <v>1.563674123572351</v>
      </c>
      <c r="N1006" s="105">
        <f t="shared" si="110"/>
        <v>9.5183117971141797</v>
      </c>
    </row>
    <row r="1007" spans="1:14" x14ac:dyDescent="0.2">
      <c r="A1007" s="87">
        <v>35916</v>
      </c>
      <c r="B1007" s="105">
        <f>Catch_Tmin!B1007+(Z_Zone3-Z_Tmin)*C_Tmin</f>
        <v>5.2775000000000141</v>
      </c>
      <c r="C1007" s="105">
        <f>Catch_Tmean!B1007+(Z_Zone3-Z_Tmean)*C_Tmean</f>
        <v>7.0775000000000254</v>
      </c>
      <c r="D1007" s="105">
        <f>Catch_Tmax!B1007+(Z_Zone3-Z_Tmax)*C_Tmax</f>
        <v>9.2175000000000011</v>
      </c>
      <c r="E1007" s="105">
        <f>Catch_P!B1007*EXP((Z_Zone3-Z_P)*C_P)</f>
        <v>3.1586764066039876</v>
      </c>
      <c r="F1007" s="105">
        <f t="shared" si="105"/>
        <v>0</v>
      </c>
      <c r="G1007" s="105">
        <f t="shared" si="106"/>
        <v>3.1586764066039876</v>
      </c>
      <c r="H1007" s="105">
        <f t="shared" si="107"/>
        <v>0</v>
      </c>
      <c r="I1007" s="105">
        <f t="shared" si="111"/>
        <v>9.5183117971141797</v>
      </c>
      <c r="J1007" s="105">
        <f>MIN(0,GR4J!$D$16*J1006+(1-GR4J!$D$16)*C1007)</f>
        <v>0</v>
      </c>
      <c r="K1007" s="105">
        <f>IF(J1007=0,MIN(I1007,MAX(0,GR4J!$D$15*C1007)),0)</f>
        <v>9.5183117971141797</v>
      </c>
      <c r="L1007" s="105">
        <f t="shared" si="108"/>
        <v>3.9223584603128581E-2</v>
      </c>
      <c r="M1007" s="105">
        <f t="shared" si="109"/>
        <v>1.2878392569591763</v>
      </c>
      <c r="N1007" s="105">
        <f t="shared" si="110"/>
        <v>8.2304725401550041</v>
      </c>
    </row>
    <row r="1008" spans="1:14" x14ac:dyDescent="0.2">
      <c r="A1008" s="87">
        <v>35917</v>
      </c>
      <c r="B1008" s="105">
        <f>Catch_Tmin!B1008+(Z_Zone3-Z_Tmin)*C_Tmin</f>
        <v>4.7075000000000209</v>
      </c>
      <c r="C1008" s="105">
        <f>Catch_Tmean!B1008+(Z_Zone3-Z_Tmean)*C_Tmean</f>
        <v>7.0875000000000163</v>
      </c>
      <c r="D1008" s="105">
        <f>Catch_Tmax!B1008+(Z_Zone3-Z_Tmax)*C_Tmax</f>
        <v>9.6875</v>
      </c>
      <c r="E1008" s="105">
        <f>Catch_P!B1008*EXP((Z_Zone3-Z_P)*C_P)</f>
        <v>2.2468935263471663</v>
      </c>
      <c r="F1008" s="105">
        <f t="shared" si="105"/>
        <v>0</v>
      </c>
      <c r="G1008" s="105">
        <f t="shared" si="106"/>
        <v>2.2468935263471663</v>
      </c>
      <c r="H1008" s="105">
        <f t="shared" si="107"/>
        <v>0</v>
      </c>
      <c r="I1008" s="105">
        <f t="shared" si="111"/>
        <v>8.2304725401550041</v>
      </c>
      <c r="J1008" s="105">
        <f>MIN(0,GR4J!$D$16*J1007+(1-GR4J!$D$16)*C1008)</f>
        <v>0</v>
      </c>
      <c r="K1008" s="105">
        <f>IF(J1008=0,MIN(I1008,MAX(0,GR4J!$D$15*C1008)),0)</f>
        <v>8.2304725401550041</v>
      </c>
      <c r="L1008" s="105">
        <f t="shared" si="108"/>
        <v>3.3916585512608823E-2</v>
      </c>
      <c r="M1008" s="105">
        <f t="shared" si="109"/>
        <v>1.0742818271611116</v>
      </c>
      <c r="N1008" s="105">
        <f t="shared" si="110"/>
        <v>7.156190712993892</v>
      </c>
    </row>
    <row r="1009" spans="1:14" x14ac:dyDescent="0.2">
      <c r="A1009" s="87">
        <v>35918</v>
      </c>
      <c r="B1009" s="105">
        <f>Catch_Tmin!B1009+(Z_Zone3-Z_Tmin)*C_Tmin</f>
        <v>4.6675000000000004</v>
      </c>
      <c r="C1009" s="105">
        <f>Catch_Tmean!B1009+(Z_Zone3-Z_Tmean)*C_Tmean</f>
        <v>9.1275000000000013</v>
      </c>
      <c r="D1009" s="105">
        <f>Catch_Tmax!B1009+(Z_Zone3-Z_Tmax)*C_Tmax</f>
        <v>12.897500000000001</v>
      </c>
      <c r="E1009" s="105">
        <f>Catch_P!B1009*EXP((Z_Zone3-Z_P)*C_P)</f>
        <v>0.68383716019261587</v>
      </c>
      <c r="F1009" s="105">
        <f t="shared" si="105"/>
        <v>0</v>
      </c>
      <c r="G1009" s="105">
        <f t="shared" si="106"/>
        <v>0.68383716019261587</v>
      </c>
      <c r="H1009" s="105">
        <f t="shared" si="107"/>
        <v>0</v>
      </c>
      <c r="I1009" s="105">
        <f t="shared" si="111"/>
        <v>7.156190712993892</v>
      </c>
      <c r="J1009" s="105">
        <f>MIN(0,GR4J!$D$16*J1008+(1-GR4J!$D$16)*C1009)</f>
        <v>0</v>
      </c>
      <c r="K1009" s="105">
        <f>IF(J1009=0,MIN(I1009,MAX(0,GR4J!$D$15*C1009)),0)</f>
        <v>7.156190712993892</v>
      </c>
      <c r="L1009" s="105">
        <f t="shared" si="108"/>
        <v>2.9489625665797239E-2</v>
      </c>
      <c r="M1009" s="105">
        <f t="shared" si="109"/>
        <v>0.90554911808670935</v>
      </c>
      <c r="N1009" s="105">
        <f t="shared" si="110"/>
        <v>6.250641594907183</v>
      </c>
    </row>
    <row r="1010" spans="1:14" x14ac:dyDescent="0.2">
      <c r="A1010" s="87">
        <v>35919</v>
      </c>
      <c r="B1010" s="105">
        <f>Catch_Tmin!B1010+(Z_Zone3-Z_Tmin)*C_Tmin</f>
        <v>1.827500000000025</v>
      </c>
      <c r="C1010" s="105">
        <f>Catch_Tmean!B1010+(Z_Zone3-Z_Tmean)*C_Tmean</f>
        <v>6.5975000000000072</v>
      </c>
      <c r="D1010" s="105">
        <f>Catch_Tmax!B1010+(Z_Zone3-Z_Tmax)*C_Tmax</f>
        <v>10.7875</v>
      </c>
      <c r="E1010" s="105">
        <f>Catch_P!B1010*EXP((Z_Zone3-Z_P)*C_P)</f>
        <v>0</v>
      </c>
      <c r="F1010" s="105">
        <f t="shared" si="105"/>
        <v>0</v>
      </c>
      <c r="G1010" s="105">
        <f t="shared" si="106"/>
        <v>0</v>
      </c>
      <c r="H1010" s="105">
        <f t="shared" si="107"/>
        <v>0</v>
      </c>
      <c r="I1010" s="105">
        <f t="shared" si="111"/>
        <v>6.250641594907183</v>
      </c>
      <c r="J1010" s="105">
        <f>MIN(0,GR4J!$D$16*J1009+(1-GR4J!$D$16)*C1010)</f>
        <v>0</v>
      </c>
      <c r="K1010" s="105">
        <f>IF(J1010=0,MIN(I1010,MAX(0,GR4J!$D$15*C1010)),0)</f>
        <v>6.250641594907183</v>
      </c>
      <c r="L1010" s="105">
        <f t="shared" si="108"/>
        <v>2.5757988879499556E-2</v>
      </c>
      <c r="M1010" s="105">
        <f t="shared" si="109"/>
        <v>0.76996772051293927</v>
      </c>
      <c r="N1010" s="105">
        <f t="shared" si="110"/>
        <v>5.4806738743942436</v>
      </c>
    </row>
    <row r="1011" spans="1:14" x14ac:dyDescent="0.2">
      <c r="A1011" s="87">
        <v>35920</v>
      </c>
      <c r="B1011" s="105">
        <f>Catch_Tmin!B1011+(Z_Zone3-Z_Tmin)*C_Tmin</f>
        <v>2.5375000000000001</v>
      </c>
      <c r="C1011" s="105">
        <f>Catch_Tmean!B1011+(Z_Zone3-Z_Tmean)*C_Tmean</f>
        <v>7.2175000000000118</v>
      </c>
      <c r="D1011" s="105">
        <f>Catch_Tmax!B1011+(Z_Zone3-Z_Tmax)*C_Tmax</f>
        <v>11.897500000000001</v>
      </c>
      <c r="E1011" s="105">
        <f>Catch_P!B1011*EXP((Z_Zone3-Z_P)*C_P)</f>
        <v>1.0746012517312535</v>
      </c>
      <c r="F1011" s="105">
        <f t="shared" si="105"/>
        <v>0</v>
      </c>
      <c r="G1011" s="105">
        <f t="shared" si="106"/>
        <v>1.0746012517312535</v>
      </c>
      <c r="H1011" s="105">
        <f t="shared" si="107"/>
        <v>0</v>
      </c>
      <c r="I1011" s="105">
        <f t="shared" si="111"/>
        <v>5.4806738743942436</v>
      </c>
      <c r="J1011" s="105">
        <f>MIN(0,GR4J!$D$16*J1010+(1-GR4J!$D$16)*C1011)</f>
        <v>0</v>
      </c>
      <c r="K1011" s="105">
        <f>IF(J1011=0,MIN(I1011,MAX(0,GR4J!$D$15*C1011)),0)</f>
        <v>5.4806738743942436</v>
      </c>
      <c r="L1011" s="105">
        <f t="shared" si="108"/>
        <v>2.258506339954482E-2</v>
      </c>
      <c r="M1011" s="105">
        <f t="shared" si="109"/>
        <v>0.65947061767230508</v>
      </c>
      <c r="N1011" s="105">
        <f t="shared" si="110"/>
        <v>4.8212032567219385</v>
      </c>
    </row>
    <row r="1012" spans="1:14" x14ac:dyDescent="0.2">
      <c r="A1012" s="87">
        <v>35921</v>
      </c>
      <c r="B1012" s="105">
        <f>Catch_Tmin!B1012+(Z_Zone3-Z_Tmin)*C_Tmin</f>
        <v>1.8975000000000182</v>
      </c>
      <c r="C1012" s="105">
        <f>Catch_Tmean!B1012+(Z_Zone3-Z_Tmean)*C_Tmean</f>
        <v>6.5075000000000323</v>
      </c>
      <c r="D1012" s="105">
        <f>Catch_Tmax!B1012+(Z_Zone3-Z_Tmax)*C_Tmax</f>
        <v>10.6075</v>
      </c>
      <c r="E1012" s="105">
        <f>Catch_P!B1012*EXP((Z_Zone3-Z_P)*C_P)</f>
        <v>0.31478218485056919</v>
      </c>
      <c r="F1012" s="105">
        <f t="shared" si="105"/>
        <v>0</v>
      </c>
      <c r="G1012" s="105">
        <f t="shared" si="106"/>
        <v>0.31478218485056919</v>
      </c>
      <c r="H1012" s="105">
        <f t="shared" si="107"/>
        <v>0</v>
      </c>
      <c r="I1012" s="105">
        <f t="shared" si="111"/>
        <v>4.8212032567219385</v>
      </c>
      <c r="J1012" s="105">
        <f>MIN(0,GR4J!$D$16*J1011+(1-GR4J!$D$16)*C1012)</f>
        <v>0</v>
      </c>
      <c r="K1012" s="105">
        <f>IF(J1012=0,MIN(I1012,MAX(0,GR4J!$D$15*C1012)),0)</f>
        <v>4.8212032567219385</v>
      </c>
      <c r="L1012" s="105">
        <f t="shared" si="108"/>
        <v>1.9867480479705022E-2</v>
      </c>
      <c r="M1012" s="105">
        <f t="shared" si="109"/>
        <v>0.56832697110464592</v>
      </c>
      <c r="N1012" s="105">
        <f t="shared" si="110"/>
        <v>4.2528762856172921</v>
      </c>
    </row>
    <row r="1013" spans="1:14" x14ac:dyDescent="0.2">
      <c r="A1013" s="87">
        <v>35922</v>
      </c>
      <c r="B1013" s="105">
        <f>Catch_Tmin!B1013+(Z_Zone3-Z_Tmin)*C_Tmin</f>
        <v>3.9975000000000409</v>
      </c>
      <c r="C1013" s="105">
        <f>Catch_Tmean!B1013+(Z_Zone3-Z_Tmean)*C_Tmean</f>
        <v>10.907500000000001</v>
      </c>
      <c r="D1013" s="105">
        <f>Catch_Tmax!B1013+(Z_Zone3-Z_Tmax)*C_Tmax</f>
        <v>15.817499999999999</v>
      </c>
      <c r="E1013" s="105">
        <f>Catch_P!B1013*EXP((Z_Zone3-Z_P)*C_P)</f>
        <v>0</v>
      </c>
      <c r="F1013" s="105">
        <f t="shared" si="105"/>
        <v>0</v>
      </c>
      <c r="G1013" s="105">
        <f t="shared" si="106"/>
        <v>0</v>
      </c>
      <c r="H1013" s="105">
        <f t="shared" si="107"/>
        <v>0</v>
      </c>
      <c r="I1013" s="105">
        <f t="shared" si="111"/>
        <v>4.2528762856172921</v>
      </c>
      <c r="J1013" s="105">
        <f>MIN(0,GR4J!$D$16*J1012+(1-GR4J!$D$16)*C1013)</f>
        <v>0</v>
      </c>
      <c r="K1013" s="105">
        <f>IF(J1013=0,MIN(I1013,MAX(0,GR4J!$D$15*C1013)),0)</f>
        <v>4.2528762856172921</v>
      </c>
      <c r="L1013" s="105">
        <f t="shared" si="108"/>
        <v>1.7525487329184204E-2</v>
      </c>
      <c r="M1013" s="105">
        <f t="shared" si="109"/>
        <v>0.49236798507228569</v>
      </c>
      <c r="N1013" s="105">
        <f t="shared" si="110"/>
        <v>3.7605083005450064</v>
      </c>
    </row>
    <row r="1014" spans="1:14" x14ac:dyDescent="0.2">
      <c r="A1014" s="87">
        <v>35923</v>
      </c>
      <c r="B1014" s="105">
        <f>Catch_Tmin!B1014+(Z_Zone3-Z_Tmin)*C_Tmin</f>
        <v>8.1575000000000095</v>
      </c>
      <c r="C1014" s="105">
        <f>Catch_Tmean!B1014+(Z_Zone3-Z_Tmean)*C_Tmean</f>
        <v>13.6175</v>
      </c>
      <c r="D1014" s="105">
        <f>Catch_Tmax!B1014+(Z_Zone3-Z_Tmax)*C_Tmax</f>
        <v>20.017500000000002</v>
      </c>
      <c r="E1014" s="105">
        <f>Catch_P!B1014*EXP((Z_Zone3-Z_P)*C_P)</f>
        <v>0</v>
      </c>
      <c r="F1014" s="105">
        <f t="shared" si="105"/>
        <v>0</v>
      </c>
      <c r="G1014" s="105">
        <f t="shared" si="106"/>
        <v>0</v>
      </c>
      <c r="H1014" s="105">
        <f t="shared" si="107"/>
        <v>0</v>
      </c>
      <c r="I1014" s="105">
        <f t="shared" si="111"/>
        <v>3.7605083005450064</v>
      </c>
      <c r="J1014" s="105">
        <f>MIN(0,GR4J!$D$16*J1013+(1-GR4J!$D$16)*C1014)</f>
        <v>0</v>
      </c>
      <c r="K1014" s="105">
        <f>IF(J1014=0,MIN(I1014,MAX(0,GR4J!$D$15*C1014)),0)</f>
        <v>3.7605083005450064</v>
      </c>
      <c r="L1014" s="105">
        <f t="shared" si="108"/>
        <v>1.5496510160752928E-2</v>
      </c>
      <c r="M1014" s="105">
        <f t="shared" si="109"/>
        <v>0.42849810963459295</v>
      </c>
      <c r="N1014" s="105">
        <f t="shared" si="110"/>
        <v>3.3320101909104136</v>
      </c>
    </row>
    <row r="1015" spans="1:14" x14ac:dyDescent="0.2">
      <c r="A1015" s="87">
        <v>35924</v>
      </c>
      <c r="B1015" s="105">
        <f>Catch_Tmin!B1015+(Z_Zone3-Z_Tmin)*C_Tmin</f>
        <v>7.6275000000000368</v>
      </c>
      <c r="C1015" s="105">
        <f>Catch_Tmean!B1015+(Z_Zone3-Z_Tmean)*C_Tmean</f>
        <v>14.0175</v>
      </c>
      <c r="D1015" s="105">
        <f>Catch_Tmax!B1015+(Z_Zone3-Z_Tmax)*C_Tmax</f>
        <v>20.0075</v>
      </c>
      <c r="E1015" s="105">
        <f>Catch_P!B1015*EXP((Z_Zone3-Z_P)*C_P)</f>
        <v>0</v>
      </c>
      <c r="F1015" s="105">
        <f t="shared" si="105"/>
        <v>0</v>
      </c>
      <c r="G1015" s="105">
        <f t="shared" si="106"/>
        <v>0</v>
      </c>
      <c r="H1015" s="105">
        <f t="shared" si="107"/>
        <v>0</v>
      </c>
      <c r="I1015" s="105">
        <f t="shared" si="111"/>
        <v>3.3320101909104136</v>
      </c>
      <c r="J1015" s="105">
        <f>MIN(0,GR4J!$D$16*J1014+(1-GR4J!$D$16)*C1015)</f>
        <v>0</v>
      </c>
      <c r="K1015" s="105">
        <f>IF(J1015=0,MIN(I1015,MAX(0,GR4J!$D$15*C1015)),0)</f>
        <v>3.3320101909104136</v>
      </c>
      <c r="L1015" s="105">
        <f t="shared" si="108"/>
        <v>1.3730731500231548E-2</v>
      </c>
      <c r="M1015" s="105">
        <f t="shared" si="109"/>
        <v>0.37437686264972492</v>
      </c>
      <c r="N1015" s="105">
        <f t="shared" si="110"/>
        <v>2.9576333282606888</v>
      </c>
    </row>
    <row r="1016" spans="1:14" x14ac:dyDescent="0.2">
      <c r="A1016" s="87">
        <v>35925</v>
      </c>
      <c r="B1016" s="105">
        <f>Catch_Tmin!B1016+(Z_Zone3-Z_Tmin)*C_Tmin</f>
        <v>9.5274999999999999</v>
      </c>
      <c r="C1016" s="105">
        <f>Catch_Tmean!B1016+(Z_Zone3-Z_Tmean)*C_Tmean</f>
        <v>15.547499999999999</v>
      </c>
      <c r="D1016" s="105">
        <f>Catch_Tmax!B1016+(Z_Zone3-Z_Tmax)*C_Tmax</f>
        <v>22.3475</v>
      </c>
      <c r="E1016" s="105">
        <f>Catch_P!B1016*EXP((Z_Zone3-Z_P)*C_P)</f>
        <v>0</v>
      </c>
      <c r="F1016" s="105">
        <f t="shared" si="105"/>
        <v>0</v>
      </c>
      <c r="G1016" s="105">
        <f t="shared" si="106"/>
        <v>0</v>
      </c>
      <c r="H1016" s="105">
        <f t="shared" si="107"/>
        <v>0</v>
      </c>
      <c r="I1016" s="105">
        <f t="shared" si="111"/>
        <v>2.9576333282606888</v>
      </c>
      <c r="J1016" s="105">
        <f>MIN(0,GR4J!$D$16*J1015+(1-GR4J!$D$16)*C1016)</f>
        <v>0</v>
      </c>
      <c r="K1016" s="105">
        <f>IF(J1016=0,MIN(I1016,MAX(0,GR4J!$D$15*C1016)),0)</f>
        <v>2.9576333282606888</v>
      </c>
      <c r="L1016" s="105">
        <f t="shared" si="108"/>
        <v>1.2187978661430088E-2</v>
      </c>
      <c r="M1016" s="105">
        <f t="shared" si="109"/>
        <v>0.32820614752992705</v>
      </c>
      <c r="N1016" s="105">
        <f t="shared" si="110"/>
        <v>2.6294271807307616</v>
      </c>
    </row>
    <row r="1017" spans="1:14" x14ac:dyDescent="0.2">
      <c r="A1017" s="87">
        <v>35926</v>
      </c>
      <c r="B1017" s="105">
        <f>Catch_Tmin!B1017+(Z_Zone3-Z_Tmin)*C_Tmin</f>
        <v>10.327500000000001</v>
      </c>
      <c r="C1017" s="105">
        <f>Catch_Tmean!B1017+(Z_Zone3-Z_Tmean)*C_Tmean</f>
        <v>16.307500000000001</v>
      </c>
      <c r="D1017" s="105">
        <f>Catch_Tmax!B1017+(Z_Zone3-Z_Tmax)*C_Tmax</f>
        <v>22.837500000000002</v>
      </c>
      <c r="E1017" s="105">
        <f>Catch_P!B1017*EXP((Z_Zone3-Z_P)*C_P)</f>
        <v>0</v>
      </c>
      <c r="F1017" s="105">
        <f t="shared" si="105"/>
        <v>0</v>
      </c>
      <c r="G1017" s="105">
        <f t="shared" si="106"/>
        <v>0</v>
      </c>
      <c r="H1017" s="105">
        <f t="shared" si="107"/>
        <v>0</v>
      </c>
      <c r="I1017" s="105">
        <f t="shared" si="111"/>
        <v>2.6294271807307616</v>
      </c>
      <c r="J1017" s="105">
        <f>MIN(0,GR4J!$D$16*J1016+(1-GR4J!$D$16)*C1017)</f>
        <v>0</v>
      </c>
      <c r="K1017" s="105">
        <f>IF(J1017=0,MIN(I1017,MAX(0,GR4J!$D$15*C1017)),0)</f>
        <v>2.6294271807307616</v>
      </c>
      <c r="L1017" s="105">
        <f t="shared" si="108"/>
        <v>1.0835488653820752E-2</v>
      </c>
      <c r="M1017" s="105">
        <f t="shared" si="109"/>
        <v>0.28858473361764664</v>
      </c>
      <c r="N1017" s="105">
        <f t="shared" si="110"/>
        <v>2.3408424471131148</v>
      </c>
    </row>
    <row r="1018" spans="1:14" x14ac:dyDescent="0.2">
      <c r="A1018" s="87">
        <v>35927</v>
      </c>
      <c r="B1018" s="105">
        <f>Catch_Tmin!B1018+(Z_Zone3-Z_Tmin)*C_Tmin</f>
        <v>10.9475</v>
      </c>
      <c r="C1018" s="105">
        <f>Catch_Tmean!B1018+(Z_Zone3-Z_Tmean)*C_Tmean</f>
        <v>16.577500000000001</v>
      </c>
      <c r="D1018" s="105">
        <f>Catch_Tmax!B1018+(Z_Zone3-Z_Tmax)*C_Tmax</f>
        <v>22.727499999999999</v>
      </c>
      <c r="E1018" s="105">
        <f>Catch_P!B1018*EXP((Z_Zone3-Z_P)*C_P)</f>
        <v>0</v>
      </c>
      <c r="F1018" s="105">
        <f t="shared" si="105"/>
        <v>0</v>
      </c>
      <c r="G1018" s="105">
        <f t="shared" si="106"/>
        <v>0</v>
      </c>
      <c r="H1018" s="105">
        <f t="shared" si="107"/>
        <v>0</v>
      </c>
      <c r="I1018" s="105">
        <f t="shared" si="111"/>
        <v>2.3408424471131148</v>
      </c>
      <c r="J1018" s="105">
        <f>MIN(0,GR4J!$D$16*J1017+(1-GR4J!$D$16)*C1018)</f>
        <v>0</v>
      </c>
      <c r="K1018" s="105">
        <f>IF(J1018=0,MIN(I1018,MAX(0,GR4J!$D$15*C1018)),0)</f>
        <v>2.3408424471131148</v>
      </c>
      <c r="L1018" s="105">
        <f t="shared" si="108"/>
        <v>9.6462727555083044E-3</v>
      </c>
      <c r="M1018" s="105">
        <f t="shared" si="109"/>
        <v>0.25440660896158368</v>
      </c>
      <c r="N1018" s="105">
        <f t="shared" si="110"/>
        <v>2.0864358381515311</v>
      </c>
    </row>
    <row r="1019" spans="1:14" x14ac:dyDescent="0.2">
      <c r="A1019" s="87">
        <v>35928</v>
      </c>
      <c r="B1019" s="105">
        <f>Catch_Tmin!B1019+(Z_Zone3-Z_Tmin)*C_Tmin</f>
        <v>11.9275</v>
      </c>
      <c r="C1019" s="105">
        <f>Catch_Tmean!B1019+(Z_Zone3-Z_Tmean)*C_Tmean</f>
        <v>17.0975</v>
      </c>
      <c r="D1019" s="105">
        <f>Catch_Tmax!B1019+(Z_Zone3-Z_Tmax)*C_Tmax</f>
        <v>23.377500000000001</v>
      </c>
      <c r="E1019" s="105">
        <f>Catch_P!B1019*EXP((Z_Zone3-Z_P)*C_P)</f>
        <v>1.085455809829549E-2</v>
      </c>
      <c r="F1019" s="105">
        <f t="shared" si="105"/>
        <v>0</v>
      </c>
      <c r="G1019" s="105">
        <f t="shared" si="106"/>
        <v>1.085455809829549E-2</v>
      </c>
      <c r="H1019" s="105">
        <f t="shared" si="107"/>
        <v>0</v>
      </c>
      <c r="I1019" s="105">
        <f t="shared" si="111"/>
        <v>2.0864358381515311</v>
      </c>
      <c r="J1019" s="105">
        <f>MIN(0,GR4J!$D$16*J1018+(1-GR4J!$D$16)*C1019)</f>
        <v>0</v>
      </c>
      <c r="K1019" s="105">
        <f>IF(J1019=0,MIN(I1019,MAX(0,GR4J!$D$15*C1019)),0)</f>
        <v>2.0864358381515311</v>
      </c>
      <c r="L1019" s="105">
        <f t="shared" si="108"/>
        <v>8.5978999596911781E-3</v>
      </c>
      <c r="M1019" s="105">
        <f t="shared" si="109"/>
        <v>0.22478865376302029</v>
      </c>
      <c r="N1019" s="105">
        <f t="shared" si="110"/>
        <v>1.8616471843885107</v>
      </c>
    </row>
    <row r="1020" spans="1:14" x14ac:dyDescent="0.2">
      <c r="A1020" s="87">
        <v>35929</v>
      </c>
      <c r="B1020" s="105">
        <f>Catch_Tmin!B1020+(Z_Zone3-Z_Tmin)*C_Tmin</f>
        <v>11.6075</v>
      </c>
      <c r="C1020" s="105">
        <f>Catch_Tmean!B1020+(Z_Zone3-Z_Tmean)*C_Tmean</f>
        <v>15.3675</v>
      </c>
      <c r="D1020" s="105">
        <f>Catch_Tmax!B1020+(Z_Zone3-Z_Tmax)*C_Tmax</f>
        <v>21.1875</v>
      </c>
      <c r="E1020" s="105">
        <f>Catch_P!B1020*EXP((Z_Zone3-Z_P)*C_P)</f>
        <v>5.3730062586562681</v>
      </c>
      <c r="F1020" s="105">
        <f t="shared" si="105"/>
        <v>0</v>
      </c>
      <c r="G1020" s="105">
        <f t="shared" si="106"/>
        <v>5.3730062586562681</v>
      </c>
      <c r="H1020" s="105">
        <f t="shared" si="107"/>
        <v>0</v>
      </c>
      <c r="I1020" s="105">
        <f t="shared" si="111"/>
        <v>1.8616471843885107</v>
      </c>
      <c r="J1020" s="105">
        <f>MIN(0,GR4J!$D$16*J1019+(1-GR4J!$D$16)*C1020)</f>
        <v>0</v>
      </c>
      <c r="K1020" s="105">
        <f>IF(J1020=0,MIN(I1020,MAX(0,GR4J!$D$15*C1020)),0)</f>
        <v>1.8616471843885107</v>
      </c>
      <c r="L1020" s="105">
        <f t="shared" si="108"/>
        <v>7.6715784683768886E-3</v>
      </c>
      <c r="M1020" s="105">
        <f t="shared" si="109"/>
        <v>0.19901831364877351</v>
      </c>
      <c r="N1020" s="105">
        <f t="shared" si="110"/>
        <v>1.6626288707397372</v>
      </c>
    </row>
    <row r="1021" spans="1:14" x14ac:dyDescent="0.2">
      <c r="A1021" s="87">
        <v>35930</v>
      </c>
      <c r="B1021" s="105">
        <f>Catch_Tmin!B1021+(Z_Zone3-Z_Tmin)*C_Tmin</f>
        <v>9.057500000000001</v>
      </c>
      <c r="C1021" s="105">
        <f>Catch_Tmean!B1021+(Z_Zone3-Z_Tmean)*C_Tmean</f>
        <v>15.317499999999999</v>
      </c>
      <c r="D1021" s="105">
        <f>Catch_Tmax!B1021+(Z_Zone3-Z_Tmax)*C_Tmax</f>
        <v>21.727499999999999</v>
      </c>
      <c r="E1021" s="105">
        <f>Catch_P!B1021*EXP((Z_Zone3-Z_P)*C_P)</f>
        <v>0</v>
      </c>
      <c r="F1021" s="105">
        <f t="shared" si="105"/>
        <v>0</v>
      </c>
      <c r="G1021" s="105">
        <f t="shared" si="106"/>
        <v>0</v>
      </c>
      <c r="H1021" s="105">
        <f t="shared" si="107"/>
        <v>0</v>
      </c>
      <c r="I1021" s="105">
        <f t="shared" si="111"/>
        <v>1.6626288707397372</v>
      </c>
      <c r="J1021" s="105">
        <f>MIN(0,GR4J!$D$16*J1020+(1-GR4J!$D$16)*C1021)</f>
        <v>0</v>
      </c>
      <c r="K1021" s="105">
        <f>IF(J1021=0,MIN(I1021,MAX(0,GR4J!$D$15*C1021)),0)</f>
        <v>1.6626288707397372</v>
      </c>
      <c r="L1021" s="105">
        <f t="shared" si="108"/>
        <v>6.8514528169623815E-3</v>
      </c>
      <c r="M1021" s="105">
        <f t="shared" si="109"/>
        <v>0.17651516800796721</v>
      </c>
      <c r="N1021" s="105">
        <f t="shared" si="110"/>
        <v>1.4861137027317699</v>
      </c>
    </row>
    <row r="1022" spans="1:14" x14ac:dyDescent="0.2">
      <c r="A1022" s="87">
        <v>35931</v>
      </c>
      <c r="B1022" s="105">
        <f>Catch_Tmin!B1022+(Z_Zone3-Z_Tmin)*C_Tmin</f>
        <v>6.0675000000000345</v>
      </c>
      <c r="C1022" s="105">
        <f>Catch_Tmean!B1022+(Z_Zone3-Z_Tmean)*C_Tmean</f>
        <v>12.1175</v>
      </c>
      <c r="D1022" s="105">
        <f>Catch_Tmax!B1022+(Z_Zone3-Z_Tmax)*C_Tmax</f>
        <v>17.837500000000002</v>
      </c>
      <c r="E1022" s="105">
        <f>Catch_P!B1022*EXP((Z_Zone3-Z_P)*C_P)</f>
        <v>0</v>
      </c>
      <c r="F1022" s="105">
        <f t="shared" si="105"/>
        <v>0</v>
      </c>
      <c r="G1022" s="105">
        <f t="shared" si="106"/>
        <v>0</v>
      </c>
      <c r="H1022" s="105">
        <f t="shared" si="107"/>
        <v>0</v>
      </c>
      <c r="I1022" s="105">
        <f t="shared" si="111"/>
        <v>1.4861137027317699</v>
      </c>
      <c r="J1022" s="105">
        <f>MIN(0,GR4J!$D$16*J1021+(1-GR4J!$D$16)*C1022)</f>
        <v>0</v>
      </c>
      <c r="K1022" s="105">
        <f>IF(J1022=0,MIN(I1022,MAX(0,GR4J!$D$15*C1022)),0)</f>
        <v>1.4861137027317699</v>
      </c>
      <c r="L1022" s="105">
        <f t="shared" si="108"/>
        <v>6.1240593701333878E-3</v>
      </c>
      <c r="M1022" s="105">
        <f t="shared" si="109"/>
        <v>0.15680231396484531</v>
      </c>
      <c r="N1022" s="105">
        <f t="shared" si="110"/>
        <v>1.3293113887669246</v>
      </c>
    </row>
    <row r="1023" spans="1:14" x14ac:dyDescent="0.2">
      <c r="A1023" s="87">
        <v>35932</v>
      </c>
      <c r="B1023" s="105">
        <f>Catch_Tmin!B1023+(Z_Zone3-Z_Tmin)*C_Tmin</f>
        <v>8.6275000000000368</v>
      </c>
      <c r="C1023" s="105">
        <f>Catch_Tmean!B1023+(Z_Zone3-Z_Tmean)*C_Tmean</f>
        <v>12.5175</v>
      </c>
      <c r="D1023" s="105">
        <f>Catch_Tmax!B1023+(Z_Zone3-Z_Tmax)*C_Tmax</f>
        <v>18.1675</v>
      </c>
      <c r="E1023" s="105">
        <f>Catch_P!B1023*EXP((Z_Zone3-Z_P)*C_P)</f>
        <v>0</v>
      </c>
      <c r="F1023" s="105">
        <f t="shared" si="105"/>
        <v>0</v>
      </c>
      <c r="G1023" s="105">
        <f t="shared" si="106"/>
        <v>0</v>
      </c>
      <c r="H1023" s="105">
        <f t="shared" si="107"/>
        <v>0</v>
      </c>
      <c r="I1023" s="105">
        <f t="shared" si="111"/>
        <v>1.3293113887669246</v>
      </c>
      <c r="J1023" s="105">
        <f>MIN(0,GR4J!$D$16*J1022+(1-GR4J!$D$16)*C1023)</f>
        <v>0</v>
      </c>
      <c r="K1023" s="105">
        <f>IF(J1023=0,MIN(I1023,MAX(0,GR4J!$D$15*C1023)),0)</f>
        <v>1.3293113887669246</v>
      </c>
      <c r="L1023" s="105">
        <f t="shared" si="108"/>
        <v>5.4778997402680218E-3</v>
      </c>
      <c r="M1023" s="105">
        <f t="shared" si="109"/>
        <v>0.13948478993682797</v>
      </c>
      <c r="N1023" s="105">
        <f t="shared" si="110"/>
        <v>1.1898265988300967</v>
      </c>
    </row>
    <row r="1024" spans="1:14" x14ac:dyDescent="0.2">
      <c r="A1024" s="87">
        <v>35933</v>
      </c>
      <c r="B1024" s="105">
        <f>Catch_Tmin!B1024+(Z_Zone3-Z_Tmin)*C_Tmin</f>
        <v>8.9775000000000009</v>
      </c>
      <c r="C1024" s="105">
        <f>Catch_Tmean!B1024+(Z_Zone3-Z_Tmean)*C_Tmean</f>
        <v>12.817500000000001</v>
      </c>
      <c r="D1024" s="105">
        <f>Catch_Tmax!B1024+(Z_Zone3-Z_Tmax)*C_Tmax</f>
        <v>18.017500000000002</v>
      </c>
      <c r="E1024" s="105">
        <f>Catch_P!B1024*EXP((Z_Zone3-Z_P)*C_P)</f>
        <v>0</v>
      </c>
      <c r="F1024" s="105">
        <f t="shared" si="105"/>
        <v>0</v>
      </c>
      <c r="G1024" s="105">
        <f t="shared" si="106"/>
        <v>0</v>
      </c>
      <c r="H1024" s="105">
        <f t="shared" si="107"/>
        <v>0</v>
      </c>
      <c r="I1024" s="105">
        <f t="shared" si="111"/>
        <v>1.1898265988300967</v>
      </c>
      <c r="J1024" s="105">
        <f>MIN(0,GR4J!$D$16*J1023+(1-GR4J!$D$16)*C1024)</f>
        <v>0</v>
      </c>
      <c r="K1024" s="105">
        <f>IF(J1024=0,MIN(I1024,MAX(0,GR4J!$D$15*C1024)),0)</f>
        <v>1.1898265988300967</v>
      </c>
      <c r="L1024" s="105">
        <f t="shared" si="108"/>
        <v>4.9031031192332342E-3</v>
      </c>
      <c r="M1024" s="105">
        <f t="shared" si="109"/>
        <v>0.12423311814027314</v>
      </c>
      <c r="N1024" s="105">
        <f t="shared" si="110"/>
        <v>1.0655934806898235</v>
      </c>
    </row>
    <row r="1025" spans="1:14" x14ac:dyDescent="0.2">
      <c r="A1025" s="87">
        <v>35934</v>
      </c>
      <c r="B1025" s="105">
        <f>Catch_Tmin!B1025+(Z_Zone3-Z_Tmin)*C_Tmin</f>
        <v>8.5975000000000072</v>
      </c>
      <c r="C1025" s="105">
        <f>Catch_Tmean!B1025+(Z_Zone3-Z_Tmean)*C_Tmean</f>
        <v>13.2575</v>
      </c>
      <c r="D1025" s="105">
        <f>Catch_Tmax!B1025+(Z_Zone3-Z_Tmax)*C_Tmax</f>
        <v>18.517500000000002</v>
      </c>
      <c r="E1025" s="105">
        <f>Catch_P!B1025*EXP((Z_Zone3-Z_P)*C_P)</f>
        <v>0</v>
      </c>
      <c r="F1025" s="105">
        <f t="shared" si="105"/>
        <v>0</v>
      </c>
      <c r="G1025" s="105">
        <f t="shared" si="106"/>
        <v>0</v>
      </c>
      <c r="H1025" s="105">
        <f t="shared" si="107"/>
        <v>0</v>
      </c>
      <c r="I1025" s="105">
        <f t="shared" si="111"/>
        <v>1.0655934806898235</v>
      </c>
      <c r="J1025" s="105">
        <f>MIN(0,GR4J!$D$16*J1024+(1-GR4J!$D$16)*C1025)</f>
        <v>0</v>
      </c>
      <c r="K1025" s="105">
        <f>IF(J1025=0,MIN(I1025,MAX(0,GR4J!$D$15*C1025)),0)</f>
        <v>1.0655934806898235</v>
      </c>
      <c r="L1025" s="105">
        <f t="shared" si="108"/>
        <v>4.3911564291318596E-3</v>
      </c>
      <c r="M1025" s="105">
        <f t="shared" si="109"/>
        <v>0.11077061696619726</v>
      </c>
      <c r="N1025" s="105">
        <f t="shared" si="110"/>
        <v>0.95482286372362624</v>
      </c>
    </row>
    <row r="1026" spans="1:14" x14ac:dyDescent="0.2">
      <c r="A1026" s="87">
        <v>35935</v>
      </c>
      <c r="B1026" s="105">
        <f>Catch_Tmin!B1026+(Z_Zone3-Z_Tmin)*C_Tmin</f>
        <v>8.8875000000000011</v>
      </c>
      <c r="C1026" s="105">
        <f>Catch_Tmean!B1026+(Z_Zone3-Z_Tmean)*C_Tmean</f>
        <v>13.877500000000001</v>
      </c>
      <c r="D1026" s="105">
        <f>Catch_Tmax!B1026+(Z_Zone3-Z_Tmax)*C_Tmax</f>
        <v>19.537500000000001</v>
      </c>
      <c r="E1026" s="105">
        <f>Catch_P!B1026*EXP((Z_Zone3-Z_P)*C_P)</f>
        <v>0</v>
      </c>
      <c r="F1026" s="105">
        <f t="shared" si="105"/>
        <v>0</v>
      </c>
      <c r="G1026" s="105">
        <f t="shared" si="106"/>
        <v>0</v>
      </c>
      <c r="H1026" s="105">
        <f t="shared" si="107"/>
        <v>0</v>
      </c>
      <c r="I1026" s="105">
        <f t="shared" si="111"/>
        <v>0.95482286372362624</v>
      </c>
      <c r="J1026" s="105">
        <f>MIN(0,GR4J!$D$16*J1025+(1-GR4J!$D$16)*C1026)</f>
        <v>0</v>
      </c>
      <c r="K1026" s="105">
        <f>IF(J1026=0,MIN(I1026,MAX(0,GR4J!$D$15*C1026)),0)</f>
        <v>0.95482286372362624</v>
      </c>
      <c r="L1026" s="105">
        <f t="shared" si="108"/>
        <v>3.9346867569120779E-3</v>
      </c>
      <c r="M1026" s="105">
        <f t="shared" si="109"/>
        <v>9.8863522361743825E-2</v>
      </c>
      <c r="N1026" s="105">
        <f t="shared" si="110"/>
        <v>0.85595934136188245</v>
      </c>
    </row>
    <row r="1027" spans="1:14" x14ac:dyDescent="0.2">
      <c r="A1027" s="87">
        <v>35936</v>
      </c>
      <c r="B1027" s="105">
        <f>Catch_Tmin!B1027+(Z_Zone3-Z_Tmin)*C_Tmin</f>
        <v>7.7475000000000414</v>
      </c>
      <c r="C1027" s="105">
        <f>Catch_Tmean!B1027+(Z_Zone3-Z_Tmean)*C_Tmean</f>
        <v>12.8675</v>
      </c>
      <c r="D1027" s="105">
        <f>Catch_Tmax!B1027+(Z_Zone3-Z_Tmax)*C_Tmax</f>
        <v>17.1675</v>
      </c>
      <c r="E1027" s="105">
        <f>Catch_P!B1027*EXP((Z_Zone3-Z_P)*C_P)</f>
        <v>0</v>
      </c>
      <c r="F1027" s="105">
        <f t="shared" ref="F1027:F1090" si="112">IF(D1027&lt;=0,1,IF(B1027&gt;=0,0,1-D1027/(D1027-B1027)))</f>
        <v>0</v>
      </c>
      <c r="G1027" s="105">
        <f t="shared" ref="G1027:G1090" si="113">E1027*(1-F1027)</f>
        <v>0</v>
      </c>
      <c r="H1027" s="105">
        <f t="shared" ref="H1027:H1090" si="114">E1027*F1027</f>
        <v>0</v>
      </c>
      <c r="I1027" s="105">
        <f t="shared" si="111"/>
        <v>0.85595934136188245</v>
      </c>
      <c r="J1027" s="105">
        <f>MIN(0,GR4J!$D$16*J1026+(1-GR4J!$D$16)*C1027)</f>
        <v>0</v>
      </c>
      <c r="K1027" s="105">
        <f>IF(J1027=0,MIN(I1027,MAX(0,GR4J!$D$15*C1027)),0)</f>
        <v>0.85595934136188245</v>
      </c>
      <c r="L1027" s="105">
        <f t="shared" ref="L1027:L1090" si="115">IF(I1027&lt;$H$1,I1027/$H$1,1)</f>
        <v>3.5272844973333532E-3</v>
      </c>
      <c r="M1027" s="105">
        <f t="shared" ref="M1027:M1090" si="116">(0.9*L1027+0.1)*K1027</f>
        <v>8.8313225039808346E-2</v>
      </c>
      <c r="N1027" s="105">
        <f t="shared" ref="N1027:N1090" si="117">I1027-M1027</f>
        <v>0.76764611632207413</v>
      </c>
    </row>
    <row r="1028" spans="1:14" x14ac:dyDescent="0.2">
      <c r="A1028" s="87">
        <v>35937</v>
      </c>
      <c r="B1028" s="105">
        <f>Catch_Tmin!B1028+(Z_Zone3-Z_Tmin)*C_Tmin</f>
        <v>3.1375000000000273</v>
      </c>
      <c r="C1028" s="105">
        <f>Catch_Tmean!B1028+(Z_Zone3-Z_Tmean)*C_Tmean</f>
        <v>9.7175000000000011</v>
      </c>
      <c r="D1028" s="105">
        <f>Catch_Tmax!B1028+(Z_Zone3-Z_Tmax)*C_Tmax</f>
        <v>15.7575</v>
      </c>
      <c r="E1028" s="105">
        <f>Catch_P!B1028*EXP((Z_Zone3-Z_P)*C_P)</f>
        <v>0</v>
      </c>
      <c r="F1028" s="105">
        <f t="shared" si="112"/>
        <v>0</v>
      </c>
      <c r="G1028" s="105">
        <f t="shared" si="113"/>
        <v>0</v>
      </c>
      <c r="H1028" s="105">
        <f t="shared" si="114"/>
        <v>0</v>
      </c>
      <c r="I1028" s="105">
        <f t="shared" ref="I1028:I1091" si="118">N1027+H1028</f>
        <v>0.76764611632207413</v>
      </c>
      <c r="J1028" s="105">
        <f>MIN(0,GR4J!$D$16*J1027+(1-GR4J!$D$16)*C1028)</f>
        <v>0</v>
      </c>
      <c r="K1028" s="105">
        <f>IF(J1028=0,MIN(I1028,MAX(0,GR4J!$D$15*C1028)),0)</f>
        <v>0.76764611632207413</v>
      </c>
      <c r="L1028" s="105">
        <f t="shared" si="115"/>
        <v>3.1633584852674024E-3</v>
      </c>
      <c r="M1028" s="105">
        <f t="shared" si="116"/>
        <v>7.8950117502382414E-2</v>
      </c>
      <c r="N1028" s="105">
        <f t="shared" si="117"/>
        <v>0.68869599881969168</v>
      </c>
    </row>
    <row r="1029" spans="1:14" x14ac:dyDescent="0.2">
      <c r="A1029" s="87">
        <v>35938</v>
      </c>
      <c r="B1029" s="105">
        <f>Catch_Tmin!B1029+(Z_Zone3-Z_Tmin)*C_Tmin</f>
        <v>3.6875000000000386</v>
      </c>
      <c r="C1029" s="105">
        <f>Catch_Tmean!B1029+(Z_Zone3-Z_Tmean)*C_Tmean</f>
        <v>9.2375000000000504</v>
      </c>
      <c r="D1029" s="105">
        <f>Catch_Tmax!B1029+(Z_Zone3-Z_Tmax)*C_Tmax</f>
        <v>14.827500000000001</v>
      </c>
      <c r="E1029" s="105">
        <f>Catch_P!B1029*EXP((Z_Zone3-Z_P)*C_P)</f>
        <v>0</v>
      </c>
      <c r="F1029" s="105">
        <f t="shared" si="112"/>
        <v>0</v>
      </c>
      <c r="G1029" s="105">
        <f t="shared" si="113"/>
        <v>0</v>
      </c>
      <c r="H1029" s="105">
        <f t="shared" si="114"/>
        <v>0</v>
      </c>
      <c r="I1029" s="105">
        <f t="shared" si="118"/>
        <v>0.68869599881969168</v>
      </c>
      <c r="J1029" s="105">
        <f>MIN(0,GR4J!$D$16*J1028+(1-GR4J!$D$16)*C1029)</f>
        <v>0</v>
      </c>
      <c r="K1029" s="105">
        <f>IF(J1029=0,MIN(I1029,MAX(0,GR4J!$D$15*C1029)),0)</f>
        <v>0.68869599881969168</v>
      </c>
      <c r="L1029" s="105">
        <f t="shared" si="115"/>
        <v>2.8380164835249801E-3</v>
      </c>
      <c r="M1029" s="105">
        <f t="shared" si="116"/>
        <v>7.0628677419078356E-2</v>
      </c>
      <c r="N1029" s="105">
        <f t="shared" si="117"/>
        <v>0.61806732140061338</v>
      </c>
    </row>
    <row r="1030" spans="1:14" x14ac:dyDescent="0.2">
      <c r="A1030" s="87">
        <v>35939</v>
      </c>
      <c r="B1030" s="105">
        <f>Catch_Tmin!B1030+(Z_Zone3-Z_Tmin)*C_Tmin</f>
        <v>4.2974999999999994</v>
      </c>
      <c r="C1030" s="105">
        <f>Catch_Tmean!B1030+(Z_Zone3-Z_Tmean)*C_Tmean</f>
        <v>9.6375000000000011</v>
      </c>
      <c r="D1030" s="105">
        <f>Catch_Tmax!B1030+(Z_Zone3-Z_Tmax)*C_Tmax</f>
        <v>14.717500000000001</v>
      </c>
      <c r="E1030" s="105">
        <f>Catch_P!B1030*EXP((Z_Zone3-Z_P)*C_P)</f>
        <v>0</v>
      </c>
      <c r="F1030" s="105">
        <f t="shared" si="112"/>
        <v>0</v>
      </c>
      <c r="G1030" s="105">
        <f t="shared" si="113"/>
        <v>0</v>
      </c>
      <c r="H1030" s="105">
        <f t="shared" si="114"/>
        <v>0</v>
      </c>
      <c r="I1030" s="105">
        <f t="shared" si="118"/>
        <v>0.61806732140061338</v>
      </c>
      <c r="J1030" s="105">
        <f>MIN(0,GR4J!$D$16*J1029+(1-GR4J!$D$16)*C1030)</f>
        <v>0</v>
      </c>
      <c r="K1030" s="105">
        <f>IF(J1030=0,MIN(I1030,MAX(0,GR4J!$D$15*C1030)),0)</f>
        <v>0.61806732140061338</v>
      </c>
      <c r="L1030" s="105">
        <f t="shared" si="115"/>
        <v>2.5469659313677988E-3</v>
      </c>
      <c r="M1030" s="105">
        <f t="shared" si="116"/>
        <v>6.3223508909870538E-2</v>
      </c>
      <c r="N1030" s="105">
        <f t="shared" si="117"/>
        <v>0.55484381249074288</v>
      </c>
    </row>
    <row r="1031" spans="1:14" x14ac:dyDescent="0.2">
      <c r="A1031" s="87">
        <v>35940</v>
      </c>
      <c r="B1031" s="105">
        <f>Catch_Tmin!B1031+(Z_Zone3-Z_Tmin)*C_Tmin</f>
        <v>4.7375000000000504</v>
      </c>
      <c r="C1031" s="105">
        <f>Catch_Tmean!B1031+(Z_Zone3-Z_Tmean)*C_Tmean</f>
        <v>10.127500000000001</v>
      </c>
      <c r="D1031" s="105">
        <f>Catch_Tmax!B1031+(Z_Zone3-Z_Tmax)*C_Tmax</f>
        <v>15.357500000000002</v>
      </c>
      <c r="E1031" s="105">
        <f>Catch_P!B1031*EXP((Z_Zone3-Z_P)*C_P)</f>
        <v>1.085455809829549E-2</v>
      </c>
      <c r="F1031" s="105">
        <f t="shared" si="112"/>
        <v>0</v>
      </c>
      <c r="G1031" s="105">
        <f t="shared" si="113"/>
        <v>1.085455809829549E-2</v>
      </c>
      <c r="H1031" s="105">
        <f t="shared" si="114"/>
        <v>0</v>
      </c>
      <c r="I1031" s="105">
        <f t="shared" si="118"/>
        <v>0.55484381249074288</v>
      </c>
      <c r="J1031" s="105">
        <f>MIN(0,GR4J!$D$16*J1030+(1-GR4J!$D$16)*C1031)</f>
        <v>0</v>
      </c>
      <c r="K1031" s="105">
        <f>IF(J1031=0,MIN(I1031,MAX(0,GR4J!$D$15*C1031)),0)</f>
        <v>0.55484381249074288</v>
      </c>
      <c r="L1031" s="105">
        <f t="shared" si="115"/>
        <v>2.2864310063210255E-3</v>
      </c>
      <c r="M1031" s="105">
        <f t="shared" si="116"/>
        <v>5.6626132135964069E-2</v>
      </c>
      <c r="N1031" s="105">
        <f t="shared" si="117"/>
        <v>0.49821768035477881</v>
      </c>
    </row>
    <row r="1032" spans="1:14" x14ac:dyDescent="0.2">
      <c r="A1032" s="87">
        <v>35941</v>
      </c>
      <c r="B1032" s="105">
        <f>Catch_Tmin!B1032+(Z_Zone3-Z_Tmin)*C_Tmin</f>
        <v>7.5075000000000323</v>
      </c>
      <c r="C1032" s="105">
        <f>Catch_Tmean!B1032+(Z_Zone3-Z_Tmean)*C_Tmean</f>
        <v>10.567500000000001</v>
      </c>
      <c r="D1032" s="105">
        <f>Catch_Tmax!B1032+(Z_Zone3-Z_Tmax)*C_Tmax</f>
        <v>13.3675</v>
      </c>
      <c r="E1032" s="105">
        <f>Catch_P!B1032*EXP((Z_Zone3-Z_P)*C_P)</f>
        <v>4.0487501706642179</v>
      </c>
      <c r="F1032" s="105">
        <f t="shared" si="112"/>
        <v>0</v>
      </c>
      <c r="G1032" s="105">
        <f t="shared" si="113"/>
        <v>4.0487501706642179</v>
      </c>
      <c r="H1032" s="105">
        <f t="shared" si="114"/>
        <v>0</v>
      </c>
      <c r="I1032" s="105">
        <f t="shared" si="118"/>
        <v>0.49821768035477881</v>
      </c>
      <c r="J1032" s="105">
        <f>MIN(0,GR4J!$D$16*J1031+(1-GR4J!$D$16)*C1032)</f>
        <v>0</v>
      </c>
      <c r="K1032" s="105">
        <f>IF(J1032=0,MIN(I1032,MAX(0,GR4J!$D$15*C1032)),0)</f>
        <v>0.49821768035477881</v>
      </c>
      <c r="L1032" s="105">
        <f t="shared" si="115"/>
        <v>2.0530829156169238E-3</v>
      </c>
      <c r="M1032" s="105">
        <f t="shared" si="116"/>
        <v>5.0742362022493104E-2</v>
      </c>
      <c r="N1032" s="105">
        <f t="shared" si="117"/>
        <v>0.44747531833228571</v>
      </c>
    </row>
    <row r="1033" spans="1:14" x14ac:dyDescent="0.2">
      <c r="A1033" s="87">
        <v>35942</v>
      </c>
      <c r="B1033" s="105">
        <f>Catch_Tmin!B1033+(Z_Zone3-Z_Tmin)*C_Tmin</f>
        <v>8.19750000000003</v>
      </c>
      <c r="C1033" s="105">
        <f>Catch_Tmean!B1033+(Z_Zone3-Z_Tmean)*C_Tmean</f>
        <v>10.73750000000005</v>
      </c>
      <c r="D1033" s="105">
        <f>Catch_Tmax!B1033+(Z_Zone3-Z_Tmax)*C_Tmax</f>
        <v>14.9375</v>
      </c>
      <c r="E1033" s="105">
        <f>Catch_P!B1033*EXP((Z_Zone3-Z_P)*C_P)</f>
        <v>20.536823921975071</v>
      </c>
      <c r="F1033" s="105">
        <f t="shared" si="112"/>
        <v>0</v>
      </c>
      <c r="G1033" s="105">
        <f t="shared" si="113"/>
        <v>20.536823921975071</v>
      </c>
      <c r="H1033" s="105">
        <f t="shared" si="114"/>
        <v>0</v>
      </c>
      <c r="I1033" s="105">
        <f t="shared" si="118"/>
        <v>0.44747531833228571</v>
      </c>
      <c r="J1033" s="105">
        <f>MIN(0,GR4J!$D$16*J1032+(1-GR4J!$D$16)*C1033)</f>
        <v>0</v>
      </c>
      <c r="K1033" s="105">
        <f>IF(J1033=0,MIN(I1033,MAX(0,GR4J!$D$15*C1033)),0)</f>
        <v>0.44747531833228571</v>
      </c>
      <c r="L1033" s="105">
        <f t="shared" si="115"/>
        <v>1.8439809895426729E-3</v>
      </c>
      <c r="M1033" s="105">
        <f t="shared" si="116"/>
        <v>4.5490154215493434E-2</v>
      </c>
      <c r="N1033" s="105">
        <f t="shared" si="117"/>
        <v>0.4019851641167923</v>
      </c>
    </row>
    <row r="1034" spans="1:14" x14ac:dyDescent="0.2">
      <c r="A1034" s="87">
        <v>35943</v>
      </c>
      <c r="B1034" s="105">
        <f>Catch_Tmin!B1034+(Z_Zone3-Z_Tmin)*C_Tmin</f>
        <v>6.8375000000000163</v>
      </c>
      <c r="C1034" s="105">
        <f>Catch_Tmean!B1034+(Z_Zone3-Z_Tmean)*C_Tmean</f>
        <v>9.9474999999999998</v>
      </c>
      <c r="D1034" s="105">
        <f>Catch_Tmax!B1034+(Z_Zone3-Z_Tmax)*C_Tmax</f>
        <v>13.657500000000001</v>
      </c>
      <c r="E1034" s="105">
        <f>Catch_P!B1034*EXP((Z_Zone3-Z_P)*C_P)</f>
        <v>12.645560184514247</v>
      </c>
      <c r="F1034" s="105">
        <f t="shared" si="112"/>
        <v>0</v>
      </c>
      <c r="G1034" s="105">
        <f t="shared" si="113"/>
        <v>12.645560184514247</v>
      </c>
      <c r="H1034" s="105">
        <f t="shared" si="114"/>
        <v>0</v>
      </c>
      <c r="I1034" s="105">
        <f t="shared" si="118"/>
        <v>0.4019851641167923</v>
      </c>
      <c r="J1034" s="105">
        <f>MIN(0,GR4J!$D$16*J1033+(1-GR4J!$D$16)*C1034)</f>
        <v>0</v>
      </c>
      <c r="K1034" s="105">
        <f>IF(J1034=0,MIN(I1034,MAX(0,GR4J!$D$15*C1034)),0)</f>
        <v>0.4019851641167923</v>
      </c>
      <c r="L1034" s="105">
        <f t="shared" si="115"/>
        <v>1.6565226512875904E-3</v>
      </c>
      <c r="M1034" s="105">
        <f t="shared" si="116"/>
        <v>4.0797824188536155E-2</v>
      </c>
      <c r="N1034" s="105">
        <f t="shared" si="117"/>
        <v>0.36118733992825613</v>
      </c>
    </row>
    <row r="1035" spans="1:14" x14ac:dyDescent="0.2">
      <c r="A1035" s="87">
        <v>35944</v>
      </c>
      <c r="B1035" s="105">
        <f>Catch_Tmin!B1035+(Z_Zone3-Z_Tmin)*C_Tmin</f>
        <v>5.8375000000000163</v>
      </c>
      <c r="C1035" s="105">
        <f>Catch_Tmean!B1035+(Z_Zone3-Z_Tmean)*C_Tmean</f>
        <v>9.6375000000000011</v>
      </c>
      <c r="D1035" s="105">
        <f>Catch_Tmax!B1035+(Z_Zone3-Z_Tmax)*C_Tmax</f>
        <v>12.3575</v>
      </c>
      <c r="E1035" s="105">
        <f>Catch_P!B1035*EXP((Z_Zone3-Z_P)*C_P)</f>
        <v>0.53187334681647902</v>
      </c>
      <c r="F1035" s="105">
        <f t="shared" si="112"/>
        <v>0</v>
      </c>
      <c r="G1035" s="105">
        <f t="shared" si="113"/>
        <v>0.53187334681647902</v>
      </c>
      <c r="H1035" s="105">
        <f t="shared" si="114"/>
        <v>0</v>
      </c>
      <c r="I1035" s="105">
        <f t="shared" si="118"/>
        <v>0.36118733992825613</v>
      </c>
      <c r="J1035" s="105">
        <f>MIN(0,GR4J!$D$16*J1034+(1-GR4J!$D$16)*C1035)</f>
        <v>0</v>
      </c>
      <c r="K1035" s="105">
        <f>IF(J1035=0,MIN(I1035,MAX(0,GR4J!$D$15*C1035)),0)</f>
        <v>0.36118733992825613</v>
      </c>
      <c r="L1035" s="105">
        <f t="shared" si="115"/>
        <v>1.4884007255940254E-3</v>
      </c>
      <c r="M1035" s="105">
        <f t="shared" si="116"/>
        <v>3.6602566341767749E-2</v>
      </c>
      <c r="N1035" s="105">
        <f t="shared" si="117"/>
        <v>0.32458477358648841</v>
      </c>
    </row>
    <row r="1036" spans="1:14" x14ac:dyDescent="0.2">
      <c r="A1036" s="87">
        <v>35945</v>
      </c>
      <c r="B1036" s="105">
        <f>Catch_Tmin!B1036+(Z_Zone3-Z_Tmin)*C_Tmin</f>
        <v>8.7575000000000003</v>
      </c>
      <c r="C1036" s="105">
        <f>Catch_Tmean!B1036+(Z_Zone3-Z_Tmean)*C_Tmean</f>
        <v>13.9475</v>
      </c>
      <c r="D1036" s="105">
        <f>Catch_Tmax!B1036+(Z_Zone3-Z_Tmax)*C_Tmax</f>
        <v>19.5275</v>
      </c>
      <c r="E1036" s="105">
        <f>Catch_P!B1036*EXP((Z_Zone3-Z_P)*C_P)</f>
        <v>4.341823239318196E-2</v>
      </c>
      <c r="F1036" s="105">
        <f t="shared" si="112"/>
        <v>0</v>
      </c>
      <c r="G1036" s="105">
        <f t="shared" si="113"/>
        <v>4.341823239318196E-2</v>
      </c>
      <c r="H1036" s="105">
        <f t="shared" si="114"/>
        <v>0</v>
      </c>
      <c r="I1036" s="105">
        <f t="shared" si="118"/>
        <v>0.32458477358648841</v>
      </c>
      <c r="J1036" s="105">
        <f>MIN(0,GR4J!$D$16*J1035+(1-GR4J!$D$16)*C1036)</f>
        <v>0</v>
      </c>
      <c r="K1036" s="105">
        <f>IF(J1036=0,MIN(I1036,MAX(0,GR4J!$D$15*C1036)),0)</f>
        <v>0.32458477358648841</v>
      </c>
      <c r="L1036" s="105">
        <f t="shared" si="115"/>
        <v>1.337566849986669E-3</v>
      </c>
      <c r="M1036" s="105">
        <f t="shared" si="116"/>
        <v>3.2849215808492586E-2</v>
      </c>
      <c r="N1036" s="105">
        <f t="shared" si="117"/>
        <v>0.29173555777799581</v>
      </c>
    </row>
    <row r="1037" spans="1:14" x14ac:dyDescent="0.2">
      <c r="A1037" s="87">
        <v>35946</v>
      </c>
      <c r="B1037" s="105">
        <f>Catch_Tmin!B1037+(Z_Zone3-Z_Tmin)*C_Tmin</f>
        <v>3.8675000000000455</v>
      </c>
      <c r="C1037" s="105">
        <f>Catch_Tmean!B1037+(Z_Zone3-Z_Tmean)*C_Tmean</f>
        <v>8.4275000000000482</v>
      </c>
      <c r="D1037" s="105">
        <f>Catch_Tmax!B1037+(Z_Zone3-Z_Tmax)*C_Tmax</f>
        <v>11.387500000000001</v>
      </c>
      <c r="E1037" s="105">
        <f>Catch_P!B1037*EXP((Z_Zone3-Z_P)*C_P)</f>
        <v>5.5249700720324046</v>
      </c>
      <c r="F1037" s="105">
        <f t="shared" si="112"/>
        <v>0</v>
      </c>
      <c r="G1037" s="105">
        <f t="shared" si="113"/>
        <v>5.5249700720324046</v>
      </c>
      <c r="H1037" s="105">
        <f t="shared" si="114"/>
        <v>0</v>
      </c>
      <c r="I1037" s="105">
        <f t="shared" si="118"/>
        <v>0.29173555777799581</v>
      </c>
      <c r="J1037" s="105">
        <f>MIN(0,GR4J!$D$16*J1036+(1-GR4J!$D$16)*C1037)</f>
        <v>0</v>
      </c>
      <c r="K1037" s="105">
        <f>IF(J1037=0,MIN(I1037,MAX(0,GR4J!$D$15*C1037)),0)</f>
        <v>0.29173555777799581</v>
      </c>
      <c r="L1037" s="105">
        <f t="shared" si="115"/>
        <v>1.2021999884176372E-3</v>
      </c>
      <c r="M1037" s="105">
        <f t="shared" si="116"/>
        <v>2.948920781356313E-2</v>
      </c>
      <c r="N1037" s="105">
        <f t="shared" si="117"/>
        <v>0.26224634996443269</v>
      </c>
    </row>
    <row r="1038" spans="1:14" x14ac:dyDescent="0.2">
      <c r="A1038" s="87">
        <v>35947</v>
      </c>
      <c r="B1038" s="105">
        <f>Catch_Tmin!B1038+(Z_Zone3-Z_Tmin)*C_Tmin</f>
        <v>7.4175000000000004</v>
      </c>
      <c r="C1038" s="105">
        <f>Catch_Tmean!B1038+(Z_Zone3-Z_Tmean)*C_Tmean</f>
        <v>14.48750000000005</v>
      </c>
      <c r="D1038" s="105">
        <f>Catch_Tmax!B1038+(Z_Zone3-Z_Tmax)*C_Tmax</f>
        <v>18.307500000000001</v>
      </c>
      <c r="E1038" s="105">
        <f>Catch_P!B1038*EXP((Z_Zone3-Z_P)*C_P)</f>
        <v>0</v>
      </c>
      <c r="F1038" s="105">
        <f t="shared" si="112"/>
        <v>0</v>
      </c>
      <c r="G1038" s="105">
        <f t="shared" si="113"/>
        <v>0</v>
      </c>
      <c r="H1038" s="105">
        <f t="shared" si="114"/>
        <v>0</v>
      </c>
      <c r="I1038" s="105">
        <f t="shared" si="118"/>
        <v>0.26224634996443269</v>
      </c>
      <c r="J1038" s="105">
        <f>MIN(0,GR4J!$D$16*J1037+(1-GR4J!$D$16)*C1038)</f>
        <v>0</v>
      </c>
      <c r="K1038" s="105">
        <f>IF(J1038=0,MIN(I1038,MAX(0,GR4J!$D$15*C1038)),0)</f>
        <v>0.26224634996443269</v>
      </c>
      <c r="L1038" s="105">
        <f t="shared" si="115"/>
        <v>1.0806792332449372E-3</v>
      </c>
      <c r="M1038" s="105">
        <f t="shared" si="116"/>
        <v>2.6479698762404035E-2</v>
      </c>
      <c r="N1038" s="105">
        <f t="shared" si="117"/>
        <v>0.23576665120202867</v>
      </c>
    </row>
    <row r="1039" spans="1:14" x14ac:dyDescent="0.2">
      <c r="A1039" s="87">
        <v>35948</v>
      </c>
      <c r="B1039" s="105">
        <f>Catch_Tmin!B1039+(Z_Zone3-Z_Tmin)*C_Tmin</f>
        <v>7.4275000000000482</v>
      </c>
      <c r="C1039" s="105">
        <f>Catch_Tmean!B1039+(Z_Zone3-Z_Tmean)*C_Tmean</f>
        <v>15.3475</v>
      </c>
      <c r="D1039" s="105">
        <f>Catch_Tmax!B1039+(Z_Zone3-Z_Tmax)*C_Tmax</f>
        <v>21.4575</v>
      </c>
      <c r="E1039" s="105">
        <f>Catch_P!B1039*EXP((Z_Zone3-Z_P)*C_P)</f>
        <v>12.623851068317656</v>
      </c>
      <c r="F1039" s="105">
        <f t="shared" si="112"/>
        <v>0</v>
      </c>
      <c r="G1039" s="105">
        <f t="shared" si="113"/>
        <v>12.623851068317656</v>
      </c>
      <c r="H1039" s="105">
        <f t="shared" si="114"/>
        <v>0</v>
      </c>
      <c r="I1039" s="105">
        <f t="shared" si="118"/>
        <v>0.23576665120202867</v>
      </c>
      <c r="J1039" s="105">
        <f>MIN(0,GR4J!$D$16*J1038+(1-GR4J!$D$16)*C1039)</f>
        <v>0</v>
      </c>
      <c r="K1039" s="105">
        <f>IF(J1039=0,MIN(I1039,MAX(0,GR4J!$D$15*C1039)),0)</f>
        <v>0.23576665120202867</v>
      </c>
      <c r="L1039" s="105">
        <f t="shared" si="115"/>
        <v>9.7156022907579328E-4</v>
      </c>
      <c r="M1039" s="105">
        <f t="shared" si="116"/>
        <v>2.3782820471688115E-2</v>
      </c>
      <c r="N1039" s="105">
        <f t="shared" si="117"/>
        <v>0.21198383073034055</v>
      </c>
    </row>
    <row r="1040" spans="1:14" x14ac:dyDescent="0.2">
      <c r="A1040" s="87">
        <v>35949</v>
      </c>
      <c r="B1040" s="105">
        <f>Catch_Tmin!B1040+(Z_Zone3-Z_Tmin)*C_Tmin</f>
        <v>9.0175000000000001</v>
      </c>
      <c r="C1040" s="105">
        <f>Catch_Tmean!B1040+(Z_Zone3-Z_Tmean)*C_Tmean</f>
        <v>14.23750000000005</v>
      </c>
      <c r="D1040" s="105">
        <f>Catch_Tmax!B1040+(Z_Zone3-Z_Tmax)*C_Tmax</f>
        <v>17.8675</v>
      </c>
      <c r="E1040" s="105">
        <f>Catch_P!B1040*EXP((Z_Zone3-Z_P)*C_P)</f>
        <v>4.341823239318196E-2</v>
      </c>
      <c r="F1040" s="105">
        <f t="shared" si="112"/>
        <v>0</v>
      </c>
      <c r="G1040" s="105">
        <f t="shared" si="113"/>
        <v>4.341823239318196E-2</v>
      </c>
      <c r="H1040" s="105">
        <f t="shared" si="114"/>
        <v>0</v>
      </c>
      <c r="I1040" s="105">
        <f t="shared" si="118"/>
        <v>0.21198383073034055</v>
      </c>
      <c r="J1040" s="105">
        <f>MIN(0,GR4J!$D$16*J1039+(1-GR4J!$D$16)*C1040)</f>
        <v>0</v>
      </c>
      <c r="K1040" s="105">
        <f>IF(J1040=0,MIN(I1040,MAX(0,GR4J!$D$15*C1040)),0)</f>
        <v>0.21198383073034055</v>
      </c>
      <c r="L1040" s="105">
        <f t="shared" si="115"/>
        <v>8.7355466981736435E-4</v>
      </c>
      <c r="M1040" s="105">
        <f t="shared" si="116"/>
        <v>2.136504459176829E-2</v>
      </c>
      <c r="N1040" s="105">
        <f t="shared" si="117"/>
        <v>0.19061878613857225</v>
      </c>
    </row>
    <row r="1041" spans="1:14" x14ac:dyDescent="0.2">
      <c r="A1041" s="87">
        <v>35950</v>
      </c>
      <c r="B1041" s="105">
        <f>Catch_Tmin!B1041+(Z_Zone3-Z_Tmin)*C_Tmin</f>
        <v>12.8575</v>
      </c>
      <c r="C1041" s="105">
        <f>Catch_Tmean!B1041+(Z_Zone3-Z_Tmean)*C_Tmean</f>
        <v>18.157499999999999</v>
      </c>
      <c r="D1041" s="105">
        <f>Catch_Tmax!B1041+(Z_Zone3-Z_Tmax)*C_Tmax</f>
        <v>23.377500000000001</v>
      </c>
      <c r="E1041" s="105">
        <f>Catch_P!B1041*EXP((Z_Zone3-Z_P)*C_P)</f>
        <v>3.256367429488647E-2</v>
      </c>
      <c r="F1041" s="105">
        <f t="shared" si="112"/>
        <v>0</v>
      </c>
      <c r="G1041" s="105">
        <f t="shared" si="113"/>
        <v>3.256367429488647E-2</v>
      </c>
      <c r="H1041" s="105">
        <f t="shared" si="114"/>
        <v>0</v>
      </c>
      <c r="I1041" s="105">
        <f t="shared" si="118"/>
        <v>0.19061878613857225</v>
      </c>
      <c r="J1041" s="105">
        <f>MIN(0,GR4J!$D$16*J1040+(1-GR4J!$D$16)*C1041)</f>
        <v>0</v>
      </c>
      <c r="K1041" s="105">
        <f>IF(J1041=0,MIN(I1041,MAX(0,GR4J!$D$15*C1041)),0)</f>
        <v>0.19061878613857225</v>
      </c>
      <c r="L1041" s="105">
        <f t="shared" si="115"/>
        <v>7.8551241485058415E-4</v>
      </c>
      <c r="M1041" s="105">
        <f t="shared" si="116"/>
        <v>1.9196638694571264E-2</v>
      </c>
      <c r="N1041" s="105">
        <f t="shared" si="117"/>
        <v>0.17142214744400097</v>
      </c>
    </row>
    <row r="1042" spans="1:14" x14ac:dyDescent="0.2">
      <c r="A1042" s="87">
        <v>35951</v>
      </c>
      <c r="B1042" s="105">
        <f>Catch_Tmin!B1042+(Z_Zone3-Z_Tmin)*C_Tmin</f>
        <v>14.827500000000001</v>
      </c>
      <c r="C1042" s="105">
        <f>Catch_Tmean!B1042+(Z_Zone3-Z_Tmean)*C_Tmean</f>
        <v>19.627500000000001</v>
      </c>
      <c r="D1042" s="105">
        <f>Catch_Tmax!B1042+(Z_Zone3-Z_Tmax)*C_Tmax</f>
        <v>25.9175</v>
      </c>
      <c r="E1042" s="105">
        <f>Catch_P!B1042*EXP((Z_Zone3-Z_P)*C_P)</f>
        <v>0</v>
      </c>
      <c r="F1042" s="105">
        <f t="shared" si="112"/>
        <v>0</v>
      </c>
      <c r="G1042" s="105">
        <f t="shared" si="113"/>
        <v>0</v>
      </c>
      <c r="H1042" s="105">
        <f t="shared" si="114"/>
        <v>0</v>
      </c>
      <c r="I1042" s="105">
        <f t="shared" si="118"/>
        <v>0.17142214744400097</v>
      </c>
      <c r="J1042" s="105">
        <f>MIN(0,GR4J!$D$16*J1041+(1-GR4J!$D$16)*C1042)</f>
        <v>0</v>
      </c>
      <c r="K1042" s="105">
        <f>IF(J1042=0,MIN(I1042,MAX(0,GR4J!$D$15*C1042)),0)</f>
        <v>0.17142214744400097</v>
      </c>
      <c r="L1042" s="105">
        <f t="shared" si="115"/>
        <v>7.0640584658702966E-4</v>
      </c>
      <c r="M1042" s="105">
        <f t="shared" si="116"/>
        <v>1.7251198990870149E-2</v>
      </c>
      <c r="N1042" s="105">
        <f t="shared" si="117"/>
        <v>0.15417094845313081</v>
      </c>
    </row>
    <row r="1043" spans="1:14" x14ac:dyDescent="0.2">
      <c r="A1043" s="87">
        <v>35952</v>
      </c>
      <c r="B1043" s="105">
        <f>Catch_Tmin!B1043+(Z_Zone3-Z_Tmin)*C_Tmin</f>
        <v>13.067500000000001</v>
      </c>
      <c r="C1043" s="105">
        <f>Catch_Tmean!B1043+(Z_Zone3-Z_Tmean)*C_Tmean</f>
        <v>16.607500000000002</v>
      </c>
      <c r="D1043" s="105">
        <f>Catch_Tmax!B1043+(Z_Zone3-Z_Tmax)*C_Tmax</f>
        <v>21.087500000000002</v>
      </c>
      <c r="E1043" s="105">
        <f>Catch_P!B1043*EXP((Z_Zone3-Z_P)*C_P)</f>
        <v>8.3905734099824141</v>
      </c>
      <c r="F1043" s="105">
        <f t="shared" si="112"/>
        <v>0</v>
      </c>
      <c r="G1043" s="105">
        <f t="shared" si="113"/>
        <v>8.3905734099824141</v>
      </c>
      <c r="H1043" s="105">
        <f t="shared" si="114"/>
        <v>0</v>
      </c>
      <c r="I1043" s="105">
        <f t="shared" si="118"/>
        <v>0.15417094845313081</v>
      </c>
      <c r="J1043" s="105">
        <f>MIN(0,GR4J!$D$16*J1042+(1-GR4J!$D$16)*C1043)</f>
        <v>0</v>
      </c>
      <c r="K1043" s="105">
        <f>IF(J1043=0,MIN(I1043,MAX(0,GR4J!$D$15*C1043)),0)</f>
        <v>0.15417094845313081</v>
      </c>
      <c r="L1043" s="105">
        <f t="shared" si="115"/>
        <v>6.3531615363024354E-4</v>
      </c>
      <c r="M1043" s="105">
        <f t="shared" si="116"/>
        <v>1.5505247409888574E-2</v>
      </c>
      <c r="N1043" s="105">
        <f t="shared" si="117"/>
        <v>0.13866570104324225</v>
      </c>
    </row>
    <row r="1044" spans="1:14" x14ac:dyDescent="0.2">
      <c r="A1044" s="87">
        <v>35953</v>
      </c>
      <c r="B1044" s="105">
        <f>Catch_Tmin!B1044+(Z_Zone3-Z_Tmin)*C_Tmin</f>
        <v>6.4575000000000209</v>
      </c>
      <c r="C1044" s="105">
        <f>Catch_Tmean!B1044+(Z_Zone3-Z_Tmean)*C_Tmean</f>
        <v>10.547500000000001</v>
      </c>
      <c r="D1044" s="105">
        <f>Catch_Tmax!B1044+(Z_Zone3-Z_Tmax)*C_Tmax</f>
        <v>13.6875</v>
      </c>
      <c r="E1044" s="105">
        <f>Catch_P!B1044*EXP((Z_Zone3-Z_P)*C_P)</f>
        <v>11.636086281372766</v>
      </c>
      <c r="F1044" s="105">
        <f t="shared" si="112"/>
        <v>0</v>
      </c>
      <c r="G1044" s="105">
        <f t="shared" si="113"/>
        <v>11.636086281372766</v>
      </c>
      <c r="H1044" s="105">
        <f t="shared" si="114"/>
        <v>0</v>
      </c>
      <c r="I1044" s="105">
        <f t="shared" si="118"/>
        <v>0.13866570104324225</v>
      </c>
      <c r="J1044" s="105">
        <f>MIN(0,GR4J!$D$16*J1043+(1-GR4J!$D$16)*C1044)</f>
        <v>0</v>
      </c>
      <c r="K1044" s="105">
        <f>IF(J1044=0,MIN(I1044,MAX(0,GR4J!$D$15*C1044)),0)</f>
        <v>0.13866570104324225</v>
      </c>
      <c r="L1044" s="105">
        <f t="shared" si="115"/>
        <v>5.7142127431366208E-4</v>
      </c>
      <c r="M1044" s="105">
        <f t="shared" si="116"/>
        <v>1.3937882982758578E-2</v>
      </c>
      <c r="N1044" s="105">
        <f t="shared" si="117"/>
        <v>0.12472781806048366</v>
      </c>
    </row>
    <row r="1045" spans="1:14" x14ac:dyDescent="0.2">
      <c r="A1045" s="87">
        <v>35954</v>
      </c>
      <c r="B1045" s="105">
        <f>Catch_Tmin!B1045+(Z_Zone3-Z_Tmin)*C_Tmin</f>
        <v>7.0575000000000436</v>
      </c>
      <c r="C1045" s="105">
        <f>Catch_Tmean!B1045+(Z_Zone3-Z_Tmean)*C_Tmean</f>
        <v>11.547500000000001</v>
      </c>
      <c r="D1045" s="105">
        <f>Catch_Tmax!B1045+(Z_Zone3-Z_Tmax)*C_Tmax</f>
        <v>15.4375</v>
      </c>
      <c r="E1045" s="105">
        <f>Catch_P!B1045*EXP((Z_Zone3-Z_P)*C_P)</f>
        <v>0</v>
      </c>
      <c r="F1045" s="105">
        <f t="shared" si="112"/>
        <v>0</v>
      </c>
      <c r="G1045" s="105">
        <f t="shared" si="113"/>
        <v>0</v>
      </c>
      <c r="H1045" s="105">
        <f t="shared" si="114"/>
        <v>0</v>
      </c>
      <c r="I1045" s="105">
        <f t="shared" si="118"/>
        <v>0.12472781806048366</v>
      </c>
      <c r="J1045" s="105">
        <f>MIN(0,GR4J!$D$16*J1044+(1-GR4J!$D$16)*C1045)</f>
        <v>0</v>
      </c>
      <c r="K1045" s="105">
        <f>IF(J1045=0,MIN(I1045,MAX(0,GR4J!$D$15*C1045)),0)</f>
        <v>0.12472781806048366</v>
      </c>
      <c r="L1045" s="105">
        <f t="shared" si="115"/>
        <v>5.1398527683683146E-4</v>
      </c>
      <c r="M1045" s="105">
        <f t="shared" si="116"/>
        <v>1.253047924193393E-2</v>
      </c>
      <c r="N1045" s="105">
        <f t="shared" si="117"/>
        <v>0.11219733881854974</v>
      </c>
    </row>
    <row r="1046" spans="1:14" x14ac:dyDescent="0.2">
      <c r="A1046" s="87">
        <v>35955</v>
      </c>
      <c r="B1046" s="105">
        <f>Catch_Tmin!B1046+(Z_Zone3-Z_Tmin)*C_Tmin</f>
        <v>9.9275000000000002</v>
      </c>
      <c r="C1046" s="105">
        <f>Catch_Tmean!B1046+(Z_Zone3-Z_Tmean)*C_Tmean</f>
        <v>15.537500000000001</v>
      </c>
      <c r="D1046" s="105">
        <f>Catch_Tmax!B1046+(Z_Zone3-Z_Tmax)*C_Tmax</f>
        <v>19.817499999999999</v>
      </c>
      <c r="E1046" s="105">
        <f>Catch_P!B1046*EXP((Z_Zone3-Z_P)*C_P)</f>
        <v>1.8018566443170514</v>
      </c>
      <c r="F1046" s="105">
        <f t="shared" si="112"/>
        <v>0</v>
      </c>
      <c r="G1046" s="105">
        <f t="shared" si="113"/>
        <v>1.8018566443170514</v>
      </c>
      <c r="H1046" s="105">
        <f t="shared" si="114"/>
        <v>0</v>
      </c>
      <c r="I1046" s="105">
        <f t="shared" si="118"/>
        <v>0.11219733881854974</v>
      </c>
      <c r="J1046" s="105">
        <f>MIN(0,GR4J!$D$16*J1045+(1-GR4J!$D$16)*C1046)</f>
        <v>0</v>
      </c>
      <c r="K1046" s="105">
        <f>IF(J1046=0,MIN(I1046,MAX(0,GR4J!$D$15*C1046)),0)</f>
        <v>0.11219733881854974</v>
      </c>
      <c r="L1046" s="105">
        <f t="shared" si="115"/>
        <v>4.6234898637482374E-4</v>
      </c>
      <c r="M1046" s="105">
        <f t="shared" si="116"/>
        <v>1.1266420775144012E-2</v>
      </c>
      <c r="N1046" s="105">
        <f t="shared" si="117"/>
        <v>0.10093091804340572</v>
      </c>
    </row>
    <row r="1047" spans="1:14" x14ac:dyDescent="0.2">
      <c r="A1047" s="87">
        <v>35956</v>
      </c>
      <c r="B1047" s="105">
        <f>Catch_Tmin!B1047+(Z_Zone3-Z_Tmin)*C_Tmin</f>
        <v>8.0374999999999996</v>
      </c>
      <c r="C1047" s="105">
        <f>Catch_Tmean!B1047+(Z_Zone3-Z_Tmean)*C_Tmean</f>
        <v>10.797500000000001</v>
      </c>
      <c r="D1047" s="105">
        <f>Catch_Tmax!B1047+(Z_Zone3-Z_Tmax)*C_Tmax</f>
        <v>13.8375</v>
      </c>
      <c r="E1047" s="105">
        <f>Catch_P!B1047*EXP((Z_Zone3-Z_P)*C_P)</f>
        <v>24.976338184177926</v>
      </c>
      <c r="F1047" s="105">
        <f t="shared" si="112"/>
        <v>0</v>
      </c>
      <c r="G1047" s="105">
        <f t="shared" si="113"/>
        <v>24.976338184177926</v>
      </c>
      <c r="H1047" s="105">
        <f t="shared" si="114"/>
        <v>0</v>
      </c>
      <c r="I1047" s="105">
        <f t="shared" si="118"/>
        <v>0.10093091804340572</v>
      </c>
      <c r="J1047" s="105">
        <f>MIN(0,GR4J!$D$16*J1046+(1-GR4J!$D$16)*C1047)</f>
        <v>0</v>
      </c>
      <c r="K1047" s="105">
        <f>IF(J1047=0,MIN(I1047,MAX(0,GR4J!$D$15*C1047)),0)</f>
        <v>0.10093091804340572</v>
      </c>
      <c r="L1047" s="105">
        <f t="shared" si="115"/>
        <v>4.1592169781065971E-4</v>
      </c>
      <c r="M1047" s="105">
        <f t="shared" si="116"/>
        <v>1.0130873227255354E-2</v>
      </c>
      <c r="N1047" s="105">
        <f t="shared" si="117"/>
        <v>9.0800044816150366E-2</v>
      </c>
    </row>
    <row r="1048" spans="1:14" x14ac:dyDescent="0.2">
      <c r="A1048" s="87">
        <v>35957</v>
      </c>
      <c r="B1048" s="105">
        <f>Catch_Tmin!B1048+(Z_Zone3-Z_Tmin)*C_Tmin</f>
        <v>4.5775000000000254</v>
      </c>
      <c r="C1048" s="105">
        <f>Catch_Tmean!B1048+(Z_Zone3-Z_Tmean)*C_Tmean</f>
        <v>7.0775000000000254</v>
      </c>
      <c r="D1048" s="105">
        <f>Catch_Tmax!B1048+(Z_Zone3-Z_Tmax)*C_Tmax</f>
        <v>10.0075</v>
      </c>
      <c r="E1048" s="105">
        <f>Catch_P!B1048*EXP((Z_Zone3-Z_P)*C_P)</f>
        <v>12.113686837697767</v>
      </c>
      <c r="F1048" s="105">
        <f t="shared" si="112"/>
        <v>0</v>
      </c>
      <c r="G1048" s="105">
        <f t="shared" si="113"/>
        <v>12.113686837697767</v>
      </c>
      <c r="H1048" s="105">
        <f t="shared" si="114"/>
        <v>0</v>
      </c>
      <c r="I1048" s="105">
        <f t="shared" si="118"/>
        <v>9.0800044816150366E-2</v>
      </c>
      <c r="J1048" s="105">
        <f>MIN(0,GR4J!$D$16*J1047+(1-GR4J!$D$16)*C1048)</f>
        <v>0</v>
      </c>
      <c r="K1048" s="105">
        <f>IF(J1048=0,MIN(I1048,MAX(0,GR4J!$D$15*C1048)),0)</f>
        <v>9.0800044816150366E-2</v>
      </c>
      <c r="L1048" s="105">
        <f t="shared" si="115"/>
        <v>3.7417383625675503E-4</v>
      </c>
      <c r="M1048" s="105">
        <f t="shared" si="116"/>
        <v>9.1105819826060672E-3</v>
      </c>
      <c r="N1048" s="105">
        <f t="shared" si="117"/>
        <v>8.1689462833544293E-2</v>
      </c>
    </row>
    <row r="1049" spans="1:14" x14ac:dyDescent="0.2">
      <c r="A1049" s="87">
        <v>35958</v>
      </c>
      <c r="B1049" s="105">
        <f>Catch_Tmin!B1049+(Z_Zone3-Z_Tmin)*C_Tmin</f>
        <v>2.1875000000000386</v>
      </c>
      <c r="C1049" s="105">
        <f>Catch_Tmean!B1049+(Z_Zone3-Z_Tmean)*C_Tmean</f>
        <v>4.9175000000000004</v>
      </c>
      <c r="D1049" s="105">
        <f>Catch_Tmax!B1049+(Z_Zone3-Z_Tmax)*C_Tmax</f>
        <v>7.1175000000000459</v>
      </c>
      <c r="E1049" s="105">
        <f>Catch_P!B1049*EXP((Z_Zone3-Z_P)*C_P)</f>
        <v>10.018757124726738</v>
      </c>
      <c r="F1049" s="105">
        <f t="shared" si="112"/>
        <v>0</v>
      </c>
      <c r="G1049" s="105">
        <f t="shared" si="113"/>
        <v>10.018757124726738</v>
      </c>
      <c r="H1049" s="105">
        <f t="shared" si="114"/>
        <v>0</v>
      </c>
      <c r="I1049" s="105">
        <f t="shared" si="118"/>
        <v>8.1689462833544293E-2</v>
      </c>
      <c r="J1049" s="105">
        <f>MIN(0,GR4J!$D$16*J1048+(1-GR4J!$D$16)*C1049)</f>
        <v>0</v>
      </c>
      <c r="K1049" s="105">
        <f>IF(J1049=0,MIN(I1049,MAX(0,GR4J!$D$15*C1049)),0)</f>
        <v>8.1689462833544293E-2</v>
      </c>
      <c r="L1049" s="105">
        <f t="shared" si="115"/>
        <v>3.3663044717731431E-4</v>
      </c>
      <c r="M1049" s="105">
        <f t="shared" si="116"/>
        <v>8.1936955277174279E-3</v>
      </c>
      <c r="N1049" s="105">
        <f t="shared" si="117"/>
        <v>7.3495767305826867E-2</v>
      </c>
    </row>
    <row r="1050" spans="1:14" x14ac:dyDescent="0.2">
      <c r="A1050" s="87">
        <v>35959</v>
      </c>
      <c r="B1050" s="105">
        <f>Catch_Tmin!B1050+(Z_Zone3-Z_Tmin)*C_Tmin</f>
        <v>4.5275000000000141</v>
      </c>
      <c r="C1050" s="105">
        <f>Catch_Tmean!B1050+(Z_Zone3-Z_Tmean)*C_Tmean</f>
        <v>9.2874999999999996</v>
      </c>
      <c r="D1050" s="105">
        <f>Catch_Tmax!B1050+(Z_Zone3-Z_Tmax)*C_Tmax</f>
        <v>13.0875</v>
      </c>
      <c r="E1050" s="105">
        <f>Catch_P!B1050*EXP((Z_Zone3-Z_P)*C_P)</f>
        <v>2.7679123150653497</v>
      </c>
      <c r="F1050" s="105">
        <f t="shared" si="112"/>
        <v>0</v>
      </c>
      <c r="G1050" s="105">
        <f t="shared" si="113"/>
        <v>2.7679123150653497</v>
      </c>
      <c r="H1050" s="105">
        <f t="shared" si="114"/>
        <v>0</v>
      </c>
      <c r="I1050" s="105">
        <f t="shared" si="118"/>
        <v>7.3495767305826867E-2</v>
      </c>
      <c r="J1050" s="105">
        <f>MIN(0,GR4J!$D$16*J1049+(1-GR4J!$D$16)*C1050)</f>
        <v>0</v>
      </c>
      <c r="K1050" s="105">
        <f>IF(J1050=0,MIN(I1050,MAX(0,GR4J!$D$15*C1050)),0)</f>
        <v>7.3495767305826867E-2</v>
      </c>
      <c r="L1050" s="105">
        <f t="shared" si="115"/>
        <v>3.0286541440741277E-4</v>
      </c>
      <c r="M1050" s="105">
        <f t="shared" si="116"/>
        <v>7.3696101240027295E-3</v>
      </c>
      <c r="N1050" s="105">
        <f t="shared" si="117"/>
        <v>6.6126157181824144E-2</v>
      </c>
    </row>
    <row r="1051" spans="1:14" x14ac:dyDescent="0.2">
      <c r="A1051" s="87">
        <v>35960</v>
      </c>
      <c r="B1051" s="105">
        <f>Catch_Tmin!B1051+(Z_Zone3-Z_Tmin)*C_Tmin</f>
        <v>7.1575000000000095</v>
      </c>
      <c r="C1051" s="105">
        <f>Catch_Tmean!B1051+(Z_Zone3-Z_Tmean)*C_Tmean</f>
        <v>9.5775000000000006</v>
      </c>
      <c r="D1051" s="105">
        <f>Catch_Tmax!B1051+(Z_Zone3-Z_Tmax)*C_Tmax</f>
        <v>13.23750000000005</v>
      </c>
      <c r="E1051" s="105">
        <f>Catch_P!B1051*EXP((Z_Zone3-Z_P)*C_P)</f>
        <v>12.667269300710837</v>
      </c>
      <c r="F1051" s="105">
        <f t="shared" si="112"/>
        <v>0</v>
      </c>
      <c r="G1051" s="105">
        <f t="shared" si="113"/>
        <v>12.667269300710837</v>
      </c>
      <c r="H1051" s="105">
        <f t="shared" si="114"/>
        <v>0</v>
      </c>
      <c r="I1051" s="105">
        <f t="shared" si="118"/>
        <v>6.6126157181824144E-2</v>
      </c>
      <c r="J1051" s="105">
        <f>MIN(0,GR4J!$D$16*J1050+(1-GR4J!$D$16)*C1051)</f>
        <v>0</v>
      </c>
      <c r="K1051" s="105">
        <f>IF(J1051=0,MIN(I1051,MAX(0,GR4J!$D$15*C1051)),0)</f>
        <v>6.6126157181824144E-2</v>
      </c>
      <c r="L1051" s="105">
        <f t="shared" si="115"/>
        <v>2.7249631825335173E-4</v>
      </c>
      <c r="M1051" s="105">
        <f t="shared" si="116"/>
        <v>6.6288329391174751E-3</v>
      </c>
      <c r="N1051" s="105">
        <f t="shared" si="117"/>
        <v>5.9497324242706671E-2</v>
      </c>
    </row>
    <row r="1052" spans="1:14" x14ac:dyDescent="0.2">
      <c r="A1052" s="87">
        <v>35961</v>
      </c>
      <c r="B1052" s="105">
        <f>Catch_Tmin!B1052+(Z_Zone3-Z_Tmin)*C_Tmin</f>
        <v>6.7675000000000232</v>
      </c>
      <c r="C1052" s="105">
        <f>Catch_Tmean!B1052+(Z_Zone3-Z_Tmean)*C_Tmean</f>
        <v>8.9375</v>
      </c>
      <c r="D1052" s="105">
        <f>Catch_Tmax!B1052+(Z_Zone3-Z_Tmax)*C_Tmax</f>
        <v>11.8375</v>
      </c>
      <c r="E1052" s="105">
        <f>Catch_P!B1052*EXP((Z_Zone3-Z_P)*C_P)</f>
        <v>17.464983980157445</v>
      </c>
      <c r="F1052" s="105">
        <f t="shared" si="112"/>
        <v>0</v>
      </c>
      <c r="G1052" s="105">
        <f t="shared" si="113"/>
        <v>17.464983980157445</v>
      </c>
      <c r="H1052" s="105">
        <f t="shared" si="114"/>
        <v>0</v>
      </c>
      <c r="I1052" s="105">
        <f t="shared" si="118"/>
        <v>5.9497324242706671E-2</v>
      </c>
      <c r="J1052" s="105">
        <f>MIN(0,GR4J!$D$16*J1051+(1-GR4J!$D$16)*C1052)</f>
        <v>0</v>
      </c>
      <c r="K1052" s="105">
        <f>IF(J1052=0,MIN(I1052,MAX(0,GR4J!$D$15*C1052)),0)</f>
        <v>5.9497324242706671E-2</v>
      </c>
      <c r="L1052" s="105">
        <f t="shared" si="115"/>
        <v>2.451798576089011E-4</v>
      </c>
      <c r="M1052" s="105">
        <f t="shared" si="116"/>
        <v>5.962861215208011E-3</v>
      </c>
      <c r="N1052" s="105">
        <f t="shared" si="117"/>
        <v>5.353446302749866E-2</v>
      </c>
    </row>
    <row r="1053" spans="1:14" x14ac:dyDescent="0.2">
      <c r="A1053" s="87">
        <v>35962</v>
      </c>
      <c r="B1053" s="105">
        <f>Catch_Tmin!B1053+(Z_Zone3-Z_Tmin)*C_Tmin</f>
        <v>3.1375000000000273</v>
      </c>
      <c r="C1053" s="105">
        <f>Catch_Tmean!B1053+(Z_Zone3-Z_Tmean)*C_Tmean</f>
        <v>8.3475000000000072</v>
      </c>
      <c r="D1053" s="105">
        <f>Catch_Tmax!B1053+(Z_Zone3-Z_Tmax)*C_Tmax</f>
        <v>12.1675</v>
      </c>
      <c r="E1053" s="105">
        <f>Catch_P!B1053*EXP((Z_Zone3-Z_P)*C_P)</f>
        <v>1.085455809829549E-2</v>
      </c>
      <c r="F1053" s="105">
        <f t="shared" si="112"/>
        <v>0</v>
      </c>
      <c r="G1053" s="105">
        <f t="shared" si="113"/>
        <v>1.085455809829549E-2</v>
      </c>
      <c r="H1053" s="105">
        <f t="shared" si="114"/>
        <v>0</v>
      </c>
      <c r="I1053" s="105">
        <f t="shared" si="118"/>
        <v>5.353446302749866E-2</v>
      </c>
      <c r="J1053" s="105">
        <f>MIN(0,GR4J!$D$16*J1052+(1-GR4J!$D$16)*C1053)</f>
        <v>0</v>
      </c>
      <c r="K1053" s="105">
        <f>IF(J1053=0,MIN(I1053,MAX(0,GR4J!$D$15*C1053)),0)</f>
        <v>5.353446302749866E-2</v>
      </c>
      <c r="L1053" s="105">
        <f t="shared" si="115"/>
        <v>2.2060777000169161E-4</v>
      </c>
      <c r="M1053" s="105">
        <f t="shared" si="116"/>
        <v>5.364075409405927E-3</v>
      </c>
      <c r="N1053" s="105">
        <f t="shared" si="117"/>
        <v>4.8170387618092732E-2</v>
      </c>
    </row>
    <row r="1054" spans="1:14" x14ac:dyDescent="0.2">
      <c r="A1054" s="87">
        <v>35963</v>
      </c>
      <c r="B1054" s="105">
        <f>Catch_Tmin!B1054+(Z_Zone3-Z_Tmin)*C_Tmin</f>
        <v>4.5575000000000436</v>
      </c>
      <c r="C1054" s="105">
        <f>Catch_Tmean!B1054+(Z_Zone3-Z_Tmean)*C_Tmean</f>
        <v>9.8674999999999997</v>
      </c>
      <c r="D1054" s="105">
        <f>Catch_Tmax!B1054+(Z_Zone3-Z_Tmax)*C_Tmax</f>
        <v>14.5075</v>
      </c>
      <c r="E1054" s="105">
        <f>Catch_P!B1054*EXP((Z_Zone3-Z_P)*C_P)</f>
        <v>0</v>
      </c>
      <c r="F1054" s="105">
        <f t="shared" si="112"/>
        <v>0</v>
      </c>
      <c r="G1054" s="105">
        <f t="shared" si="113"/>
        <v>0</v>
      </c>
      <c r="H1054" s="105">
        <f t="shared" si="114"/>
        <v>0</v>
      </c>
      <c r="I1054" s="105">
        <f t="shared" si="118"/>
        <v>4.8170387618092732E-2</v>
      </c>
      <c r="J1054" s="105">
        <f>MIN(0,GR4J!$D$16*J1053+(1-GR4J!$D$16)*C1054)</f>
        <v>0</v>
      </c>
      <c r="K1054" s="105">
        <f>IF(J1054=0,MIN(I1054,MAX(0,GR4J!$D$15*C1054)),0)</f>
        <v>4.8170387618092732E-2</v>
      </c>
      <c r="L1054" s="105">
        <f t="shared" si="115"/>
        <v>1.9850319199215584E-4</v>
      </c>
      <c r="M1054" s="105">
        <f t="shared" si="116"/>
        <v>4.8256445399407948E-3</v>
      </c>
      <c r="N1054" s="105">
        <f t="shared" si="117"/>
        <v>4.3344743078151934E-2</v>
      </c>
    </row>
    <row r="1055" spans="1:14" x14ac:dyDescent="0.2">
      <c r="A1055" s="87">
        <v>35964</v>
      </c>
      <c r="B1055" s="105">
        <f>Catch_Tmin!B1055+(Z_Zone3-Z_Tmin)*C_Tmin</f>
        <v>7.3574999999999999</v>
      </c>
      <c r="C1055" s="105">
        <f>Catch_Tmean!B1055+(Z_Zone3-Z_Tmean)*C_Tmean</f>
        <v>12.6075</v>
      </c>
      <c r="D1055" s="105">
        <f>Catch_Tmax!B1055+(Z_Zone3-Z_Tmax)*C_Tmax</f>
        <v>17.6675</v>
      </c>
      <c r="E1055" s="105">
        <f>Catch_P!B1055*EXP((Z_Zone3-Z_P)*C_P)</f>
        <v>0</v>
      </c>
      <c r="F1055" s="105">
        <f t="shared" si="112"/>
        <v>0</v>
      </c>
      <c r="G1055" s="105">
        <f t="shared" si="113"/>
        <v>0</v>
      </c>
      <c r="H1055" s="105">
        <f t="shared" si="114"/>
        <v>0</v>
      </c>
      <c r="I1055" s="105">
        <f t="shared" si="118"/>
        <v>4.3344743078151934E-2</v>
      </c>
      <c r="J1055" s="105">
        <f>MIN(0,GR4J!$D$16*J1054+(1-GR4J!$D$16)*C1055)</f>
        <v>0</v>
      </c>
      <c r="K1055" s="105">
        <f>IF(J1055=0,MIN(I1055,MAX(0,GR4J!$D$15*C1055)),0)</f>
        <v>4.3344743078151934E-2</v>
      </c>
      <c r="L1055" s="105">
        <f t="shared" si="115"/>
        <v>1.7861740962743226E-4</v>
      </c>
      <c r="M1055" s="105">
        <f t="shared" si="116"/>
        <v>4.3414422209718216E-3</v>
      </c>
      <c r="N1055" s="105">
        <f t="shared" si="117"/>
        <v>3.9003300857180109E-2</v>
      </c>
    </row>
    <row r="1056" spans="1:14" x14ac:dyDescent="0.2">
      <c r="A1056" s="87">
        <v>35965</v>
      </c>
      <c r="B1056" s="105">
        <f>Catch_Tmin!B1056+(Z_Zone3-Z_Tmin)*C_Tmin</f>
        <v>11.6175</v>
      </c>
      <c r="C1056" s="105">
        <f>Catch_Tmean!B1056+(Z_Zone3-Z_Tmean)*C_Tmean</f>
        <v>16.48750000000005</v>
      </c>
      <c r="D1056" s="105">
        <f>Catch_Tmax!B1056+(Z_Zone3-Z_Tmax)*C_Tmax</f>
        <v>21.357500000000002</v>
      </c>
      <c r="E1056" s="105">
        <f>Catch_P!B1056*EXP((Z_Zone3-Z_P)*C_P)</f>
        <v>0</v>
      </c>
      <c r="F1056" s="105">
        <f t="shared" si="112"/>
        <v>0</v>
      </c>
      <c r="G1056" s="105">
        <f t="shared" si="113"/>
        <v>0</v>
      </c>
      <c r="H1056" s="105">
        <f t="shared" si="114"/>
        <v>0</v>
      </c>
      <c r="I1056" s="105">
        <f t="shared" si="118"/>
        <v>3.9003300857180109E-2</v>
      </c>
      <c r="J1056" s="105">
        <f>MIN(0,GR4J!$D$16*J1055+(1-GR4J!$D$16)*C1056)</f>
        <v>0</v>
      </c>
      <c r="K1056" s="105">
        <f>IF(J1056=0,MIN(I1056,MAX(0,GR4J!$D$15*C1056)),0)</f>
        <v>3.9003300857180109E-2</v>
      </c>
      <c r="L1056" s="105">
        <f t="shared" si="115"/>
        <v>1.607269549035692E-4</v>
      </c>
      <c r="M1056" s="105">
        <f t="shared" si="116"/>
        <v>3.9059720793181772E-3</v>
      </c>
      <c r="N1056" s="105">
        <f t="shared" si="117"/>
        <v>3.5097328777861932E-2</v>
      </c>
    </row>
    <row r="1057" spans="1:14" x14ac:dyDescent="0.2">
      <c r="A1057" s="87">
        <v>35966</v>
      </c>
      <c r="B1057" s="105">
        <f>Catch_Tmin!B1057+(Z_Zone3-Z_Tmin)*C_Tmin</f>
        <v>12.9375</v>
      </c>
      <c r="C1057" s="105">
        <f>Catch_Tmean!B1057+(Z_Zone3-Z_Tmean)*C_Tmean</f>
        <v>19.0975</v>
      </c>
      <c r="D1057" s="105">
        <f>Catch_Tmax!B1057+(Z_Zone3-Z_Tmax)*C_Tmax</f>
        <v>25.307500000000001</v>
      </c>
      <c r="E1057" s="105">
        <f>Catch_P!B1057*EXP((Z_Zone3-Z_P)*C_P)</f>
        <v>0</v>
      </c>
      <c r="F1057" s="105">
        <f t="shared" si="112"/>
        <v>0</v>
      </c>
      <c r="G1057" s="105">
        <f t="shared" si="113"/>
        <v>0</v>
      </c>
      <c r="H1057" s="105">
        <f t="shared" si="114"/>
        <v>0</v>
      </c>
      <c r="I1057" s="105">
        <f t="shared" si="118"/>
        <v>3.5097328777861932E-2</v>
      </c>
      <c r="J1057" s="105">
        <f>MIN(0,GR4J!$D$16*J1056+(1-GR4J!$D$16)*C1057)</f>
        <v>0</v>
      </c>
      <c r="K1057" s="105">
        <f>IF(J1057=0,MIN(I1057,MAX(0,GR4J!$D$15*C1057)),0)</f>
        <v>3.5097328777861932E-2</v>
      </c>
      <c r="L1057" s="105">
        <f t="shared" si="115"/>
        <v>1.4463100957458298E-4</v>
      </c>
      <c r="M1057" s="105">
        <f t="shared" si="116"/>
        <v>3.5143014236712553E-3</v>
      </c>
      <c r="N1057" s="105">
        <f t="shared" si="117"/>
        <v>3.1583027354190676E-2</v>
      </c>
    </row>
    <row r="1058" spans="1:14" x14ac:dyDescent="0.2">
      <c r="A1058" s="87">
        <v>35967</v>
      </c>
      <c r="B1058" s="105">
        <f>Catch_Tmin!B1058+(Z_Zone3-Z_Tmin)*C_Tmin</f>
        <v>15.7575</v>
      </c>
      <c r="C1058" s="105">
        <f>Catch_Tmean!B1058+(Z_Zone3-Z_Tmean)*C_Tmean</f>
        <v>20.337500000000002</v>
      </c>
      <c r="D1058" s="105">
        <f>Catch_Tmax!B1058+(Z_Zone3-Z_Tmax)*C_Tmax</f>
        <v>26.317499999999999</v>
      </c>
      <c r="E1058" s="105">
        <f>Catch_P!B1058*EXP((Z_Zone3-Z_P)*C_P)</f>
        <v>0</v>
      </c>
      <c r="F1058" s="105">
        <f t="shared" si="112"/>
        <v>0</v>
      </c>
      <c r="G1058" s="105">
        <f t="shared" si="113"/>
        <v>0</v>
      </c>
      <c r="H1058" s="105">
        <f t="shared" si="114"/>
        <v>0</v>
      </c>
      <c r="I1058" s="105">
        <f t="shared" si="118"/>
        <v>3.1583027354190676E-2</v>
      </c>
      <c r="J1058" s="105">
        <f>MIN(0,GR4J!$D$16*J1057+(1-GR4J!$D$16)*C1058)</f>
        <v>0</v>
      </c>
      <c r="K1058" s="105">
        <f>IF(J1058=0,MIN(I1058,MAX(0,GR4J!$D$15*C1058)),0)</f>
        <v>3.1583027354190676E-2</v>
      </c>
      <c r="L1058" s="105">
        <f t="shared" si="115"/>
        <v>1.3014908230108717E-4</v>
      </c>
      <c r="M1058" s="105">
        <f t="shared" si="116"/>
        <v>3.1620021872428624E-3</v>
      </c>
      <c r="N1058" s="105">
        <f t="shared" si="117"/>
        <v>2.8421025166947812E-2</v>
      </c>
    </row>
    <row r="1059" spans="1:14" x14ac:dyDescent="0.2">
      <c r="A1059" s="87">
        <v>35968</v>
      </c>
      <c r="B1059" s="105">
        <f>Catch_Tmin!B1059+(Z_Zone3-Z_Tmin)*C_Tmin</f>
        <v>11.047500000000001</v>
      </c>
      <c r="C1059" s="105">
        <f>Catch_Tmean!B1059+(Z_Zone3-Z_Tmean)*C_Tmean</f>
        <v>15.9575</v>
      </c>
      <c r="D1059" s="105">
        <f>Catch_Tmax!B1059+(Z_Zone3-Z_Tmax)*C_Tmax</f>
        <v>19.4375</v>
      </c>
      <c r="E1059" s="105">
        <f>Catch_P!B1059*EXP((Z_Zone3-Z_P)*C_P)</f>
        <v>0</v>
      </c>
      <c r="F1059" s="105">
        <f t="shared" si="112"/>
        <v>0</v>
      </c>
      <c r="G1059" s="105">
        <f t="shared" si="113"/>
        <v>0</v>
      </c>
      <c r="H1059" s="105">
        <f t="shared" si="114"/>
        <v>0</v>
      </c>
      <c r="I1059" s="105">
        <f t="shared" si="118"/>
        <v>2.8421025166947812E-2</v>
      </c>
      <c r="J1059" s="105">
        <f>MIN(0,GR4J!$D$16*J1058+(1-GR4J!$D$16)*C1059)</f>
        <v>0</v>
      </c>
      <c r="K1059" s="105">
        <f>IF(J1059=0,MIN(I1059,MAX(0,GR4J!$D$15*C1059)),0)</f>
        <v>2.8421025166947812E-2</v>
      </c>
      <c r="L1059" s="105">
        <f t="shared" si="115"/>
        <v>1.1711892916571701E-4</v>
      </c>
      <c r="M1059" s="105">
        <f t="shared" si="116"/>
        <v>2.8450982927247918E-3</v>
      </c>
      <c r="N1059" s="105">
        <f t="shared" si="117"/>
        <v>2.5575926874223019E-2</v>
      </c>
    </row>
    <row r="1060" spans="1:14" x14ac:dyDescent="0.2">
      <c r="A1060" s="87">
        <v>35969</v>
      </c>
      <c r="B1060" s="105">
        <f>Catch_Tmin!B1060+(Z_Zone3-Z_Tmin)*C_Tmin</f>
        <v>8.8275000000000006</v>
      </c>
      <c r="C1060" s="105">
        <f>Catch_Tmean!B1060+(Z_Zone3-Z_Tmean)*C_Tmean</f>
        <v>14.817499999999999</v>
      </c>
      <c r="D1060" s="105">
        <f>Catch_Tmax!B1060+(Z_Zone3-Z_Tmax)*C_Tmax</f>
        <v>19.337500000000002</v>
      </c>
      <c r="E1060" s="105">
        <f>Catch_P!B1060*EXP((Z_Zone3-Z_P)*C_P)</f>
        <v>0</v>
      </c>
      <c r="F1060" s="105">
        <f t="shared" si="112"/>
        <v>0</v>
      </c>
      <c r="G1060" s="105">
        <f t="shared" si="113"/>
        <v>0</v>
      </c>
      <c r="H1060" s="105">
        <f t="shared" si="114"/>
        <v>0</v>
      </c>
      <c r="I1060" s="105">
        <f t="shared" si="118"/>
        <v>2.5575926874223019E-2</v>
      </c>
      <c r="J1060" s="105">
        <f>MIN(0,GR4J!$D$16*J1059+(1-GR4J!$D$16)*C1060)</f>
        <v>0</v>
      </c>
      <c r="K1060" s="105">
        <f>IF(J1060=0,MIN(I1060,MAX(0,GR4J!$D$15*C1060)),0)</f>
        <v>2.5575926874223019E-2</v>
      </c>
      <c r="L1060" s="105">
        <f t="shared" si="115"/>
        <v>1.0539469108993326E-4</v>
      </c>
      <c r="M1060" s="105">
        <f t="shared" si="116"/>
        <v>2.5600186976433249E-3</v>
      </c>
      <c r="N1060" s="105">
        <f t="shared" si="117"/>
        <v>2.3015908176579693E-2</v>
      </c>
    </row>
    <row r="1061" spans="1:14" x14ac:dyDescent="0.2">
      <c r="A1061" s="87">
        <v>35970</v>
      </c>
      <c r="B1061" s="105">
        <f>Catch_Tmin!B1061+(Z_Zone3-Z_Tmin)*C_Tmin</f>
        <v>12.4575</v>
      </c>
      <c r="C1061" s="105">
        <f>Catch_Tmean!B1061+(Z_Zone3-Z_Tmean)*C_Tmean</f>
        <v>17.317499999999999</v>
      </c>
      <c r="D1061" s="105">
        <f>Catch_Tmax!B1061+(Z_Zone3-Z_Tmax)*C_Tmax</f>
        <v>22.217500000000001</v>
      </c>
      <c r="E1061" s="105">
        <f>Catch_P!B1061*EXP((Z_Zone3-Z_P)*C_P)</f>
        <v>0</v>
      </c>
      <c r="F1061" s="105">
        <f t="shared" si="112"/>
        <v>0</v>
      </c>
      <c r="G1061" s="105">
        <f t="shared" si="113"/>
        <v>0</v>
      </c>
      <c r="H1061" s="105">
        <f t="shared" si="114"/>
        <v>0</v>
      </c>
      <c r="I1061" s="105">
        <f t="shared" si="118"/>
        <v>2.3015908176579693E-2</v>
      </c>
      <c r="J1061" s="105">
        <f>MIN(0,GR4J!$D$16*J1060+(1-GR4J!$D$16)*C1061)</f>
        <v>0</v>
      </c>
      <c r="K1061" s="105">
        <f>IF(J1061=0,MIN(I1061,MAX(0,GR4J!$D$15*C1061)),0)</f>
        <v>2.3015908176579693E-2</v>
      </c>
      <c r="L1061" s="105">
        <f t="shared" si="115"/>
        <v>9.4845224744120982E-5</v>
      </c>
      <c r="M1061" s="105">
        <f t="shared" si="116"/>
        <v>2.3035554717432973E-3</v>
      </c>
      <c r="N1061" s="105">
        <f t="shared" si="117"/>
        <v>2.0712352704836397E-2</v>
      </c>
    </row>
    <row r="1062" spans="1:14" x14ac:dyDescent="0.2">
      <c r="A1062" s="87">
        <v>35971</v>
      </c>
      <c r="B1062" s="105">
        <f>Catch_Tmin!B1062+(Z_Zone3-Z_Tmin)*C_Tmin</f>
        <v>13.477500000000001</v>
      </c>
      <c r="C1062" s="105">
        <f>Catch_Tmean!B1062+(Z_Zone3-Z_Tmean)*C_Tmean</f>
        <v>16.3675</v>
      </c>
      <c r="D1062" s="105">
        <f>Catch_Tmax!B1062+(Z_Zone3-Z_Tmax)*C_Tmax</f>
        <v>20.817499999999999</v>
      </c>
      <c r="E1062" s="105">
        <f>Catch_P!B1062*EXP((Z_Zone3-Z_P)*C_P)</f>
        <v>0.55358246301307001</v>
      </c>
      <c r="F1062" s="105">
        <f t="shared" si="112"/>
        <v>0</v>
      </c>
      <c r="G1062" s="105">
        <f t="shared" si="113"/>
        <v>0.55358246301307001</v>
      </c>
      <c r="H1062" s="105">
        <f t="shared" si="114"/>
        <v>0</v>
      </c>
      <c r="I1062" s="105">
        <f t="shared" si="118"/>
        <v>2.0712352704836397E-2</v>
      </c>
      <c r="J1062" s="105">
        <f>MIN(0,GR4J!$D$16*J1061+(1-GR4J!$D$16)*C1062)</f>
        <v>0</v>
      </c>
      <c r="K1062" s="105">
        <f>IF(J1062=0,MIN(I1062,MAX(0,GR4J!$D$15*C1062)),0)</f>
        <v>2.0712352704836397E-2</v>
      </c>
      <c r="L1062" s="105">
        <f t="shared" si="115"/>
        <v>8.5352606214717807E-5</v>
      </c>
      <c r="M1062" s="105">
        <f t="shared" si="116"/>
        <v>2.0728263384394165E-3</v>
      </c>
      <c r="N1062" s="105">
        <f t="shared" si="117"/>
        <v>1.8639526366396982E-2</v>
      </c>
    </row>
    <row r="1063" spans="1:14" x14ac:dyDescent="0.2">
      <c r="A1063" s="87">
        <v>35972</v>
      </c>
      <c r="B1063" s="105">
        <f>Catch_Tmin!B1063+(Z_Zone3-Z_Tmin)*C_Tmin</f>
        <v>12.967500000000001</v>
      </c>
      <c r="C1063" s="105">
        <f>Catch_Tmean!B1063+(Z_Zone3-Z_Tmean)*C_Tmean</f>
        <v>15.297499999999999</v>
      </c>
      <c r="D1063" s="105">
        <f>Catch_Tmax!B1063+(Z_Zone3-Z_Tmax)*C_Tmax</f>
        <v>17.377500000000001</v>
      </c>
      <c r="E1063" s="105">
        <f>Catch_P!B1063*EXP((Z_Zone3-Z_P)*C_P)</f>
        <v>0.49930967252159258</v>
      </c>
      <c r="F1063" s="105">
        <f t="shared" si="112"/>
        <v>0</v>
      </c>
      <c r="G1063" s="105">
        <f t="shared" si="113"/>
        <v>0.49930967252159258</v>
      </c>
      <c r="H1063" s="105">
        <f t="shared" si="114"/>
        <v>0</v>
      </c>
      <c r="I1063" s="105">
        <f t="shared" si="118"/>
        <v>1.8639526366396982E-2</v>
      </c>
      <c r="J1063" s="105">
        <f>MIN(0,GR4J!$D$16*J1062+(1-GR4J!$D$16)*C1063)</f>
        <v>0</v>
      </c>
      <c r="K1063" s="105">
        <f>IF(J1063=0,MIN(I1063,MAX(0,GR4J!$D$15*C1063)),0)</f>
        <v>1.8639526366396982E-2</v>
      </c>
      <c r="L1063" s="105">
        <f t="shared" si="115"/>
        <v>7.6810789032597145E-5</v>
      </c>
      <c r="M1063" s="105">
        <f t="shared" si="116"/>
        <v>1.8652411816943554E-3</v>
      </c>
      <c r="N1063" s="105">
        <f t="shared" si="117"/>
        <v>1.6774285184702628E-2</v>
      </c>
    </row>
    <row r="1064" spans="1:14" x14ac:dyDescent="0.2">
      <c r="A1064" s="87">
        <v>35973</v>
      </c>
      <c r="B1064" s="105">
        <f>Catch_Tmin!B1064+(Z_Zone3-Z_Tmin)*C_Tmin</f>
        <v>14.077500000000001</v>
      </c>
      <c r="C1064" s="105">
        <f>Catch_Tmean!B1064+(Z_Zone3-Z_Tmean)*C_Tmean</f>
        <v>17.4175</v>
      </c>
      <c r="D1064" s="105">
        <f>Catch_Tmax!B1064+(Z_Zone3-Z_Tmax)*C_Tmax</f>
        <v>22.8675</v>
      </c>
      <c r="E1064" s="105">
        <f>Catch_P!B1064*EXP((Z_Zone3-Z_P)*C_P)</f>
        <v>3.9076409153863767</v>
      </c>
      <c r="F1064" s="105">
        <f t="shared" si="112"/>
        <v>0</v>
      </c>
      <c r="G1064" s="105">
        <f t="shared" si="113"/>
        <v>3.9076409153863767</v>
      </c>
      <c r="H1064" s="105">
        <f t="shared" si="114"/>
        <v>0</v>
      </c>
      <c r="I1064" s="105">
        <f t="shared" si="118"/>
        <v>1.6774285184702628E-2</v>
      </c>
      <c r="J1064" s="105">
        <f>MIN(0,GR4J!$D$16*J1063+(1-GR4J!$D$16)*C1064)</f>
        <v>0</v>
      </c>
      <c r="K1064" s="105">
        <f>IF(J1064=0,MIN(I1064,MAX(0,GR4J!$D$15*C1064)),0)</f>
        <v>1.6774285184702628E-2</v>
      </c>
      <c r="L1064" s="105">
        <f t="shared" si="115"/>
        <v>6.9124400221756815E-5</v>
      </c>
      <c r="M1064" s="105">
        <f t="shared" si="116"/>
        <v>1.67847207963255E-3</v>
      </c>
      <c r="N1064" s="105">
        <f t="shared" si="117"/>
        <v>1.5095813105070077E-2</v>
      </c>
    </row>
    <row r="1065" spans="1:14" x14ac:dyDescent="0.2">
      <c r="A1065" s="87">
        <v>35974</v>
      </c>
      <c r="B1065" s="105">
        <f>Catch_Tmin!B1065+(Z_Zone3-Z_Tmin)*C_Tmin</f>
        <v>9.0374999999999996</v>
      </c>
      <c r="C1065" s="105">
        <f>Catch_Tmean!B1065+(Z_Zone3-Z_Tmean)*C_Tmean</f>
        <v>14.217500000000001</v>
      </c>
      <c r="D1065" s="105">
        <f>Catch_Tmax!B1065+(Z_Zone3-Z_Tmax)*C_Tmax</f>
        <v>18.2775</v>
      </c>
      <c r="E1065" s="105">
        <f>Catch_P!B1065*EXP((Z_Zone3-Z_P)*C_P)</f>
        <v>0</v>
      </c>
      <c r="F1065" s="105">
        <f t="shared" si="112"/>
        <v>0</v>
      </c>
      <c r="G1065" s="105">
        <f t="shared" si="113"/>
        <v>0</v>
      </c>
      <c r="H1065" s="105">
        <f t="shared" si="114"/>
        <v>0</v>
      </c>
      <c r="I1065" s="105">
        <f t="shared" si="118"/>
        <v>1.5095813105070077E-2</v>
      </c>
      <c r="J1065" s="105">
        <f>MIN(0,GR4J!$D$16*J1064+(1-GR4J!$D$16)*C1065)</f>
        <v>0</v>
      </c>
      <c r="K1065" s="105">
        <f>IF(J1065=0,MIN(I1065,MAX(0,GR4J!$D$15*C1065)),0)</f>
        <v>1.5095813105070077E-2</v>
      </c>
      <c r="L1065" s="105">
        <f t="shared" si="115"/>
        <v>6.2207659835145706E-5</v>
      </c>
      <c r="M1065" s="105">
        <f t="shared" si="116"/>
        <v>1.5104264781929254E-3</v>
      </c>
      <c r="N1065" s="105">
        <f t="shared" si="117"/>
        <v>1.3585386626877152E-2</v>
      </c>
    </row>
    <row r="1066" spans="1:14" x14ac:dyDescent="0.2">
      <c r="A1066" s="87">
        <v>35975</v>
      </c>
      <c r="B1066" s="105">
        <f>Catch_Tmin!B1066+(Z_Zone3-Z_Tmin)*C_Tmin</f>
        <v>10.0875</v>
      </c>
      <c r="C1066" s="105">
        <f>Catch_Tmean!B1066+(Z_Zone3-Z_Tmean)*C_Tmean</f>
        <v>15.327500000000001</v>
      </c>
      <c r="D1066" s="105">
        <f>Catch_Tmax!B1066+(Z_Zone3-Z_Tmax)*C_Tmax</f>
        <v>20.727499999999999</v>
      </c>
      <c r="E1066" s="105">
        <f>Catch_P!B1066*EXP((Z_Zone3-Z_P)*C_P)</f>
        <v>0</v>
      </c>
      <c r="F1066" s="105">
        <f t="shared" si="112"/>
        <v>0</v>
      </c>
      <c r="G1066" s="105">
        <f t="shared" si="113"/>
        <v>0</v>
      </c>
      <c r="H1066" s="105">
        <f t="shared" si="114"/>
        <v>0</v>
      </c>
      <c r="I1066" s="105">
        <f t="shared" si="118"/>
        <v>1.3585386626877152E-2</v>
      </c>
      <c r="J1066" s="105">
        <f>MIN(0,GR4J!$D$16*J1065+(1-GR4J!$D$16)*C1066)</f>
        <v>0</v>
      </c>
      <c r="K1066" s="105">
        <f>IF(J1066=0,MIN(I1066,MAX(0,GR4J!$D$15*C1066)),0)</f>
        <v>1.3585386626877152E-2</v>
      </c>
      <c r="L1066" s="105">
        <f t="shared" si="115"/>
        <v>5.5983411037983194E-5</v>
      </c>
      <c r="M1066" s="105">
        <f t="shared" si="116"/>
        <v>1.3592231633429933E-3</v>
      </c>
      <c r="N1066" s="105">
        <f t="shared" si="117"/>
        <v>1.2226163463534159E-2</v>
      </c>
    </row>
    <row r="1067" spans="1:14" x14ac:dyDescent="0.2">
      <c r="A1067" s="87">
        <v>35976</v>
      </c>
      <c r="B1067" s="105">
        <f>Catch_Tmin!B1067+(Z_Zone3-Z_Tmin)*C_Tmin</f>
        <v>10.2575</v>
      </c>
      <c r="C1067" s="105">
        <f>Catch_Tmean!B1067+(Z_Zone3-Z_Tmean)*C_Tmean</f>
        <v>15.2775</v>
      </c>
      <c r="D1067" s="105">
        <f>Catch_Tmax!B1067+(Z_Zone3-Z_Tmax)*C_Tmax</f>
        <v>20.567499999999999</v>
      </c>
      <c r="E1067" s="105">
        <f>Catch_P!B1067*EXP((Z_Zone3-Z_P)*C_P)</f>
        <v>2.170911619659098E-2</v>
      </c>
      <c r="F1067" s="105">
        <f t="shared" si="112"/>
        <v>0</v>
      </c>
      <c r="G1067" s="105">
        <f t="shared" si="113"/>
        <v>2.170911619659098E-2</v>
      </c>
      <c r="H1067" s="105">
        <f t="shared" si="114"/>
        <v>0</v>
      </c>
      <c r="I1067" s="105">
        <f t="shared" si="118"/>
        <v>1.2226163463534159E-2</v>
      </c>
      <c r="J1067" s="105">
        <f>MIN(0,GR4J!$D$16*J1066+(1-GR4J!$D$16)*C1067)</f>
        <v>0</v>
      </c>
      <c r="K1067" s="105">
        <f>IF(J1067=0,MIN(I1067,MAX(0,GR4J!$D$15*C1067)),0)</f>
        <v>1.2226163463534159E-2</v>
      </c>
      <c r="L1067" s="105">
        <f t="shared" si="115"/>
        <v>5.0382249206104571E-5</v>
      </c>
      <c r="M1067" s="105">
        <f t="shared" si="116"/>
        <v>1.2231707298064249E-3</v>
      </c>
      <c r="N1067" s="105">
        <f t="shared" si="117"/>
        <v>1.1002992733727734E-2</v>
      </c>
    </row>
    <row r="1068" spans="1:14" x14ac:dyDescent="0.2">
      <c r="A1068" s="87">
        <v>35977</v>
      </c>
      <c r="B1068" s="105">
        <f>Catch_Tmin!B1068+(Z_Zone3-Z_Tmin)*C_Tmin</f>
        <v>12.3475</v>
      </c>
      <c r="C1068" s="105">
        <f>Catch_Tmean!B1068+(Z_Zone3-Z_Tmean)*C_Tmean</f>
        <v>17.6175</v>
      </c>
      <c r="D1068" s="105">
        <f>Catch_Tmax!B1068+(Z_Zone3-Z_Tmax)*C_Tmax</f>
        <v>23.7575</v>
      </c>
      <c r="E1068" s="105">
        <f>Catch_P!B1068*EXP((Z_Zone3-Z_P)*C_P)</f>
        <v>16.422946402721077</v>
      </c>
      <c r="F1068" s="105">
        <f t="shared" si="112"/>
        <v>0</v>
      </c>
      <c r="G1068" s="105">
        <f t="shared" si="113"/>
        <v>16.422946402721077</v>
      </c>
      <c r="H1068" s="105">
        <f t="shared" si="114"/>
        <v>0</v>
      </c>
      <c r="I1068" s="105">
        <f t="shared" si="118"/>
        <v>1.1002992733727734E-2</v>
      </c>
      <c r="J1068" s="105">
        <f>MIN(0,GR4J!$D$16*J1067+(1-GR4J!$D$16)*C1068)</f>
        <v>0</v>
      </c>
      <c r="K1068" s="105">
        <f>IF(J1068=0,MIN(I1068,MAX(0,GR4J!$D$15*C1068)),0)</f>
        <v>1.1002992733727734E-2</v>
      </c>
      <c r="L1068" s="105">
        <f t="shared" si="115"/>
        <v>4.5341739751562556E-5</v>
      </c>
      <c r="M1068" s="105">
        <f t="shared" si="116"/>
        <v>1.1007482787224923E-3</v>
      </c>
      <c r="N1068" s="105">
        <f t="shared" si="117"/>
        <v>9.9022444550052428E-3</v>
      </c>
    </row>
    <row r="1069" spans="1:14" x14ac:dyDescent="0.2">
      <c r="A1069" s="87">
        <v>35978</v>
      </c>
      <c r="B1069" s="105">
        <f>Catch_Tmin!B1069+(Z_Zone3-Z_Tmin)*C_Tmin</f>
        <v>12.0875</v>
      </c>
      <c r="C1069" s="105">
        <f>Catch_Tmean!B1069+(Z_Zone3-Z_Tmean)*C_Tmean</f>
        <v>14.407500000000001</v>
      </c>
      <c r="D1069" s="105">
        <f>Catch_Tmax!B1069+(Z_Zone3-Z_Tmax)*C_Tmax</f>
        <v>17.4175</v>
      </c>
      <c r="E1069" s="105">
        <f>Catch_P!B1069*EXP((Z_Zone3-Z_P)*C_P)</f>
        <v>1.1180194841244355</v>
      </c>
      <c r="F1069" s="105">
        <f t="shared" si="112"/>
        <v>0</v>
      </c>
      <c r="G1069" s="105">
        <f t="shared" si="113"/>
        <v>1.1180194841244355</v>
      </c>
      <c r="H1069" s="105">
        <f t="shared" si="114"/>
        <v>0</v>
      </c>
      <c r="I1069" s="105">
        <f t="shared" si="118"/>
        <v>9.9022444550052428E-3</v>
      </c>
      <c r="J1069" s="105">
        <f>MIN(0,GR4J!$D$16*J1068+(1-GR4J!$D$16)*C1069)</f>
        <v>0</v>
      </c>
      <c r="K1069" s="105">
        <f>IF(J1069=0,MIN(I1069,MAX(0,GR4J!$D$15*C1069)),0)</f>
        <v>9.9022444550052428E-3</v>
      </c>
      <c r="L1069" s="105">
        <f t="shared" si="115"/>
        <v>4.0805715490378973E-5</v>
      </c>
      <c r="M1069" s="105">
        <f t="shared" si="116"/>
        <v>9.9058810685347673E-4</v>
      </c>
      <c r="N1069" s="105">
        <f t="shared" si="117"/>
        <v>8.9116563481517665E-3</v>
      </c>
    </row>
    <row r="1070" spans="1:14" x14ac:dyDescent="0.2">
      <c r="A1070" s="87">
        <v>35979</v>
      </c>
      <c r="B1070" s="105">
        <f>Catch_Tmin!B1070+(Z_Zone3-Z_Tmin)*C_Tmin</f>
        <v>9.1675000000000004</v>
      </c>
      <c r="C1070" s="105">
        <f>Catch_Tmean!B1070+(Z_Zone3-Z_Tmean)*C_Tmean</f>
        <v>12.3475</v>
      </c>
      <c r="D1070" s="105">
        <f>Catch_Tmax!B1070+(Z_Zone3-Z_Tmax)*C_Tmax</f>
        <v>15.637499999999999</v>
      </c>
      <c r="E1070" s="105">
        <f>Catch_P!B1070*EXP((Z_Zone3-Z_P)*C_P)</f>
        <v>13.644179529557432</v>
      </c>
      <c r="F1070" s="105">
        <f t="shared" si="112"/>
        <v>0</v>
      </c>
      <c r="G1070" s="105">
        <f t="shared" si="113"/>
        <v>13.644179529557432</v>
      </c>
      <c r="H1070" s="105">
        <f t="shared" si="114"/>
        <v>0</v>
      </c>
      <c r="I1070" s="105">
        <f t="shared" si="118"/>
        <v>8.9116563481517665E-3</v>
      </c>
      <c r="J1070" s="105">
        <f>MIN(0,GR4J!$D$16*J1069+(1-GR4J!$D$16)*C1070)</f>
        <v>0</v>
      </c>
      <c r="K1070" s="105">
        <f>IF(J1070=0,MIN(I1070,MAX(0,GR4J!$D$15*C1070)),0)</f>
        <v>8.9116563481517665E-3</v>
      </c>
      <c r="L1070" s="105">
        <f t="shared" si="115"/>
        <v>3.6723645345566063E-5</v>
      </c>
      <c r="M1070" s="105">
        <f t="shared" si="116"/>
        <v>8.9146017647163066E-4</v>
      </c>
      <c r="N1070" s="105">
        <f t="shared" si="117"/>
        <v>8.0201961716801357E-3</v>
      </c>
    </row>
    <row r="1071" spans="1:14" x14ac:dyDescent="0.2">
      <c r="A1071" s="87">
        <v>35980</v>
      </c>
      <c r="B1071" s="105">
        <f>Catch_Tmin!B1071+(Z_Zone3-Z_Tmin)*C_Tmin</f>
        <v>7.1775000000000482</v>
      </c>
      <c r="C1071" s="105">
        <f>Catch_Tmean!B1071+(Z_Zone3-Z_Tmean)*C_Tmean</f>
        <v>12.5975</v>
      </c>
      <c r="D1071" s="105">
        <f>Catch_Tmax!B1071+(Z_Zone3-Z_Tmax)*C_Tmax</f>
        <v>16.967500000000001</v>
      </c>
      <c r="E1071" s="105">
        <f>Catch_P!B1071*EXP((Z_Zone3-Z_P)*C_P)</f>
        <v>0</v>
      </c>
      <c r="F1071" s="105">
        <f t="shared" si="112"/>
        <v>0</v>
      </c>
      <c r="G1071" s="105">
        <f t="shared" si="113"/>
        <v>0</v>
      </c>
      <c r="H1071" s="105">
        <f t="shared" si="114"/>
        <v>0</v>
      </c>
      <c r="I1071" s="105">
        <f t="shared" si="118"/>
        <v>8.0201961716801357E-3</v>
      </c>
      <c r="J1071" s="105">
        <f>MIN(0,GR4J!$D$16*J1070+(1-GR4J!$D$16)*C1071)</f>
        <v>0</v>
      </c>
      <c r="K1071" s="105">
        <f>IF(J1071=0,MIN(I1071,MAX(0,GR4J!$D$15*C1071)),0)</f>
        <v>8.0201961716801357E-3</v>
      </c>
      <c r="L1071" s="105">
        <f t="shared" si="115"/>
        <v>3.3050067047494737E-5</v>
      </c>
      <c r="M1071" s="105">
        <f t="shared" si="116"/>
        <v>8.0225817838710091E-4</v>
      </c>
      <c r="N1071" s="105">
        <f t="shared" si="117"/>
        <v>7.2179379932930344E-3</v>
      </c>
    </row>
    <row r="1072" spans="1:14" x14ac:dyDescent="0.2">
      <c r="A1072" s="87">
        <v>35981</v>
      </c>
      <c r="B1072" s="105">
        <f>Catch_Tmin!B1072+(Z_Zone3-Z_Tmin)*C_Tmin</f>
        <v>9.4474999999999998</v>
      </c>
      <c r="C1072" s="105">
        <f>Catch_Tmean!B1072+(Z_Zone3-Z_Tmean)*C_Tmean</f>
        <v>14.557500000000001</v>
      </c>
      <c r="D1072" s="105">
        <f>Catch_Tmax!B1072+(Z_Zone3-Z_Tmax)*C_Tmax</f>
        <v>19.3675</v>
      </c>
      <c r="E1072" s="105">
        <f>Catch_P!B1072*EXP((Z_Zone3-Z_P)*C_P)</f>
        <v>0</v>
      </c>
      <c r="F1072" s="105">
        <f t="shared" si="112"/>
        <v>0</v>
      </c>
      <c r="G1072" s="105">
        <f t="shared" si="113"/>
        <v>0</v>
      </c>
      <c r="H1072" s="105">
        <f t="shared" si="114"/>
        <v>0</v>
      </c>
      <c r="I1072" s="105">
        <f t="shared" si="118"/>
        <v>7.2179379932930344E-3</v>
      </c>
      <c r="J1072" s="105">
        <f>MIN(0,GR4J!$D$16*J1071+(1-GR4J!$D$16)*C1072)</f>
        <v>0</v>
      </c>
      <c r="K1072" s="105">
        <f>IF(J1072=0,MIN(I1072,MAX(0,GR4J!$D$15*C1072)),0)</f>
        <v>7.2179379932930344E-3</v>
      </c>
      <c r="L1072" s="105">
        <f t="shared" si="115"/>
        <v>2.9744077266506603E-5</v>
      </c>
      <c r="M1072" s="105">
        <f t="shared" si="116"/>
        <v>7.2198702114414307E-4</v>
      </c>
      <c r="N1072" s="105">
        <f t="shared" si="117"/>
        <v>6.4959509721488912E-3</v>
      </c>
    </row>
    <row r="1073" spans="1:14" x14ac:dyDescent="0.2">
      <c r="A1073" s="87">
        <v>35982</v>
      </c>
      <c r="B1073" s="105">
        <f>Catch_Tmin!B1073+(Z_Zone3-Z_Tmin)*C_Tmin</f>
        <v>11.2775</v>
      </c>
      <c r="C1073" s="105">
        <f>Catch_Tmean!B1073+(Z_Zone3-Z_Tmean)*C_Tmean</f>
        <v>16.377500000000001</v>
      </c>
      <c r="D1073" s="105">
        <f>Catch_Tmax!B1073+(Z_Zone3-Z_Tmax)*C_Tmax</f>
        <v>21.767500000000002</v>
      </c>
      <c r="E1073" s="105">
        <f>Catch_P!B1073*EXP((Z_Zone3-Z_P)*C_P)</f>
        <v>0</v>
      </c>
      <c r="F1073" s="105">
        <f t="shared" si="112"/>
        <v>0</v>
      </c>
      <c r="G1073" s="105">
        <f t="shared" si="113"/>
        <v>0</v>
      </c>
      <c r="H1073" s="105">
        <f t="shared" si="114"/>
        <v>0</v>
      </c>
      <c r="I1073" s="105">
        <f t="shared" si="118"/>
        <v>6.4959509721488912E-3</v>
      </c>
      <c r="J1073" s="105">
        <f>MIN(0,GR4J!$D$16*J1072+(1-GR4J!$D$16)*C1073)</f>
        <v>0</v>
      </c>
      <c r="K1073" s="105">
        <f>IF(J1073=0,MIN(I1073,MAX(0,GR4J!$D$15*C1073)),0)</f>
        <v>6.4959509721488912E-3</v>
      </c>
      <c r="L1073" s="105">
        <f t="shared" si="115"/>
        <v>2.6768873300736751E-5</v>
      </c>
      <c r="M1073" s="105">
        <f t="shared" si="116"/>
        <v>6.4975159757457625E-4</v>
      </c>
      <c r="N1073" s="105">
        <f t="shared" si="117"/>
        <v>5.846199374574315E-3</v>
      </c>
    </row>
    <row r="1074" spans="1:14" x14ac:dyDescent="0.2">
      <c r="A1074" s="87">
        <v>35983</v>
      </c>
      <c r="B1074" s="105">
        <f>Catch_Tmin!B1074+(Z_Zone3-Z_Tmin)*C_Tmin</f>
        <v>6.8975000000000186</v>
      </c>
      <c r="C1074" s="105">
        <f>Catch_Tmean!B1074+(Z_Zone3-Z_Tmean)*C_Tmean</f>
        <v>12.2075</v>
      </c>
      <c r="D1074" s="105">
        <f>Catch_Tmax!B1074+(Z_Zone3-Z_Tmax)*C_Tmax</f>
        <v>16.6875</v>
      </c>
      <c r="E1074" s="105">
        <f>Catch_P!B1074*EXP((Z_Zone3-Z_P)*C_P)</f>
        <v>1.3025469717954588</v>
      </c>
      <c r="F1074" s="105">
        <f t="shared" si="112"/>
        <v>0</v>
      </c>
      <c r="G1074" s="105">
        <f t="shared" si="113"/>
        <v>1.3025469717954588</v>
      </c>
      <c r="H1074" s="105">
        <f t="shared" si="114"/>
        <v>0</v>
      </c>
      <c r="I1074" s="105">
        <f t="shared" si="118"/>
        <v>5.846199374574315E-3</v>
      </c>
      <c r="J1074" s="105">
        <f>MIN(0,GR4J!$D$16*J1073+(1-GR4J!$D$16)*C1074)</f>
        <v>0</v>
      </c>
      <c r="K1074" s="105">
        <f>IF(J1074=0,MIN(I1074,MAX(0,GR4J!$D$15*C1074)),0)</f>
        <v>5.846199374574315E-3</v>
      </c>
      <c r="L1074" s="105">
        <f t="shared" si="115"/>
        <v>2.4091341055343062E-5</v>
      </c>
      <c r="M1074" s="105">
        <f t="shared" si="116"/>
        <v>5.8474669596214092E-4</v>
      </c>
      <c r="N1074" s="105">
        <f t="shared" si="117"/>
        <v>5.2614526786121741E-3</v>
      </c>
    </row>
    <row r="1075" spans="1:14" x14ac:dyDescent="0.2">
      <c r="A1075" s="87">
        <v>35984</v>
      </c>
      <c r="B1075" s="105">
        <f>Catch_Tmin!B1075+(Z_Zone3-Z_Tmin)*C_Tmin</f>
        <v>7.2475000000000414</v>
      </c>
      <c r="C1075" s="105">
        <f>Catch_Tmean!B1075+(Z_Zone3-Z_Tmean)*C_Tmean</f>
        <v>10.7475</v>
      </c>
      <c r="D1075" s="105">
        <f>Catch_Tmax!B1075+(Z_Zone3-Z_Tmax)*C_Tmax</f>
        <v>14.0075</v>
      </c>
      <c r="E1075" s="105">
        <f>Catch_P!B1075*EXP((Z_Zone3-Z_P)*C_P)</f>
        <v>0</v>
      </c>
      <c r="F1075" s="105">
        <f t="shared" si="112"/>
        <v>0</v>
      </c>
      <c r="G1075" s="105">
        <f t="shared" si="113"/>
        <v>0</v>
      </c>
      <c r="H1075" s="105">
        <f t="shared" si="114"/>
        <v>0</v>
      </c>
      <c r="I1075" s="105">
        <f t="shared" si="118"/>
        <v>5.2614526786121741E-3</v>
      </c>
      <c r="J1075" s="105">
        <f>MIN(0,GR4J!$D$16*J1074+(1-GR4J!$D$16)*C1075)</f>
        <v>0</v>
      </c>
      <c r="K1075" s="105">
        <f>IF(J1075=0,MIN(I1075,MAX(0,GR4J!$D$15*C1075)),0)</f>
        <v>5.2614526786121741E-3</v>
      </c>
      <c r="L1075" s="105">
        <f t="shared" si="115"/>
        <v>2.1681684596366295E-5</v>
      </c>
      <c r="M1075" s="105">
        <f t="shared" si="116"/>
        <v>5.2624793730296417E-4</v>
      </c>
      <c r="N1075" s="105">
        <f t="shared" si="117"/>
        <v>4.73520474130921E-3</v>
      </c>
    </row>
    <row r="1076" spans="1:14" x14ac:dyDescent="0.2">
      <c r="A1076" s="87">
        <v>35985</v>
      </c>
      <c r="B1076" s="105">
        <f>Catch_Tmin!B1076+(Z_Zone3-Z_Tmin)*C_Tmin</f>
        <v>8.5875000000000163</v>
      </c>
      <c r="C1076" s="105">
        <f>Catch_Tmean!B1076+(Z_Zone3-Z_Tmean)*C_Tmean</f>
        <v>13.7775</v>
      </c>
      <c r="D1076" s="105">
        <f>Catch_Tmax!B1076+(Z_Zone3-Z_Tmax)*C_Tmax</f>
        <v>17.227499999999999</v>
      </c>
      <c r="E1076" s="105">
        <f>Catch_P!B1076*EXP((Z_Zone3-Z_P)*C_P)</f>
        <v>0.13025469717954588</v>
      </c>
      <c r="F1076" s="105">
        <f t="shared" si="112"/>
        <v>0</v>
      </c>
      <c r="G1076" s="105">
        <f t="shared" si="113"/>
        <v>0.13025469717954588</v>
      </c>
      <c r="H1076" s="105">
        <f t="shared" si="114"/>
        <v>0</v>
      </c>
      <c r="I1076" s="105">
        <f t="shared" si="118"/>
        <v>4.73520474130921E-3</v>
      </c>
      <c r="J1076" s="105">
        <f>MIN(0,GR4J!$D$16*J1075+(1-GR4J!$D$16)*C1076)</f>
        <v>0</v>
      </c>
      <c r="K1076" s="105">
        <f>IF(J1076=0,MIN(I1076,MAX(0,GR4J!$D$15*C1076)),0)</f>
        <v>4.73520474130921E-3</v>
      </c>
      <c r="L1076" s="105">
        <f t="shared" si="115"/>
        <v>1.9513093050827424E-5</v>
      </c>
      <c r="M1076" s="105">
        <f t="shared" si="116"/>
        <v>4.7360363277257973E-4</v>
      </c>
      <c r="N1076" s="105">
        <f t="shared" si="117"/>
        <v>4.2616011085366305E-3</v>
      </c>
    </row>
    <row r="1077" spans="1:14" x14ac:dyDescent="0.2">
      <c r="A1077" s="87">
        <v>35986</v>
      </c>
      <c r="B1077" s="105">
        <f>Catch_Tmin!B1077+(Z_Zone3-Z_Tmin)*C_Tmin</f>
        <v>11.5275</v>
      </c>
      <c r="C1077" s="105">
        <f>Catch_Tmean!B1077+(Z_Zone3-Z_Tmean)*C_Tmean</f>
        <v>14.2875</v>
      </c>
      <c r="D1077" s="105">
        <f>Catch_Tmax!B1077+(Z_Zone3-Z_Tmax)*C_Tmax</f>
        <v>18.1675</v>
      </c>
      <c r="E1077" s="105">
        <f>Catch_P!B1077*EXP((Z_Zone3-Z_P)*C_P)</f>
        <v>1.9646750157914838</v>
      </c>
      <c r="F1077" s="105">
        <f t="shared" si="112"/>
        <v>0</v>
      </c>
      <c r="G1077" s="105">
        <f t="shared" si="113"/>
        <v>1.9646750157914838</v>
      </c>
      <c r="H1077" s="105">
        <f t="shared" si="114"/>
        <v>0</v>
      </c>
      <c r="I1077" s="105">
        <f t="shared" si="118"/>
        <v>4.2616011085366305E-3</v>
      </c>
      <c r="J1077" s="105">
        <f>MIN(0,GR4J!$D$16*J1076+(1-GR4J!$D$16)*C1077)</f>
        <v>0</v>
      </c>
      <c r="K1077" s="105">
        <f>IF(J1077=0,MIN(I1077,MAX(0,GR4J!$D$15*C1077)),0)</f>
        <v>4.2616011085366305E-3</v>
      </c>
      <c r="L1077" s="105">
        <f t="shared" si="115"/>
        <v>1.7561441061024312E-5</v>
      </c>
      <c r="M1077" s="105">
        <f t="shared" si="116"/>
        <v>4.2622746672468694E-4</v>
      </c>
      <c r="N1077" s="105">
        <f t="shared" si="117"/>
        <v>3.8353736418119434E-3</v>
      </c>
    </row>
    <row r="1078" spans="1:14" x14ac:dyDescent="0.2">
      <c r="A1078" s="87">
        <v>35987</v>
      </c>
      <c r="B1078" s="105">
        <f>Catch_Tmin!B1078+(Z_Zone3-Z_Tmin)*C_Tmin</f>
        <v>10.907500000000001</v>
      </c>
      <c r="C1078" s="105">
        <f>Catch_Tmean!B1078+(Z_Zone3-Z_Tmean)*C_Tmean</f>
        <v>13.9175</v>
      </c>
      <c r="D1078" s="105">
        <f>Catch_Tmax!B1078+(Z_Zone3-Z_Tmax)*C_Tmax</f>
        <v>16.997499999999999</v>
      </c>
      <c r="E1078" s="105">
        <f>Catch_P!B1078*EXP((Z_Zone3-Z_P)*C_P)</f>
        <v>0.29307306865397825</v>
      </c>
      <c r="F1078" s="105">
        <f t="shared" si="112"/>
        <v>0</v>
      </c>
      <c r="G1078" s="105">
        <f t="shared" si="113"/>
        <v>0.29307306865397825</v>
      </c>
      <c r="H1078" s="105">
        <f t="shared" si="114"/>
        <v>0</v>
      </c>
      <c r="I1078" s="105">
        <f t="shared" si="118"/>
        <v>3.8353736418119434E-3</v>
      </c>
      <c r="J1078" s="105">
        <f>MIN(0,GR4J!$D$16*J1077+(1-GR4J!$D$16)*C1078)</f>
        <v>0</v>
      </c>
      <c r="K1078" s="105">
        <f>IF(J1078=0,MIN(I1078,MAX(0,GR4J!$D$15*C1078)),0)</f>
        <v>3.8353736418119434E-3</v>
      </c>
      <c r="L1078" s="105">
        <f t="shared" si="115"/>
        <v>1.5805019391130956E-5</v>
      </c>
      <c r="M1078" s="105">
        <f t="shared" si="116"/>
        <v>3.835919205204973E-4</v>
      </c>
      <c r="N1078" s="105">
        <f t="shared" si="117"/>
        <v>3.451781721291446E-3</v>
      </c>
    </row>
    <row r="1079" spans="1:14" x14ac:dyDescent="0.2">
      <c r="A1079" s="87">
        <v>35988</v>
      </c>
      <c r="B1079" s="105">
        <f>Catch_Tmin!B1079+(Z_Zone3-Z_Tmin)*C_Tmin</f>
        <v>10.3675</v>
      </c>
      <c r="C1079" s="105">
        <f>Catch_Tmean!B1079+(Z_Zone3-Z_Tmean)*C_Tmean</f>
        <v>17.1175</v>
      </c>
      <c r="D1079" s="105">
        <f>Catch_Tmax!B1079+(Z_Zone3-Z_Tmax)*C_Tmax</f>
        <v>22.9175</v>
      </c>
      <c r="E1079" s="105">
        <f>Catch_P!B1079*EXP((Z_Zone3-Z_P)*C_P)</f>
        <v>0</v>
      </c>
      <c r="F1079" s="105">
        <f t="shared" si="112"/>
        <v>0</v>
      </c>
      <c r="G1079" s="105">
        <f t="shared" si="113"/>
        <v>0</v>
      </c>
      <c r="H1079" s="105">
        <f t="shared" si="114"/>
        <v>0</v>
      </c>
      <c r="I1079" s="105">
        <f t="shared" si="118"/>
        <v>3.451781721291446E-3</v>
      </c>
      <c r="J1079" s="105">
        <f>MIN(0,GR4J!$D$16*J1078+(1-GR4J!$D$16)*C1079)</f>
        <v>0</v>
      </c>
      <c r="K1079" s="105">
        <f>IF(J1079=0,MIN(I1079,MAX(0,GR4J!$D$15*C1079)),0)</f>
        <v>3.451781721291446E-3</v>
      </c>
      <c r="L1079" s="105">
        <f t="shared" si="115"/>
        <v>1.42242926332437E-5</v>
      </c>
      <c r="M1079" s="105">
        <f t="shared" si="116"/>
        <v>3.4522236136712341E-4</v>
      </c>
      <c r="N1079" s="105">
        <f t="shared" si="117"/>
        <v>3.1065593599243226E-3</v>
      </c>
    </row>
    <row r="1080" spans="1:14" x14ac:dyDescent="0.2">
      <c r="A1080" s="87">
        <v>35989</v>
      </c>
      <c r="B1080" s="105">
        <f>Catch_Tmin!B1080+(Z_Zone3-Z_Tmin)*C_Tmin</f>
        <v>7.5374999999999996</v>
      </c>
      <c r="C1080" s="105">
        <f>Catch_Tmean!B1080+(Z_Zone3-Z_Tmean)*C_Tmean</f>
        <v>14.2575</v>
      </c>
      <c r="D1080" s="105">
        <f>Catch_Tmax!B1080+(Z_Zone3-Z_Tmax)*C_Tmax</f>
        <v>20.247499999999999</v>
      </c>
      <c r="E1080" s="105">
        <f>Catch_P!B1080*EXP((Z_Zone3-Z_P)*C_P)</f>
        <v>7.6090452269051383</v>
      </c>
      <c r="F1080" s="105">
        <f t="shared" si="112"/>
        <v>0</v>
      </c>
      <c r="G1080" s="105">
        <f t="shared" si="113"/>
        <v>7.6090452269051383</v>
      </c>
      <c r="H1080" s="105">
        <f t="shared" si="114"/>
        <v>0</v>
      </c>
      <c r="I1080" s="105">
        <f t="shared" si="118"/>
        <v>3.1065593599243226E-3</v>
      </c>
      <c r="J1080" s="105">
        <f>MIN(0,GR4J!$D$16*J1079+(1-GR4J!$D$16)*C1080)</f>
        <v>0</v>
      </c>
      <c r="K1080" s="105">
        <f>IF(J1080=0,MIN(I1080,MAX(0,GR4J!$D$15*C1080)),0)</f>
        <v>3.1065593599243226E-3</v>
      </c>
      <c r="L1080" s="105">
        <f t="shared" si="115"/>
        <v>1.2801681272468506E-5</v>
      </c>
      <c r="M1080" s="105">
        <f t="shared" si="116"/>
        <v>3.1069172825693407E-4</v>
      </c>
      <c r="N1080" s="105">
        <f t="shared" si="117"/>
        <v>2.7958676316673886E-3</v>
      </c>
    </row>
    <row r="1081" spans="1:14" x14ac:dyDescent="0.2">
      <c r="A1081" s="87">
        <v>35990</v>
      </c>
      <c r="B1081" s="105">
        <f>Catch_Tmin!B1081+(Z_Zone3-Z_Tmin)*C_Tmin</f>
        <v>6.7475000000000414</v>
      </c>
      <c r="C1081" s="105">
        <f>Catch_Tmean!B1081+(Z_Zone3-Z_Tmean)*C_Tmean</f>
        <v>11.0175</v>
      </c>
      <c r="D1081" s="105">
        <f>Catch_Tmax!B1081+(Z_Zone3-Z_Tmax)*C_Tmax</f>
        <v>15.317499999999999</v>
      </c>
      <c r="E1081" s="105">
        <f>Catch_P!B1081*EXP((Z_Zone3-Z_P)*C_P)</f>
        <v>0</v>
      </c>
      <c r="F1081" s="105">
        <f t="shared" si="112"/>
        <v>0</v>
      </c>
      <c r="G1081" s="105">
        <f t="shared" si="113"/>
        <v>0</v>
      </c>
      <c r="H1081" s="105">
        <f t="shared" si="114"/>
        <v>0</v>
      </c>
      <c r="I1081" s="105">
        <f t="shared" si="118"/>
        <v>2.7958676316673886E-3</v>
      </c>
      <c r="J1081" s="105">
        <f>MIN(0,GR4J!$D$16*J1080+(1-GR4J!$D$16)*C1081)</f>
        <v>0</v>
      </c>
      <c r="K1081" s="105">
        <f>IF(J1081=0,MIN(I1081,MAX(0,GR4J!$D$15*C1081)),0)</f>
        <v>2.7958676316673886E-3</v>
      </c>
      <c r="L1081" s="105">
        <f t="shared" si="115"/>
        <v>1.1521365650482593E-5</v>
      </c>
      <c r="M1081" s="105">
        <f t="shared" si="116"/>
        <v>2.7961575415870422E-4</v>
      </c>
      <c r="N1081" s="105">
        <f t="shared" si="117"/>
        <v>2.5162518775086844E-3</v>
      </c>
    </row>
    <row r="1082" spans="1:14" x14ac:dyDescent="0.2">
      <c r="A1082" s="87">
        <v>35991</v>
      </c>
      <c r="B1082" s="105">
        <f>Catch_Tmin!B1082+(Z_Zone3-Z_Tmin)*C_Tmin</f>
        <v>6.6074999999999999</v>
      </c>
      <c r="C1082" s="105">
        <f>Catch_Tmean!B1082+(Z_Zone3-Z_Tmean)*C_Tmean</f>
        <v>11.3475</v>
      </c>
      <c r="D1082" s="105">
        <f>Catch_Tmax!B1082+(Z_Zone3-Z_Tmax)*C_Tmax</f>
        <v>15.8475</v>
      </c>
      <c r="E1082" s="105">
        <f>Catch_P!B1082*EXP((Z_Zone3-Z_P)*C_P)</f>
        <v>0</v>
      </c>
      <c r="F1082" s="105">
        <f t="shared" si="112"/>
        <v>0</v>
      </c>
      <c r="G1082" s="105">
        <f t="shared" si="113"/>
        <v>0</v>
      </c>
      <c r="H1082" s="105">
        <f t="shared" si="114"/>
        <v>0</v>
      </c>
      <c r="I1082" s="105">
        <f t="shared" si="118"/>
        <v>2.5162518775086844E-3</v>
      </c>
      <c r="J1082" s="105">
        <f>MIN(0,GR4J!$D$16*J1081+(1-GR4J!$D$16)*C1082)</f>
        <v>0</v>
      </c>
      <c r="K1082" s="105">
        <f>IF(J1082=0,MIN(I1082,MAX(0,GR4J!$D$15*C1082)),0)</f>
        <v>2.5162518775086844E-3</v>
      </c>
      <c r="L1082" s="105">
        <f t="shared" si="115"/>
        <v>1.0369109617754527E-5</v>
      </c>
      <c r="M1082" s="105">
        <f t="shared" si="116"/>
        <v>2.5164866991325783E-4</v>
      </c>
      <c r="N1082" s="105">
        <f t="shared" si="117"/>
        <v>2.2646032075954265E-3</v>
      </c>
    </row>
    <row r="1083" spans="1:14" x14ac:dyDescent="0.2">
      <c r="A1083" s="87">
        <v>35992</v>
      </c>
      <c r="B1083" s="105">
        <f>Catch_Tmin!B1083+(Z_Zone3-Z_Tmin)*C_Tmin</f>
        <v>9.6475000000000009</v>
      </c>
      <c r="C1083" s="105">
        <f>Catch_Tmean!B1083+(Z_Zone3-Z_Tmean)*C_Tmean</f>
        <v>14.6175</v>
      </c>
      <c r="D1083" s="105">
        <f>Catch_Tmax!B1083+(Z_Zone3-Z_Tmax)*C_Tmax</f>
        <v>17.3475</v>
      </c>
      <c r="E1083" s="105">
        <f>Catch_P!B1083*EXP((Z_Zone3-Z_P)*C_P)</f>
        <v>8.6836464786363921E-2</v>
      </c>
      <c r="F1083" s="105">
        <f t="shared" si="112"/>
        <v>0</v>
      </c>
      <c r="G1083" s="105">
        <f t="shared" si="113"/>
        <v>8.6836464786363921E-2</v>
      </c>
      <c r="H1083" s="105">
        <f t="shared" si="114"/>
        <v>0</v>
      </c>
      <c r="I1083" s="105">
        <f t="shared" si="118"/>
        <v>2.2646032075954265E-3</v>
      </c>
      <c r="J1083" s="105">
        <f>MIN(0,GR4J!$D$16*J1082+(1-GR4J!$D$16)*C1083)</f>
        <v>0</v>
      </c>
      <c r="K1083" s="105">
        <f>IF(J1083=0,MIN(I1083,MAX(0,GR4J!$D$15*C1083)),0)</f>
        <v>2.2646032075954265E-3</v>
      </c>
      <c r="L1083" s="105">
        <f t="shared" si="115"/>
        <v>9.3321018893882362E-6</v>
      </c>
      <c r="M1083" s="105">
        <f t="shared" si="116"/>
        <v>2.2647934091662777E-4</v>
      </c>
      <c r="N1083" s="105">
        <f t="shared" si="117"/>
        <v>2.0381238666787988E-3</v>
      </c>
    </row>
    <row r="1084" spans="1:14" x14ac:dyDescent="0.2">
      <c r="A1084" s="87">
        <v>35993</v>
      </c>
      <c r="B1084" s="105">
        <f>Catch_Tmin!B1084+(Z_Zone3-Z_Tmin)*C_Tmin</f>
        <v>13.817500000000001</v>
      </c>
      <c r="C1084" s="105">
        <f>Catch_Tmean!B1084+(Z_Zone3-Z_Tmean)*C_Tmean</f>
        <v>17.1675</v>
      </c>
      <c r="D1084" s="105">
        <f>Catch_Tmax!B1084+(Z_Zone3-Z_Tmax)*C_Tmax</f>
        <v>20.23750000000005</v>
      </c>
      <c r="E1084" s="105">
        <f>Catch_P!B1084*EXP((Z_Zone3-Z_P)*C_P)</f>
        <v>0</v>
      </c>
      <c r="F1084" s="105">
        <f t="shared" si="112"/>
        <v>0</v>
      </c>
      <c r="G1084" s="105">
        <f t="shared" si="113"/>
        <v>0</v>
      </c>
      <c r="H1084" s="105">
        <f t="shared" si="114"/>
        <v>0</v>
      </c>
      <c r="I1084" s="105">
        <f t="shared" si="118"/>
        <v>2.0381238666787988E-3</v>
      </c>
      <c r="J1084" s="105">
        <f>MIN(0,GR4J!$D$16*J1083+(1-GR4J!$D$16)*C1084)</f>
        <v>0</v>
      </c>
      <c r="K1084" s="105">
        <f>IF(J1084=0,MIN(I1084,MAX(0,GR4J!$D$15*C1084)),0)</f>
        <v>2.0381238666787988E-3</v>
      </c>
      <c r="L1084" s="105">
        <f t="shared" si="115"/>
        <v>8.3988133211363065E-6</v>
      </c>
      <c r="M1084" s="105">
        <f t="shared" si="116"/>
        <v>2.0382779270757331E-4</v>
      </c>
      <c r="N1084" s="105">
        <f t="shared" si="117"/>
        <v>1.8342960739712254E-3</v>
      </c>
    </row>
    <row r="1085" spans="1:14" x14ac:dyDescent="0.2">
      <c r="A1085" s="87">
        <v>35994</v>
      </c>
      <c r="B1085" s="105">
        <f>Catch_Tmin!B1085+(Z_Zone3-Z_Tmin)*C_Tmin</f>
        <v>12.7075</v>
      </c>
      <c r="C1085" s="105">
        <f>Catch_Tmean!B1085+(Z_Zone3-Z_Tmean)*C_Tmean</f>
        <v>18.0975</v>
      </c>
      <c r="D1085" s="105">
        <f>Catch_Tmax!B1085+(Z_Zone3-Z_Tmax)*C_Tmax</f>
        <v>22.5975</v>
      </c>
      <c r="E1085" s="105">
        <f>Catch_P!B1085*EXP((Z_Zone3-Z_P)*C_P)</f>
        <v>0</v>
      </c>
      <c r="F1085" s="105">
        <f t="shared" si="112"/>
        <v>0</v>
      </c>
      <c r="G1085" s="105">
        <f t="shared" si="113"/>
        <v>0</v>
      </c>
      <c r="H1085" s="105">
        <f t="shared" si="114"/>
        <v>0</v>
      </c>
      <c r="I1085" s="105">
        <f t="shared" si="118"/>
        <v>1.8342960739712254E-3</v>
      </c>
      <c r="J1085" s="105">
        <f>MIN(0,GR4J!$D$16*J1084+(1-GR4J!$D$16)*C1085)</f>
        <v>0</v>
      </c>
      <c r="K1085" s="105">
        <f>IF(J1085=0,MIN(I1085,MAX(0,GR4J!$D$15*C1085)),0)</f>
        <v>1.8342960739712254E-3</v>
      </c>
      <c r="L1085" s="105">
        <f t="shared" si="115"/>
        <v>7.5588685029639922E-6</v>
      </c>
      <c r="M1085" s="105">
        <f t="shared" si="116"/>
        <v>1.8344208607965932E-4</v>
      </c>
      <c r="N1085" s="105">
        <f t="shared" si="117"/>
        <v>1.6508539878915662E-3</v>
      </c>
    </row>
    <row r="1086" spans="1:14" x14ac:dyDescent="0.2">
      <c r="A1086" s="87">
        <v>35995</v>
      </c>
      <c r="B1086" s="105">
        <f>Catch_Tmin!B1086+(Z_Zone3-Z_Tmin)*C_Tmin</f>
        <v>16.717500000000001</v>
      </c>
      <c r="C1086" s="105">
        <f>Catch_Tmean!B1086+(Z_Zone3-Z_Tmean)*C_Tmean</f>
        <v>22.4575</v>
      </c>
      <c r="D1086" s="105">
        <f>Catch_Tmax!B1086+(Z_Zone3-Z_Tmax)*C_Tmax</f>
        <v>28.387499999999999</v>
      </c>
      <c r="E1086" s="105">
        <f>Catch_P!B1086*EXP((Z_Zone3-Z_P)*C_P)</f>
        <v>1.8886931091034154</v>
      </c>
      <c r="F1086" s="105">
        <f t="shared" si="112"/>
        <v>0</v>
      </c>
      <c r="G1086" s="105">
        <f t="shared" si="113"/>
        <v>1.8886931091034154</v>
      </c>
      <c r="H1086" s="105">
        <f t="shared" si="114"/>
        <v>0</v>
      </c>
      <c r="I1086" s="105">
        <f t="shared" si="118"/>
        <v>1.6508539878915662E-3</v>
      </c>
      <c r="J1086" s="105">
        <f>MIN(0,GR4J!$D$16*J1085+(1-GR4J!$D$16)*C1086)</f>
        <v>0</v>
      </c>
      <c r="K1086" s="105">
        <f>IF(J1086=0,MIN(I1086,MAX(0,GR4J!$D$15*C1086)),0)</f>
        <v>1.6508539878915662E-3</v>
      </c>
      <c r="L1086" s="105">
        <f t="shared" si="115"/>
        <v>6.8029302298238522E-6</v>
      </c>
      <c r="M1086" s="105">
        <f t="shared" si="116"/>
        <v>1.6509550636920596E-4</v>
      </c>
      <c r="N1086" s="105">
        <f t="shared" si="117"/>
        <v>1.4857584815223602E-3</v>
      </c>
    </row>
    <row r="1087" spans="1:14" x14ac:dyDescent="0.2">
      <c r="A1087" s="87">
        <v>35996</v>
      </c>
      <c r="B1087" s="105">
        <f>Catch_Tmin!B1087+(Z_Zone3-Z_Tmin)*C_Tmin</f>
        <v>18.3675</v>
      </c>
      <c r="C1087" s="105">
        <f>Catch_Tmean!B1087+(Z_Zone3-Z_Tmean)*C_Tmean</f>
        <v>23.567499999999999</v>
      </c>
      <c r="D1087" s="105">
        <f>Catch_Tmax!B1087+(Z_Zone3-Z_Tmax)*C_Tmax</f>
        <v>29.517500000000002</v>
      </c>
      <c r="E1087" s="105">
        <f>Catch_P!B1087*EXP((Z_Zone3-Z_P)*C_P)</f>
        <v>0</v>
      </c>
      <c r="F1087" s="105">
        <f t="shared" si="112"/>
        <v>0</v>
      </c>
      <c r="G1087" s="105">
        <f t="shared" si="113"/>
        <v>0</v>
      </c>
      <c r="H1087" s="105">
        <f t="shared" si="114"/>
        <v>0</v>
      </c>
      <c r="I1087" s="105">
        <f t="shared" si="118"/>
        <v>1.4857584815223602E-3</v>
      </c>
      <c r="J1087" s="105">
        <f>MIN(0,GR4J!$D$16*J1086+(1-GR4J!$D$16)*C1087)</f>
        <v>0</v>
      </c>
      <c r="K1087" s="105">
        <f>IF(J1087=0,MIN(I1087,MAX(0,GR4J!$D$15*C1087)),0)</f>
        <v>1.4857584815223602E-3</v>
      </c>
      <c r="L1087" s="105">
        <f t="shared" si="115"/>
        <v>6.122595554967726E-6</v>
      </c>
      <c r="M1087" s="105">
        <f t="shared" si="116"/>
        <v>1.4858403518068326E-4</v>
      </c>
      <c r="N1087" s="105">
        <f t="shared" si="117"/>
        <v>1.3371744463416769E-3</v>
      </c>
    </row>
    <row r="1088" spans="1:14" x14ac:dyDescent="0.2">
      <c r="A1088" s="87">
        <v>35997</v>
      </c>
      <c r="B1088" s="105">
        <f>Catch_Tmin!B1088+(Z_Zone3-Z_Tmin)*C_Tmin</f>
        <v>15.047499999999999</v>
      </c>
      <c r="C1088" s="105">
        <f>Catch_Tmean!B1088+(Z_Zone3-Z_Tmean)*C_Tmean</f>
        <v>19.177500000000002</v>
      </c>
      <c r="D1088" s="105">
        <f>Catch_Tmax!B1088+(Z_Zone3-Z_Tmax)*C_Tmax</f>
        <v>24.047499999999999</v>
      </c>
      <c r="E1088" s="105">
        <f>Catch_P!B1088*EXP((Z_Zone3-Z_P)*C_P)</f>
        <v>0</v>
      </c>
      <c r="F1088" s="105">
        <f t="shared" si="112"/>
        <v>0</v>
      </c>
      <c r="G1088" s="105">
        <f t="shared" si="113"/>
        <v>0</v>
      </c>
      <c r="H1088" s="105">
        <f t="shared" si="114"/>
        <v>0</v>
      </c>
      <c r="I1088" s="105">
        <f t="shared" si="118"/>
        <v>1.3371744463416769E-3</v>
      </c>
      <c r="J1088" s="105">
        <f>MIN(0,GR4J!$D$16*J1087+(1-GR4J!$D$16)*C1088)</f>
        <v>0</v>
      </c>
      <c r="K1088" s="105">
        <f>IF(J1088=0,MIN(I1088,MAX(0,GR4J!$D$15*C1088)),0)</f>
        <v>1.3371744463416769E-3</v>
      </c>
      <c r="L1088" s="105">
        <f t="shared" si="115"/>
        <v>5.5103022619122571E-6</v>
      </c>
      <c r="M1088" s="105">
        <f t="shared" si="116"/>
        <v>1.3372407604600632E-4</v>
      </c>
      <c r="N1088" s="105">
        <f t="shared" si="117"/>
        <v>1.2034503702956707E-3</v>
      </c>
    </row>
    <row r="1089" spans="1:14" x14ac:dyDescent="0.2">
      <c r="A1089" s="87">
        <v>35998</v>
      </c>
      <c r="B1089" s="105">
        <f>Catch_Tmin!B1089+(Z_Zone3-Z_Tmin)*C_Tmin</f>
        <v>12.5975</v>
      </c>
      <c r="C1089" s="105">
        <f>Catch_Tmean!B1089+(Z_Zone3-Z_Tmean)*C_Tmean</f>
        <v>18.287500000000001</v>
      </c>
      <c r="D1089" s="105">
        <f>Catch_Tmax!B1089+(Z_Zone3-Z_Tmax)*C_Tmax</f>
        <v>23.267500000000002</v>
      </c>
      <c r="E1089" s="105">
        <f>Catch_P!B1089*EXP((Z_Zone3-Z_P)*C_P)</f>
        <v>0</v>
      </c>
      <c r="F1089" s="105">
        <f t="shared" si="112"/>
        <v>0</v>
      </c>
      <c r="G1089" s="105">
        <f t="shared" si="113"/>
        <v>0</v>
      </c>
      <c r="H1089" s="105">
        <f t="shared" si="114"/>
        <v>0</v>
      </c>
      <c r="I1089" s="105">
        <f t="shared" si="118"/>
        <v>1.2034503702956707E-3</v>
      </c>
      <c r="J1089" s="105">
        <f>MIN(0,GR4J!$D$16*J1088+(1-GR4J!$D$16)*C1089)</f>
        <v>0</v>
      </c>
      <c r="K1089" s="105">
        <f>IF(J1089=0,MIN(I1089,MAX(0,GR4J!$D$15*C1089)),0)</f>
        <v>1.2034503702956707E-3</v>
      </c>
      <c r="L1089" s="105">
        <f t="shared" si="115"/>
        <v>4.9592447086331155E-6</v>
      </c>
      <c r="M1089" s="105">
        <f t="shared" si="116"/>
        <v>1.2035040841395996E-4</v>
      </c>
      <c r="N1089" s="105">
        <f t="shared" si="117"/>
        <v>1.0830999618817107E-3</v>
      </c>
    </row>
    <row r="1090" spans="1:14" x14ac:dyDescent="0.2">
      <c r="A1090" s="87">
        <v>35999</v>
      </c>
      <c r="B1090" s="105">
        <f>Catch_Tmin!B1090+(Z_Zone3-Z_Tmin)*C_Tmin</f>
        <v>15.247499999999999</v>
      </c>
      <c r="C1090" s="105">
        <f>Catch_Tmean!B1090+(Z_Zone3-Z_Tmean)*C_Tmean</f>
        <v>20.747499999999999</v>
      </c>
      <c r="D1090" s="105">
        <f>Catch_Tmax!B1090+(Z_Zone3-Z_Tmax)*C_Tmax</f>
        <v>27.057500000000001</v>
      </c>
      <c r="E1090" s="105">
        <f>Catch_P!B1090*EXP((Z_Zone3-Z_P)*C_P)</f>
        <v>0</v>
      </c>
      <c r="F1090" s="105">
        <f t="shared" si="112"/>
        <v>0</v>
      </c>
      <c r="G1090" s="105">
        <f t="shared" si="113"/>
        <v>0</v>
      </c>
      <c r="H1090" s="105">
        <f t="shared" si="114"/>
        <v>0</v>
      </c>
      <c r="I1090" s="105">
        <f t="shared" si="118"/>
        <v>1.0830999618817107E-3</v>
      </c>
      <c r="J1090" s="105">
        <f>MIN(0,GR4J!$D$16*J1089+(1-GR4J!$D$16)*C1090)</f>
        <v>0</v>
      </c>
      <c r="K1090" s="105">
        <f>IF(J1090=0,MIN(I1090,MAX(0,GR4J!$D$15*C1090)),0)</f>
        <v>1.0830999618817107E-3</v>
      </c>
      <c r="L1090" s="105">
        <f t="shared" si="115"/>
        <v>4.463298103072532E-6</v>
      </c>
      <c r="M1090" s="105">
        <f t="shared" si="116"/>
        <v>1.0831434696637584E-4</v>
      </c>
      <c r="N1090" s="105">
        <f t="shared" si="117"/>
        <v>9.7478561491533484E-4</v>
      </c>
    </row>
    <row r="1091" spans="1:14" x14ac:dyDescent="0.2">
      <c r="A1091" s="87">
        <v>36000</v>
      </c>
      <c r="B1091" s="105">
        <f>Catch_Tmin!B1091+(Z_Zone3-Z_Tmin)*C_Tmin</f>
        <v>13.727500000000001</v>
      </c>
      <c r="C1091" s="105">
        <f>Catch_Tmean!B1091+(Z_Zone3-Z_Tmean)*C_Tmean</f>
        <v>19.037500000000001</v>
      </c>
      <c r="D1091" s="105">
        <f>Catch_Tmax!B1091+(Z_Zone3-Z_Tmax)*C_Tmax</f>
        <v>23.997499999999999</v>
      </c>
      <c r="E1091" s="105">
        <f>Catch_P!B1091*EXP((Z_Zone3-Z_P)*C_P)</f>
        <v>0</v>
      </c>
      <c r="F1091" s="105">
        <f t="shared" ref="F1091:F1154" si="119">IF(D1091&lt;=0,1,IF(B1091&gt;=0,0,1-D1091/(D1091-B1091)))</f>
        <v>0</v>
      </c>
      <c r="G1091" s="105">
        <f t="shared" ref="G1091:G1154" si="120">E1091*(1-F1091)</f>
        <v>0</v>
      </c>
      <c r="H1091" s="105">
        <f t="shared" ref="H1091:H1154" si="121">E1091*F1091</f>
        <v>0</v>
      </c>
      <c r="I1091" s="105">
        <f t="shared" si="118"/>
        <v>9.7478561491533484E-4</v>
      </c>
      <c r="J1091" s="105">
        <f>MIN(0,GR4J!$D$16*J1090+(1-GR4J!$D$16)*C1091)</f>
        <v>0</v>
      </c>
      <c r="K1091" s="105">
        <f>IF(J1091=0,MIN(I1091,MAX(0,GR4J!$D$15*C1091)),0)</f>
        <v>9.7478561491533484E-4</v>
      </c>
      <c r="L1091" s="105">
        <f t="shared" ref="L1091:L1154" si="122">IF(I1091&lt;$H$1,I1091/$H$1,1)</f>
        <v>4.0169503638383173E-6</v>
      </c>
      <c r="M1091" s="105">
        <f t="shared" ref="M1091:M1154" si="123">(0.9*L1091+0.1)*K1091</f>
        <v>9.748208559042094E-5</v>
      </c>
      <c r="N1091" s="105">
        <f t="shared" ref="N1091:N1154" si="124">I1091-M1091</f>
        <v>8.7730352932491394E-4</v>
      </c>
    </row>
    <row r="1092" spans="1:14" x14ac:dyDescent="0.2">
      <c r="A1092" s="87">
        <v>36001</v>
      </c>
      <c r="B1092" s="105">
        <f>Catch_Tmin!B1092+(Z_Zone3-Z_Tmin)*C_Tmin</f>
        <v>12.7775</v>
      </c>
      <c r="C1092" s="105">
        <f>Catch_Tmean!B1092+(Z_Zone3-Z_Tmean)*C_Tmean</f>
        <v>18.217500000000001</v>
      </c>
      <c r="D1092" s="105">
        <f>Catch_Tmax!B1092+(Z_Zone3-Z_Tmax)*C_Tmax</f>
        <v>24.137499999999999</v>
      </c>
      <c r="E1092" s="105">
        <f>Catch_P!B1092*EXP((Z_Zone3-Z_P)*C_P)</f>
        <v>0</v>
      </c>
      <c r="F1092" s="105">
        <f t="shared" si="119"/>
        <v>0</v>
      </c>
      <c r="G1092" s="105">
        <f t="shared" si="120"/>
        <v>0</v>
      </c>
      <c r="H1092" s="105">
        <f t="shared" si="121"/>
        <v>0</v>
      </c>
      <c r="I1092" s="105">
        <f t="shared" ref="I1092:I1155" si="125">N1091+H1092</f>
        <v>8.7730352932491394E-4</v>
      </c>
      <c r="J1092" s="105">
        <f>MIN(0,GR4J!$D$16*J1091+(1-GR4J!$D$16)*C1092)</f>
        <v>0</v>
      </c>
      <c r="K1092" s="105">
        <f>IF(J1092=0,MIN(I1092,MAX(0,GR4J!$D$15*C1092)),0)</f>
        <v>8.7730352932491394E-4</v>
      </c>
      <c r="L1092" s="105">
        <f t="shared" si="122"/>
        <v>3.6152408051532831E-6</v>
      </c>
      <c r="M1092" s="105">
        <f t="shared" si="123"/>
        <v>8.7733207429657349E-5</v>
      </c>
      <c r="N1092" s="105">
        <f t="shared" si="124"/>
        <v>7.8957032189525662E-4</v>
      </c>
    </row>
    <row r="1093" spans="1:14" x14ac:dyDescent="0.2">
      <c r="A1093" s="87">
        <v>36002</v>
      </c>
      <c r="B1093" s="105">
        <f>Catch_Tmin!B1093+(Z_Zone3-Z_Tmin)*C_Tmin</f>
        <v>14.747499999999999</v>
      </c>
      <c r="C1093" s="105">
        <f>Catch_Tmean!B1093+(Z_Zone3-Z_Tmean)*C_Tmean</f>
        <v>20.9575</v>
      </c>
      <c r="D1093" s="105">
        <f>Catch_Tmax!B1093+(Z_Zone3-Z_Tmax)*C_Tmax</f>
        <v>27.337500000000002</v>
      </c>
      <c r="E1093" s="105">
        <f>Catch_P!B1093*EXP((Z_Zone3-Z_P)*C_P)</f>
        <v>12.754105765497201</v>
      </c>
      <c r="F1093" s="105">
        <f t="shared" si="119"/>
        <v>0</v>
      </c>
      <c r="G1093" s="105">
        <f t="shared" si="120"/>
        <v>12.754105765497201</v>
      </c>
      <c r="H1093" s="105">
        <f t="shared" si="121"/>
        <v>0</v>
      </c>
      <c r="I1093" s="105">
        <f t="shared" si="125"/>
        <v>7.8957032189525662E-4</v>
      </c>
      <c r="J1093" s="105">
        <f>MIN(0,GR4J!$D$16*J1092+(1-GR4J!$D$16)*C1093)</f>
        <v>0</v>
      </c>
      <c r="K1093" s="105">
        <f>IF(J1093=0,MIN(I1093,MAX(0,GR4J!$D$15*C1093)),0)</f>
        <v>7.8957032189525662E-4</v>
      </c>
      <c r="L1093" s="105">
        <f t="shared" si="122"/>
        <v>3.2537049616684835E-6</v>
      </c>
      <c r="M1093" s="105">
        <f t="shared" si="123"/>
        <v>7.8959344315512206E-5</v>
      </c>
      <c r="N1093" s="105">
        <f t="shared" si="124"/>
        <v>7.1061097757974445E-4</v>
      </c>
    </row>
    <row r="1094" spans="1:14" x14ac:dyDescent="0.2">
      <c r="A1094" s="87">
        <v>36003</v>
      </c>
      <c r="B1094" s="105">
        <f>Catch_Tmin!B1094+(Z_Zone3-Z_Tmin)*C_Tmin</f>
        <v>11.8475</v>
      </c>
      <c r="C1094" s="105">
        <f>Catch_Tmean!B1094+(Z_Zone3-Z_Tmean)*C_Tmean</f>
        <v>13.98750000000005</v>
      </c>
      <c r="D1094" s="105">
        <f>Catch_Tmax!B1094+(Z_Zone3-Z_Tmax)*C_Tmax</f>
        <v>15.98750000000005</v>
      </c>
      <c r="E1094" s="105">
        <f>Catch_P!B1094*EXP((Z_Zone3-Z_P)*C_P)</f>
        <v>28.699451611893277</v>
      </c>
      <c r="F1094" s="105">
        <f t="shared" si="119"/>
        <v>0</v>
      </c>
      <c r="G1094" s="105">
        <f t="shared" si="120"/>
        <v>28.699451611893277</v>
      </c>
      <c r="H1094" s="105">
        <f t="shared" si="121"/>
        <v>0</v>
      </c>
      <c r="I1094" s="105">
        <f t="shared" si="125"/>
        <v>7.1061097757974445E-4</v>
      </c>
      <c r="J1094" s="105">
        <f>MIN(0,GR4J!$D$16*J1093+(1-GR4J!$D$16)*C1094)</f>
        <v>0</v>
      </c>
      <c r="K1094" s="105">
        <f>IF(J1094=0,MIN(I1094,MAX(0,GR4J!$D$15*C1094)),0)</f>
        <v>7.1061097757974445E-4</v>
      </c>
      <c r="L1094" s="105">
        <f t="shared" si="122"/>
        <v>2.9283249375652553E-6</v>
      </c>
      <c r="M1094" s="105">
        <f t="shared" si="123"/>
        <v>7.1062970567836351E-5</v>
      </c>
      <c r="N1094" s="105">
        <f t="shared" si="124"/>
        <v>6.3954800701190807E-4</v>
      </c>
    </row>
    <row r="1095" spans="1:14" x14ac:dyDescent="0.2">
      <c r="A1095" s="87">
        <v>36004</v>
      </c>
      <c r="B1095" s="105">
        <f>Catch_Tmin!B1095+(Z_Zone3-Z_Tmin)*C_Tmin</f>
        <v>12.5875</v>
      </c>
      <c r="C1095" s="105">
        <f>Catch_Tmean!B1095+(Z_Zone3-Z_Tmean)*C_Tmean</f>
        <v>14.0375</v>
      </c>
      <c r="D1095" s="105">
        <f>Catch_Tmax!B1095+(Z_Zone3-Z_Tmax)*C_Tmax</f>
        <v>16.327500000000001</v>
      </c>
      <c r="E1095" s="105">
        <f>Catch_P!B1095*EXP((Z_Zone3-Z_P)*C_P)</f>
        <v>3.6362769629289895</v>
      </c>
      <c r="F1095" s="105">
        <f t="shared" si="119"/>
        <v>0</v>
      </c>
      <c r="G1095" s="105">
        <f t="shared" si="120"/>
        <v>3.6362769629289895</v>
      </c>
      <c r="H1095" s="105">
        <f t="shared" si="121"/>
        <v>0</v>
      </c>
      <c r="I1095" s="105">
        <f t="shared" si="125"/>
        <v>6.3954800701190807E-4</v>
      </c>
      <c r="J1095" s="105">
        <f>MIN(0,GR4J!$D$16*J1094+(1-GR4J!$D$16)*C1095)</f>
        <v>0</v>
      </c>
      <c r="K1095" s="105">
        <f>IF(J1095=0,MIN(I1095,MAX(0,GR4J!$D$15*C1095)),0)</f>
        <v>6.3954800701190807E-4</v>
      </c>
      <c r="L1095" s="105">
        <f t="shared" si="122"/>
        <v>2.6354847262304839E-6</v>
      </c>
      <c r="M1095" s="105">
        <f t="shared" si="123"/>
        <v>6.3956317668294565E-5</v>
      </c>
      <c r="N1095" s="105">
        <f t="shared" si="124"/>
        <v>5.7559168934361352E-4</v>
      </c>
    </row>
    <row r="1096" spans="1:14" x14ac:dyDescent="0.2">
      <c r="A1096" s="87">
        <v>36005</v>
      </c>
      <c r="B1096" s="105">
        <f>Catch_Tmin!B1096+(Z_Zone3-Z_Tmin)*C_Tmin</f>
        <v>12.48750000000005</v>
      </c>
      <c r="C1096" s="105">
        <f>Catch_Tmean!B1096+(Z_Zone3-Z_Tmean)*C_Tmean</f>
        <v>15.807500000000001</v>
      </c>
      <c r="D1096" s="105">
        <f>Catch_Tmax!B1096+(Z_Zone3-Z_Tmax)*C_Tmax</f>
        <v>19.2775</v>
      </c>
      <c r="E1096" s="105">
        <f>Catch_P!B1096*EXP((Z_Zone3-Z_P)*C_P)</f>
        <v>0.62956436970113838</v>
      </c>
      <c r="F1096" s="105">
        <f t="shared" si="119"/>
        <v>0</v>
      </c>
      <c r="G1096" s="105">
        <f t="shared" si="120"/>
        <v>0.62956436970113838</v>
      </c>
      <c r="H1096" s="105">
        <f t="shared" si="121"/>
        <v>0</v>
      </c>
      <c r="I1096" s="105">
        <f t="shared" si="125"/>
        <v>5.7559168934361352E-4</v>
      </c>
      <c r="J1096" s="105">
        <f>MIN(0,GR4J!$D$16*J1095+(1-GR4J!$D$16)*C1096)</f>
        <v>0</v>
      </c>
      <c r="K1096" s="105">
        <f>IF(J1096=0,MIN(I1096,MAX(0,GR4J!$D$15*C1096)),0)</f>
        <v>5.7559168934361352E-4</v>
      </c>
      <c r="L1096" s="105">
        <f t="shared" si="122"/>
        <v>2.3719300024056673E-6</v>
      </c>
      <c r="M1096" s="105">
        <f t="shared" si="123"/>
        <v>5.7560397671238737E-5</v>
      </c>
      <c r="N1096" s="105">
        <f t="shared" si="124"/>
        <v>5.180312916723748E-4</v>
      </c>
    </row>
    <row r="1097" spans="1:14" x14ac:dyDescent="0.2">
      <c r="A1097" s="87">
        <v>36006</v>
      </c>
      <c r="B1097" s="105">
        <f>Catch_Tmin!B1097+(Z_Zone3-Z_Tmin)*C_Tmin</f>
        <v>13.48750000000005</v>
      </c>
      <c r="C1097" s="105">
        <f>Catch_Tmean!B1097+(Z_Zone3-Z_Tmean)*C_Tmean</f>
        <v>17.677500000000002</v>
      </c>
      <c r="D1097" s="105">
        <f>Catch_Tmax!B1097+(Z_Zone3-Z_Tmax)*C_Tmax</f>
        <v>23.3675</v>
      </c>
      <c r="E1097" s="105">
        <f>Catch_P!B1097*EXP((Z_Zone3-Z_P)*C_P)</f>
        <v>0.78152818307727523</v>
      </c>
      <c r="F1097" s="105">
        <f t="shared" si="119"/>
        <v>0</v>
      </c>
      <c r="G1097" s="105">
        <f t="shared" si="120"/>
        <v>0.78152818307727523</v>
      </c>
      <c r="H1097" s="105">
        <f t="shared" si="121"/>
        <v>0</v>
      </c>
      <c r="I1097" s="105">
        <f t="shared" si="125"/>
        <v>5.180312916723748E-4</v>
      </c>
      <c r="J1097" s="105">
        <f>MIN(0,GR4J!$D$16*J1096+(1-GR4J!$D$16)*C1097)</f>
        <v>0</v>
      </c>
      <c r="K1097" s="105">
        <f>IF(J1097=0,MIN(I1097,MAX(0,GR4J!$D$15*C1097)),0)</f>
        <v>5.180312916723748E-4</v>
      </c>
      <c r="L1097" s="105">
        <f t="shared" si="122"/>
        <v>2.1347319387183582E-6</v>
      </c>
      <c r="M1097" s="105">
        <f t="shared" si="123"/>
        <v>5.1804124439386713E-5</v>
      </c>
      <c r="N1097" s="105">
        <f t="shared" si="124"/>
        <v>4.6622716723298808E-4</v>
      </c>
    </row>
    <row r="1098" spans="1:14" x14ac:dyDescent="0.2">
      <c r="A1098" s="87">
        <v>36007</v>
      </c>
      <c r="B1098" s="105">
        <f>Catch_Tmin!B1098+(Z_Zone3-Z_Tmin)*C_Tmin</f>
        <v>12.23750000000005</v>
      </c>
      <c r="C1098" s="105">
        <f>Catch_Tmean!B1098+(Z_Zone3-Z_Tmean)*C_Tmean</f>
        <v>15.727499999999999</v>
      </c>
      <c r="D1098" s="105">
        <f>Catch_Tmax!B1098+(Z_Zone3-Z_Tmax)*C_Tmax</f>
        <v>19.447500000000002</v>
      </c>
      <c r="E1098" s="105">
        <f>Catch_P!B1098*EXP((Z_Zone3-Z_P)*C_P)</f>
        <v>7.5981906688068437E-2</v>
      </c>
      <c r="F1098" s="105">
        <f t="shared" si="119"/>
        <v>0</v>
      </c>
      <c r="G1098" s="105">
        <f t="shared" si="120"/>
        <v>7.5981906688068437E-2</v>
      </c>
      <c r="H1098" s="105">
        <f t="shared" si="121"/>
        <v>0</v>
      </c>
      <c r="I1098" s="105">
        <f t="shared" si="125"/>
        <v>4.6622716723298808E-4</v>
      </c>
      <c r="J1098" s="105">
        <f>MIN(0,GR4J!$D$16*J1097+(1-GR4J!$D$16)*C1098)</f>
        <v>0</v>
      </c>
      <c r="K1098" s="105">
        <f>IF(J1098=0,MIN(I1098,MAX(0,GR4J!$D$15*C1098)),0)</f>
        <v>4.6622716723298808E-4</v>
      </c>
      <c r="L1098" s="105">
        <f t="shared" si="122"/>
        <v>1.921254643474117E-6</v>
      </c>
      <c r="M1098" s="105">
        <f t="shared" si="123"/>
        <v>4.6623522890297776E-5</v>
      </c>
      <c r="N1098" s="105">
        <f t="shared" si="124"/>
        <v>4.1960364434269032E-4</v>
      </c>
    </row>
    <row r="1099" spans="1:14" x14ac:dyDescent="0.2">
      <c r="A1099" s="87">
        <v>36008</v>
      </c>
      <c r="B1099" s="105">
        <f>Catch_Tmin!B1099+(Z_Zone3-Z_Tmin)*C_Tmin</f>
        <v>10.647500000000001</v>
      </c>
      <c r="C1099" s="105">
        <f>Catch_Tmean!B1099+(Z_Zone3-Z_Tmean)*C_Tmean</f>
        <v>12.217500000000001</v>
      </c>
      <c r="D1099" s="105">
        <f>Catch_Tmax!B1099+(Z_Zone3-Z_Tmax)*C_Tmax</f>
        <v>13.657500000000001</v>
      </c>
      <c r="E1099" s="105">
        <f>Catch_P!B1099*EXP((Z_Zone3-Z_P)*C_P)</f>
        <v>15.706545568233576</v>
      </c>
      <c r="F1099" s="105">
        <f t="shared" si="119"/>
        <v>0</v>
      </c>
      <c r="G1099" s="105">
        <f t="shared" si="120"/>
        <v>15.706545568233576</v>
      </c>
      <c r="H1099" s="105">
        <f t="shared" si="121"/>
        <v>0</v>
      </c>
      <c r="I1099" s="105">
        <f t="shared" si="125"/>
        <v>4.1960364434269032E-4</v>
      </c>
      <c r="J1099" s="105">
        <f>MIN(0,GR4J!$D$16*J1098+(1-GR4J!$D$16)*C1099)</f>
        <v>0</v>
      </c>
      <c r="K1099" s="105">
        <f>IF(J1099=0,MIN(I1099,MAX(0,GR4J!$D$15*C1099)),0)</f>
        <v>4.1960364434269032E-4</v>
      </c>
      <c r="L1099" s="105">
        <f t="shared" si="122"/>
        <v>1.7291258570292408E-6</v>
      </c>
      <c r="M1099" s="105">
        <f t="shared" si="123"/>
        <v>4.1961017427029058E-5</v>
      </c>
      <c r="N1099" s="105">
        <f t="shared" si="124"/>
        <v>3.7764262691566128E-4</v>
      </c>
    </row>
    <row r="1100" spans="1:14" x14ac:dyDescent="0.2">
      <c r="A1100" s="87">
        <v>36009</v>
      </c>
      <c r="B1100" s="105">
        <f>Catch_Tmin!B1100+(Z_Zone3-Z_Tmin)*C_Tmin</f>
        <v>10.2875</v>
      </c>
      <c r="C1100" s="105">
        <f>Catch_Tmean!B1100+(Z_Zone3-Z_Tmean)*C_Tmean</f>
        <v>10.8375</v>
      </c>
      <c r="D1100" s="105">
        <f>Catch_Tmax!B1100+(Z_Zone3-Z_Tmax)*C_Tmax</f>
        <v>11.5275</v>
      </c>
      <c r="E1100" s="105">
        <f>Catch_P!B1100*EXP((Z_Zone3-Z_P)*C_P)</f>
        <v>17.834038955499491</v>
      </c>
      <c r="F1100" s="105">
        <f t="shared" si="119"/>
        <v>0</v>
      </c>
      <c r="G1100" s="105">
        <f t="shared" si="120"/>
        <v>17.834038955499491</v>
      </c>
      <c r="H1100" s="105">
        <f t="shared" si="121"/>
        <v>0</v>
      </c>
      <c r="I1100" s="105">
        <f t="shared" si="125"/>
        <v>3.7764262691566128E-4</v>
      </c>
      <c r="J1100" s="105">
        <f>MIN(0,GR4J!$D$16*J1099+(1-GR4J!$D$16)*C1100)</f>
        <v>0</v>
      </c>
      <c r="K1100" s="105">
        <f>IF(J1100=0,MIN(I1100,MAX(0,GR4J!$D$15*C1100)),0)</f>
        <v>3.7764262691566128E-4</v>
      </c>
      <c r="L1100" s="105">
        <f t="shared" si="122"/>
        <v>1.5562105804377103E-6</v>
      </c>
      <c r="M1100" s="105">
        <f t="shared" si="123"/>
        <v>3.7764791613872597E-5</v>
      </c>
      <c r="N1100" s="105">
        <f t="shared" si="124"/>
        <v>3.3987783530178871E-4</v>
      </c>
    </row>
    <row r="1101" spans="1:14" x14ac:dyDescent="0.2">
      <c r="A1101" s="87">
        <v>36010</v>
      </c>
      <c r="B1101" s="105">
        <f>Catch_Tmin!B1101+(Z_Zone3-Z_Tmin)*C_Tmin</f>
        <v>9.5075000000000003</v>
      </c>
      <c r="C1101" s="105">
        <f>Catch_Tmean!B1101+(Z_Zone3-Z_Tmean)*C_Tmean</f>
        <v>12.4175</v>
      </c>
      <c r="D1101" s="105">
        <f>Catch_Tmax!B1101+(Z_Zone3-Z_Tmax)*C_Tmax</f>
        <v>15.387499999999999</v>
      </c>
      <c r="E1101" s="105">
        <f>Catch_P!B1101*EXP((Z_Zone3-Z_P)*C_P)</f>
        <v>2.170911619659098E-2</v>
      </c>
      <c r="F1101" s="105">
        <f t="shared" si="119"/>
        <v>0</v>
      </c>
      <c r="G1101" s="105">
        <f t="shared" si="120"/>
        <v>2.170911619659098E-2</v>
      </c>
      <c r="H1101" s="105">
        <f t="shared" si="121"/>
        <v>0</v>
      </c>
      <c r="I1101" s="105">
        <f t="shared" si="125"/>
        <v>3.3987783530178871E-4</v>
      </c>
      <c r="J1101" s="105">
        <f>MIN(0,GR4J!$D$16*J1100+(1-GR4J!$D$16)*C1101)</f>
        <v>0</v>
      </c>
      <c r="K1101" s="105">
        <f>IF(J1101=0,MIN(I1101,MAX(0,GR4J!$D$15*C1101)),0)</f>
        <v>3.3987783530178871E-4</v>
      </c>
      <c r="L1101" s="105">
        <f t="shared" si="122"/>
        <v>1.4005873427817058E-6</v>
      </c>
      <c r="M1101" s="105">
        <f t="shared" si="123"/>
        <v>3.398821195591367E-5</v>
      </c>
      <c r="N1101" s="105">
        <f t="shared" si="124"/>
        <v>3.0588962334587502E-4</v>
      </c>
    </row>
    <row r="1102" spans="1:14" x14ac:dyDescent="0.2">
      <c r="A1102" s="87">
        <v>36011</v>
      </c>
      <c r="B1102" s="105">
        <f>Catch_Tmin!B1102+(Z_Zone3-Z_Tmin)*C_Tmin</f>
        <v>9.8775000000000013</v>
      </c>
      <c r="C1102" s="105">
        <f>Catch_Tmean!B1102+(Z_Zone3-Z_Tmean)*C_Tmean</f>
        <v>16.517500000000002</v>
      </c>
      <c r="D1102" s="105">
        <f>Catch_Tmax!B1102+(Z_Zone3-Z_Tmax)*C_Tmax</f>
        <v>20.947500000000002</v>
      </c>
      <c r="E1102" s="105">
        <f>Catch_P!B1102*EXP((Z_Zone3-Z_P)*C_P)</f>
        <v>1.085455809829549E-2</v>
      </c>
      <c r="F1102" s="105">
        <f t="shared" si="119"/>
        <v>0</v>
      </c>
      <c r="G1102" s="105">
        <f t="shared" si="120"/>
        <v>1.085455809829549E-2</v>
      </c>
      <c r="H1102" s="105">
        <f t="shared" si="121"/>
        <v>0</v>
      </c>
      <c r="I1102" s="105">
        <f t="shared" si="125"/>
        <v>3.0588962334587502E-4</v>
      </c>
      <c r="J1102" s="105">
        <f>MIN(0,GR4J!$D$16*J1101+(1-GR4J!$D$16)*C1102)</f>
        <v>0</v>
      </c>
      <c r="K1102" s="105">
        <f>IF(J1102=0,MIN(I1102,MAX(0,GR4J!$D$15*C1102)),0)</f>
        <v>3.0588962334587502E-4</v>
      </c>
      <c r="L1102" s="105">
        <f t="shared" si="122"/>
        <v>1.2605268430231209E-6</v>
      </c>
      <c r="M1102" s="105">
        <f t="shared" si="123"/>
        <v>3.058930935846061E-5</v>
      </c>
      <c r="N1102" s="105">
        <f t="shared" si="124"/>
        <v>2.7530031398741443E-4</v>
      </c>
    </row>
    <row r="1103" spans="1:14" x14ac:dyDescent="0.2">
      <c r="A1103" s="87">
        <v>36012</v>
      </c>
      <c r="B1103" s="105">
        <f>Catch_Tmin!B1103+(Z_Zone3-Z_Tmin)*C_Tmin</f>
        <v>8.1675000000000004</v>
      </c>
      <c r="C1103" s="105">
        <f>Catch_Tmean!B1103+(Z_Zone3-Z_Tmean)*C_Tmean</f>
        <v>16.077500000000001</v>
      </c>
      <c r="D1103" s="105">
        <f>Catch_Tmax!B1103+(Z_Zone3-Z_Tmax)*C_Tmax</f>
        <v>22.467500000000001</v>
      </c>
      <c r="E1103" s="105">
        <f>Catch_P!B1103*EXP((Z_Zone3-Z_P)*C_P)</f>
        <v>0</v>
      </c>
      <c r="F1103" s="105">
        <f t="shared" si="119"/>
        <v>0</v>
      </c>
      <c r="G1103" s="105">
        <f t="shared" si="120"/>
        <v>0</v>
      </c>
      <c r="H1103" s="105">
        <f t="shared" si="121"/>
        <v>0</v>
      </c>
      <c r="I1103" s="105">
        <f t="shared" si="125"/>
        <v>2.7530031398741443E-4</v>
      </c>
      <c r="J1103" s="105">
        <f>MIN(0,GR4J!$D$16*J1102+(1-GR4J!$D$16)*C1103)</f>
        <v>0</v>
      </c>
      <c r="K1103" s="105">
        <f>IF(J1103=0,MIN(I1103,MAX(0,GR4J!$D$15*C1103)),0)</f>
        <v>2.7530031398741443E-4</v>
      </c>
      <c r="L1103" s="105">
        <f t="shared" si="122"/>
        <v>1.134472728685679E-6</v>
      </c>
      <c r="M1103" s="105">
        <f t="shared" si="123"/>
        <v>2.7530312487370021E-5</v>
      </c>
      <c r="N1103" s="105">
        <f t="shared" si="124"/>
        <v>2.4777000150004441E-4</v>
      </c>
    </row>
    <row r="1104" spans="1:14" x14ac:dyDescent="0.2">
      <c r="A1104" s="87">
        <v>36013</v>
      </c>
      <c r="B1104" s="105">
        <f>Catch_Tmin!B1104+(Z_Zone3-Z_Tmin)*C_Tmin</f>
        <v>8.0875000000000163</v>
      </c>
      <c r="C1104" s="105">
        <f>Catch_Tmean!B1104+(Z_Zone3-Z_Tmean)*C_Tmean</f>
        <v>15.2575</v>
      </c>
      <c r="D1104" s="105">
        <f>Catch_Tmax!B1104+(Z_Zone3-Z_Tmax)*C_Tmax</f>
        <v>23.6875</v>
      </c>
      <c r="E1104" s="105">
        <f>Catch_P!B1104*EXP((Z_Zone3-Z_P)*C_P)</f>
        <v>0</v>
      </c>
      <c r="F1104" s="105">
        <f t="shared" si="119"/>
        <v>0</v>
      </c>
      <c r="G1104" s="105">
        <f t="shared" si="120"/>
        <v>0</v>
      </c>
      <c r="H1104" s="105">
        <f t="shared" si="121"/>
        <v>0</v>
      </c>
      <c r="I1104" s="105">
        <f t="shared" si="125"/>
        <v>2.4777000150004441E-4</v>
      </c>
      <c r="J1104" s="105">
        <f>MIN(0,GR4J!$D$16*J1103+(1-GR4J!$D$16)*C1104)</f>
        <v>0</v>
      </c>
      <c r="K1104" s="105">
        <f>IF(J1104=0,MIN(I1104,MAX(0,GR4J!$D$15*C1104)),0)</f>
        <v>2.4777000150004441E-4</v>
      </c>
      <c r="L1104" s="105">
        <f t="shared" si="122"/>
        <v>1.0210242974915762E-6</v>
      </c>
      <c r="M1104" s="105">
        <f t="shared" si="123"/>
        <v>2.477722783127699E-5</v>
      </c>
      <c r="N1104" s="105">
        <f t="shared" si="124"/>
        <v>2.2299277366876743E-4</v>
      </c>
    </row>
    <row r="1105" spans="1:14" x14ac:dyDescent="0.2">
      <c r="A1105" s="87">
        <v>36014</v>
      </c>
      <c r="B1105" s="105">
        <f>Catch_Tmin!B1105+(Z_Zone3-Z_Tmin)*C_Tmin</f>
        <v>8.807500000000001</v>
      </c>
      <c r="C1105" s="105">
        <f>Catch_Tmean!B1105+(Z_Zone3-Z_Tmean)*C_Tmean</f>
        <v>16.357500000000002</v>
      </c>
      <c r="D1105" s="105">
        <f>Catch_Tmax!B1105+(Z_Zone3-Z_Tmax)*C_Tmax</f>
        <v>24.747499999999999</v>
      </c>
      <c r="E1105" s="105">
        <f>Catch_P!B1105*EXP((Z_Zone3-Z_P)*C_P)</f>
        <v>0</v>
      </c>
      <c r="F1105" s="105">
        <f t="shared" si="119"/>
        <v>0</v>
      </c>
      <c r="G1105" s="105">
        <f t="shared" si="120"/>
        <v>0</v>
      </c>
      <c r="H1105" s="105">
        <f t="shared" si="121"/>
        <v>0</v>
      </c>
      <c r="I1105" s="105">
        <f t="shared" si="125"/>
        <v>2.2299277366876743E-4</v>
      </c>
      <c r="J1105" s="105">
        <f>MIN(0,GR4J!$D$16*J1104+(1-GR4J!$D$16)*C1105)</f>
        <v>0</v>
      </c>
      <c r="K1105" s="105">
        <f>IF(J1105=0,MIN(I1105,MAX(0,GR4J!$D$15*C1105)),0)</f>
        <v>2.2299277366876743E-4</v>
      </c>
      <c r="L1105" s="105">
        <f t="shared" si="122"/>
        <v>9.1892092950086414E-7</v>
      </c>
      <c r="M1105" s="105">
        <f t="shared" si="123"/>
        <v>2.229946178833091E-5</v>
      </c>
      <c r="N1105" s="105">
        <f t="shared" si="124"/>
        <v>2.0069331188043651E-4</v>
      </c>
    </row>
    <row r="1106" spans="1:14" x14ac:dyDescent="0.2">
      <c r="A1106" s="87">
        <v>36015</v>
      </c>
      <c r="B1106" s="105">
        <f>Catch_Tmin!B1106+(Z_Zone3-Z_Tmin)*C_Tmin</f>
        <v>11.307500000000001</v>
      </c>
      <c r="C1106" s="105">
        <f>Catch_Tmean!B1106+(Z_Zone3-Z_Tmean)*C_Tmean</f>
        <v>19.4175</v>
      </c>
      <c r="D1106" s="105">
        <f>Catch_Tmax!B1106+(Z_Zone3-Z_Tmax)*C_Tmax</f>
        <v>26.6875</v>
      </c>
      <c r="E1106" s="105">
        <f>Catch_P!B1106*EXP((Z_Zone3-Z_P)*C_P)</f>
        <v>2.170911619659098E-2</v>
      </c>
      <c r="F1106" s="105">
        <f t="shared" si="119"/>
        <v>0</v>
      </c>
      <c r="G1106" s="105">
        <f t="shared" si="120"/>
        <v>2.170911619659098E-2</v>
      </c>
      <c r="H1106" s="105">
        <f t="shared" si="121"/>
        <v>0</v>
      </c>
      <c r="I1106" s="105">
        <f t="shared" si="125"/>
        <v>2.0069331188043651E-4</v>
      </c>
      <c r="J1106" s="105">
        <f>MIN(0,GR4J!$D$16*J1105+(1-GR4J!$D$16)*C1106)</f>
        <v>0</v>
      </c>
      <c r="K1106" s="105">
        <f>IF(J1106=0,MIN(I1106,MAX(0,GR4J!$D$15*C1106)),0)</f>
        <v>2.0069331188043651E-4</v>
      </c>
      <c r="L1106" s="105">
        <f t="shared" si="122"/>
        <v>8.2702807657667048E-7</v>
      </c>
      <c r="M1106" s="105">
        <f t="shared" si="123"/>
        <v>2.0069480569146987E-5</v>
      </c>
      <c r="N1106" s="105">
        <f t="shared" si="124"/>
        <v>1.8062383131128954E-4</v>
      </c>
    </row>
    <row r="1107" spans="1:14" x14ac:dyDescent="0.2">
      <c r="A1107" s="87">
        <v>36016</v>
      </c>
      <c r="B1107" s="105">
        <f>Catch_Tmin!B1107+(Z_Zone3-Z_Tmin)*C_Tmin</f>
        <v>16.037500000000001</v>
      </c>
      <c r="C1107" s="105">
        <f>Catch_Tmean!B1107+(Z_Zone3-Z_Tmean)*C_Tmean</f>
        <v>22.047499999999999</v>
      </c>
      <c r="D1107" s="105">
        <f>Catch_Tmax!B1107+(Z_Zone3-Z_Tmax)*C_Tmax</f>
        <v>29.337500000000002</v>
      </c>
      <c r="E1107" s="105">
        <f>Catch_P!B1107*EXP((Z_Zone3-Z_P)*C_P)</f>
        <v>1.085455809829549E-2</v>
      </c>
      <c r="F1107" s="105">
        <f t="shared" si="119"/>
        <v>0</v>
      </c>
      <c r="G1107" s="105">
        <f t="shared" si="120"/>
        <v>1.085455809829549E-2</v>
      </c>
      <c r="H1107" s="105">
        <f t="shared" si="121"/>
        <v>0</v>
      </c>
      <c r="I1107" s="105">
        <f t="shared" si="125"/>
        <v>1.8062383131128954E-4</v>
      </c>
      <c r="J1107" s="105">
        <f>MIN(0,GR4J!$D$16*J1106+(1-GR4J!$D$16)*C1107)</f>
        <v>0</v>
      </c>
      <c r="K1107" s="105">
        <f>IF(J1107=0,MIN(I1107,MAX(0,GR4J!$D$15*C1107)),0)</f>
        <v>1.8062383131128954E-4</v>
      </c>
      <c r="L1107" s="105">
        <f t="shared" si="122"/>
        <v>7.4432465334110798E-7</v>
      </c>
      <c r="M1107" s="105">
        <f t="shared" si="123"/>
        <v>1.8062504129622519E-5</v>
      </c>
      <c r="N1107" s="105">
        <f t="shared" si="124"/>
        <v>1.6256132718166702E-4</v>
      </c>
    </row>
    <row r="1108" spans="1:14" x14ac:dyDescent="0.2">
      <c r="A1108" s="87">
        <v>36017</v>
      </c>
      <c r="B1108" s="105">
        <f>Catch_Tmin!B1108+(Z_Zone3-Z_Tmin)*C_Tmin</f>
        <v>13.5175</v>
      </c>
      <c r="C1108" s="105">
        <f>Catch_Tmean!B1108+(Z_Zone3-Z_Tmean)*C_Tmean</f>
        <v>21.307500000000001</v>
      </c>
      <c r="D1108" s="105">
        <f>Catch_Tmax!B1108+(Z_Zone3-Z_Tmax)*C_Tmax</f>
        <v>30.057500000000001</v>
      </c>
      <c r="E1108" s="105">
        <f>Catch_P!B1108*EXP((Z_Zone3-Z_P)*C_P)</f>
        <v>0</v>
      </c>
      <c r="F1108" s="105">
        <f t="shared" si="119"/>
        <v>0</v>
      </c>
      <c r="G1108" s="105">
        <f t="shared" si="120"/>
        <v>0</v>
      </c>
      <c r="H1108" s="105">
        <f t="shared" si="121"/>
        <v>0</v>
      </c>
      <c r="I1108" s="105">
        <f t="shared" si="125"/>
        <v>1.6256132718166702E-4</v>
      </c>
      <c r="J1108" s="105">
        <f>MIN(0,GR4J!$D$16*J1107+(1-GR4J!$D$16)*C1108)</f>
        <v>0</v>
      </c>
      <c r="K1108" s="105">
        <f>IF(J1108=0,MIN(I1108,MAX(0,GR4J!$D$15*C1108)),0)</f>
        <v>1.6256132718166702E-4</v>
      </c>
      <c r="L1108" s="105">
        <f t="shared" si="122"/>
        <v>6.6989168938972659E-7</v>
      </c>
      <c r="M1108" s="105">
        <f t="shared" si="123"/>
        <v>1.6256230726800589E-5</v>
      </c>
      <c r="N1108" s="105">
        <f t="shared" si="124"/>
        <v>1.4630509645486642E-4</v>
      </c>
    </row>
    <row r="1109" spans="1:14" x14ac:dyDescent="0.2">
      <c r="A1109" s="87">
        <v>36018</v>
      </c>
      <c r="B1109" s="105">
        <f>Catch_Tmin!B1109+(Z_Zone3-Z_Tmin)*C_Tmin</f>
        <v>14.23750000000005</v>
      </c>
      <c r="C1109" s="105">
        <f>Catch_Tmean!B1109+(Z_Zone3-Z_Tmean)*C_Tmean</f>
        <v>22.3475</v>
      </c>
      <c r="D1109" s="105">
        <f>Catch_Tmax!B1109+(Z_Zone3-Z_Tmax)*C_Tmax</f>
        <v>30.7075</v>
      </c>
      <c r="E1109" s="105">
        <f>Catch_P!B1109*EXP((Z_Zone3-Z_P)*C_P)</f>
        <v>0</v>
      </c>
      <c r="F1109" s="105">
        <f t="shared" si="119"/>
        <v>0</v>
      </c>
      <c r="G1109" s="105">
        <f t="shared" si="120"/>
        <v>0</v>
      </c>
      <c r="H1109" s="105">
        <f t="shared" si="121"/>
        <v>0</v>
      </c>
      <c r="I1109" s="105">
        <f t="shared" si="125"/>
        <v>1.4630509645486642E-4</v>
      </c>
      <c r="J1109" s="105">
        <f>MIN(0,GR4J!$D$16*J1108+(1-GR4J!$D$16)*C1109)</f>
        <v>0</v>
      </c>
      <c r="K1109" s="105">
        <f>IF(J1109=0,MIN(I1109,MAX(0,GR4J!$D$15*C1109)),0)</f>
        <v>1.4630509645486642E-4</v>
      </c>
      <c r="L1109" s="105">
        <f t="shared" si="122"/>
        <v>6.0290211657136589E-7</v>
      </c>
      <c r="M1109" s="105">
        <f t="shared" si="123"/>
        <v>1.4630589032373728E-5</v>
      </c>
      <c r="N1109" s="105">
        <f t="shared" si="124"/>
        <v>1.316745074224927E-4</v>
      </c>
    </row>
    <row r="1110" spans="1:14" x14ac:dyDescent="0.2">
      <c r="A1110" s="87">
        <v>36019</v>
      </c>
      <c r="B1110" s="105">
        <f>Catch_Tmin!B1110+(Z_Zone3-Z_Tmin)*C_Tmin</f>
        <v>11.4275</v>
      </c>
      <c r="C1110" s="105">
        <f>Catch_Tmean!B1110+(Z_Zone3-Z_Tmean)*C_Tmean</f>
        <v>21.497499999999999</v>
      </c>
      <c r="D1110" s="105">
        <f>Catch_Tmax!B1110+(Z_Zone3-Z_Tmax)*C_Tmax</f>
        <v>30.687500000000004</v>
      </c>
      <c r="E1110" s="105">
        <f>Catch_P!B1110*EXP((Z_Zone3-Z_P)*C_P)</f>
        <v>40.237846870381382</v>
      </c>
      <c r="F1110" s="105">
        <f t="shared" si="119"/>
        <v>0</v>
      </c>
      <c r="G1110" s="105">
        <f t="shared" si="120"/>
        <v>40.237846870381382</v>
      </c>
      <c r="H1110" s="105">
        <f t="shared" si="121"/>
        <v>0</v>
      </c>
      <c r="I1110" s="105">
        <f t="shared" si="125"/>
        <v>1.316745074224927E-4</v>
      </c>
      <c r="J1110" s="105">
        <f>MIN(0,GR4J!$D$16*J1109+(1-GR4J!$D$16)*C1110)</f>
        <v>0</v>
      </c>
      <c r="K1110" s="105">
        <f>IF(J1110=0,MIN(I1110,MAX(0,GR4J!$D$15*C1110)),0)</f>
        <v>1.316745074224927E-4</v>
      </c>
      <c r="L1110" s="105">
        <f t="shared" si="122"/>
        <v>5.4261157777236336E-7</v>
      </c>
      <c r="M1110" s="105">
        <f t="shared" si="123"/>
        <v>1.3167515045550272E-5</v>
      </c>
      <c r="N1110" s="105">
        <f t="shared" si="124"/>
        <v>1.1850699237694243E-4</v>
      </c>
    </row>
    <row r="1111" spans="1:14" x14ac:dyDescent="0.2">
      <c r="A1111" s="87">
        <v>36020</v>
      </c>
      <c r="B1111" s="105">
        <f>Catch_Tmin!B1111+(Z_Zone3-Z_Tmin)*C_Tmin</f>
        <v>10.23750000000005</v>
      </c>
      <c r="C1111" s="105">
        <f>Catch_Tmean!B1111+(Z_Zone3-Z_Tmean)*C_Tmean</f>
        <v>15.637499999999999</v>
      </c>
      <c r="D1111" s="105">
        <f>Catch_Tmax!B1111+(Z_Zone3-Z_Tmax)*C_Tmax</f>
        <v>22.407499999999999</v>
      </c>
      <c r="E1111" s="105">
        <f>Catch_P!B1111*EXP((Z_Zone3-Z_P)*C_P)</f>
        <v>4.341823239318196E-2</v>
      </c>
      <c r="F1111" s="105">
        <f t="shared" si="119"/>
        <v>0</v>
      </c>
      <c r="G1111" s="105">
        <f t="shared" si="120"/>
        <v>4.341823239318196E-2</v>
      </c>
      <c r="H1111" s="105">
        <f t="shared" si="121"/>
        <v>0</v>
      </c>
      <c r="I1111" s="105">
        <f t="shared" si="125"/>
        <v>1.1850699237694243E-4</v>
      </c>
      <c r="J1111" s="105">
        <f>MIN(0,GR4J!$D$16*J1110+(1-GR4J!$D$16)*C1111)</f>
        <v>0</v>
      </c>
      <c r="K1111" s="105">
        <f>IF(J1111=0,MIN(I1111,MAX(0,GR4J!$D$15*C1111)),0)</f>
        <v>1.1850699237694243E-4</v>
      </c>
      <c r="L1111" s="105">
        <f t="shared" si="122"/>
        <v>4.8835015501053517E-7</v>
      </c>
      <c r="M1111" s="105">
        <f t="shared" si="123"/>
        <v>1.185075132331153E-5</v>
      </c>
      <c r="N1111" s="105">
        <f t="shared" si="124"/>
        <v>1.066562410536309E-4</v>
      </c>
    </row>
    <row r="1112" spans="1:14" x14ac:dyDescent="0.2">
      <c r="A1112" s="87">
        <v>36021</v>
      </c>
      <c r="B1112" s="105">
        <f>Catch_Tmin!B1112+(Z_Zone3-Z_Tmin)*C_Tmin</f>
        <v>10.4175</v>
      </c>
      <c r="C1112" s="105">
        <f>Catch_Tmean!B1112+(Z_Zone3-Z_Tmean)*C_Tmean</f>
        <v>15.647500000000001</v>
      </c>
      <c r="D1112" s="105">
        <f>Catch_Tmax!B1112+(Z_Zone3-Z_Tmax)*C_Tmax</f>
        <v>21.767500000000002</v>
      </c>
      <c r="E1112" s="105">
        <f>Catch_P!B1112*EXP((Z_Zone3-Z_P)*C_P)</f>
        <v>0</v>
      </c>
      <c r="F1112" s="105">
        <f t="shared" si="119"/>
        <v>0</v>
      </c>
      <c r="G1112" s="105">
        <f t="shared" si="120"/>
        <v>0</v>
      </c>
      <c r="H1112" s="105">
        <f t="shared" si="121"/>
        <v>0</v>
      </c>
      <c r="I1112" s="105">
        <f t="shared" si="125"/>
        <v>1.066562410536309E-4</v>
      </c>
      <c r="J1112" s="105">
        <f>MIN(0,GR4J!$D$16*J1111+(1-GR4J!$D$16)*C1112)</f>
        <v>0</v>
      </c>
      <c r="K1112" s="105">
        <f>IF(J1112=0,MIN(I1112,MAX(0,GR4J!$D$15*C1112)),0)</f>
        <v>1.066562410536309E-4</v>
      </c>
      <c r="L1112" s="105">
        <f t="shared" si="122"/>
        <v>4.3951492487219519E-7</v>
      </c>
      <c r="M1112" s="105">
        <f t="shared" si="123"/>
        <v>1.0665666294671887E-5</v>
      </c>
      <c r="N1112" s="105">
        <f t="shared" si="124"/>
        <v>9.5990574758959021E-5</v>
      </c>
    </row>
    <row r="1113" spans="1:14" x14ac:dyDescent="0.2">
      <c r="A1113" s="87">
        <v>36022</v>
      </c>
      <c r="B1113" s="105">
        <f>Catch_Tmin!B1113+(Z_Zone3-Z_Tmin)*C_Tmin</f>
        <v>12.217500000000001</v>
      </c>
      <c r="C1113" s="105">
        <f>Catch_Tmean!B1113+(Z_Zone3-Z_Tmean)*C_Tmean</f>
        <v>18.0975</v>
      </c>
      <c r="D1113" s="105">
        <f>Catch_Tmax!B1113+(Z_Zone3-Z_Tmax)*C_Tmax</f>
        <v>25.627500000000001</v>
      </c>
      <c r="E1113" s="105">
        <f>Catch_P!B1113*EXP((Z_Zone3-Z_P)*C_P)</f>
        <v>2.170911619659098E-2</v>
      </c>
      <c r="F1113" s="105">
        <f t="shared" si="119"/>
        <v>0</v>
      </c>
      <c r="G1113" s="105">
        <f t="shared" si="120"/>
        <v>2.170911619659098E-2</v>
      </c>
      <c r="H1113" s="105">
        <f t="shared" si="121"/>
        <v>0</v>
      </c>
      <c r="I1113" s="105">
        <f t="shared" si="125"/>
        <v>9.5990574758959021E-5</v>
      </c>
      <c r="J1113" s="105">
        <f>MIN(0,GR4J!$D$16*J1112+(1-GR4J!$D$16)*C1113)</f>
        <v>0</v>
      </c>
      <c r="K1113" s="105">
        <f>IF(J1113=0,MIN(I1113,MAX(0,GR4J!$D$15*C1113)),0)</f>
        <v>9.5990574758959021E-5</v>
      </c>
      <c r="L1113" s="105">
        <f t="shared" si="122"/>
        <v>3.9556325852894342E-7</v>
      </c>
      <c r="M1113" s="105">
        <f t="shared" si="123"/>
        <v>9.5990916492059881E-6</v>
      </c>
      <c r="N1113" s="105">
        <f t="shared" si="124"/>
        <v>8.6391483109753028E-5</v>
      </c>
    </row>
    <row r="1114" spans="1:14" x14ac:dyDescent="0.2">
      <c r="A1114" s="87">
        <v>36023</v>
      </c>
      <c r="B1114" s="105">
        <f>Catch_Tmin!B1114+(Z_Zone3-Z_Tmin)*C_Tmin</f>
        <v>13.157500000000001</v>
      </c>
      <c r="C1114" s="105">
        <f>Catch_Tmean!B1114+(Z_Zone3-Z_Tmean)*C_Tmean</f>
        <v>18.23750000000005</v>
      </c>
      <c r="D1114" s="105">
        <f>Catch_Tmax!B1114+(Z_Zone3-Z_Tmax)*C_Tmax</f>
        <v>25.6875</v>
      </c>
      <c r="E1114" s="105">
        <f>Catch_P!B1114*EXP((Z_Zone3-Z_P)*C_P)</f>
        <v>0</v>
      </c>
      <c r="F1114" s="105">
        <f t="shared" si="119"/>
        <v>0</v>
      </c>
      <c r="G1114" s="105">
        <f t="shared" si="120"/>
        <v>0</v>
      </c>
      <c r="H1114" s="105">
        <f t="shared" si="121"/>
        <v>0</v>
      </c>
      <c r="I1114" s="105">
        <f t="shared" si="125"/>
        <v>8.6391483109753028E-5</v>
      </c>
      <c r="J1114" s="105">
        <f>MIN(0,GR4J!$D$16*J1113+(1-GR4J!$D$16)*C1114)</f>
        <v>0</v>
      </c>
      <c r="K1114" s="105">
        <f>IF(J1114=0,MIN(I1114,MAX(0,GR4J!$D$15*C1114)),0)</f>
        <v>8.6391483109753028E-5</v>
      </c>
      <c r="L1114" s="105">
        <f t="shared" si="122"/>
        <v>3.5600679185278671E-7</v>
      </c>
      <c r="M1114" s="105">
        <f t="shared" si="123"/>
        <v>8.6391759913345747E-6</v>
      </c>
      <c r="N1114" s="105">
        <f t="shared" si="124"/>
        <v>7.7752307118418449E-5</v>
      </c>
    </row>
    <row r="1115" spans="1:14" x14ac:dyDescent="0.2">
      <c r="A1115" s="87">
        <v>36024</v>
      </c>
      <c r="B1115" s="105">
        <f>Catch_Tmin!B1115+(Z_Zone3-Z_Tmin)*C_Tmin</f>
        <v>13.227500000000001</v>
      </c>
      <c r="C1115" s="105">
        <f>Catch_Tmean!B1115+(Z_Zone3-Z_Tmean)*C_Tmean</f>
        <v>18.887499999999999</v>
      </c>
      <c r="D1115" s="105">
        <f>Catch_Tmax!B1115+(Z_Zone3-Z_Tmax)*C_Tmax</f>
        <v>26.787500000000001</v>
      </c>
      <c r="E1115" s="105">
        <f>Catch_P!B1115*EXP((Z_Zone3-Z_P)*C_P)</f>
        <v>3.1261127323091009</v>
      </c>
      <c r="F1115" s="105">
        <f t="shared" si="119"/>
        <v>0</v>
      </c>
      <c r="G1115" s="105">
        <f t="shared" si="120"/>
        <v>3.1261127323091009</v>
      </c>
      <c r="H1115" s="105">
        <f t="shared" si="121"/>
        <v>0</v>
      </c>
      <c r="I1115" s="105">
        <f t="shared" si="125"/>
        <v>7.7752307118418449E-5</v>
      </c>
      <c r="J1115" s="105">
        <f>MIN(0,GR4J!$D$16*J1114+(1-GR4J!$D$16)*C1115)</f>
        <v>0</v>
      </c>
      <c r="K1115" s="105">
        <f>IF(J1115=0,MIN(I1115,MAX(0,GR4J!$D$15*C1115)),0)</f>
        <v>7.7752307118418449E-5</v>
      </c>
      <c r="L1115" s="105">
        <f t="shared" si="122"/>
        <v>3.2040599860075572E-7</v>
      </c>
      <c r="M1115" s="105">
        <f t="shared" si="123"/>
        <v>7.7752531329168909E-6</v>
      </c>
      <c r="N1115" s="105">
        <f t="shared" si="124"/>
        <v>6.9977053985501559E-5</v>
      </c>
    </row>
    <row r="1116" spans="1:14" x14ac:dyDescent="0.2">
      <c r="A1116" s="87">
        <v>36025</v>
      </c>
      <c r="B1116" s="105">
        <f>Catch_Tmin!B1116+(Z_Zone3-Z_Tmin)*C_Tmin</f>
        <v>11.5175</v>
      </c>
      <c r="C1116" s="105">
        <f>Catch_Tmean!B1116+(Z_Zone3-Z_Tmean)*C_Tmean</f>
        <v>15.477499999999999</v>
      </c>
      <c r="D1116" s="105">
        <f>Catch_Tmax!B1116+(Z_Zone3-Z_Tmax)*C_Tmax</f>
        <v>20.407499999999999</v>
      </c>
      <c r="E1116" s="105">
        <f>Catch_P!B1116*EXP((Z_Zone3-Z_P)*C_P)</f>
        <v>0.28221851055568276</v>
      </c>
      <c r="F1116" s="105">
        <f t="shared" si="119"/>
        <v>0</v>
      </c>
      <c r="G1116" s="105">
        <f t="shared" si="120"/>
        <v>0.28221851055568276</v>
      </c>
      <c r="H1116" s="105">
        <f t="shared" si="121"/>
        <v>0</v>
      </c>
      <c r="I1116" s="105">
        <f t="shared" si="125"/>
        <v>6.9977053985501559E-5</v>
      </c>
      <c r="J1116" s="105">
        <f>MIN(0,GR4J!$D$16*J1115+(1-GR4J!$D$16)*C1116)</f>
        <v>0</v>
      </c>
      <c r="K1116" s="105">
        <f>IF(J1116=0,MIN(I1116,MAX(0,GR4J!$D$15*C1116)),0)</f>
        <v>6.9977053985501559E-5</v>
      </c>
      <c r="L1116" s="105">
        <f t="shared" si="122"/>
        <v>2.8836530634667661E-7</v>
      </c>
      <c r="M1116" s="105">
        <f t="shared" si="123"/>
        <v>6.9977235596093051E-6</v>
      </c>
      <c r="N1116" s="105">
        <f t="shared" si="124"/>
        <v>6.2979330425892249E-5</v>
      </c>
    </row>
    <row r="1117" spans="1:14" x14ac:dyDescent="0.2">
      <c r="A1117" s="87">
        <v>36026</v>
      </c>
      <c r="B1117" s="105">
        <f>Catch_Tmin!B1117+(Z_Zone3-Z_Tmin)*C_Tmin</f>
        <v>11.627500000000001</v>
      </c>
      <c r="C1117" s="105">
        <f>Catch_Tmean!B1117+(Z_Zone3-Z_Tmean)*C_Tmean</f>
        <v>16.427500000000002</v>
      </c>
      <c r="D1117" s="105">
        <f>Catch_Tmax!B1117+(Z_Zone3-Z_Tmax)*C_Tmax</f>
        <v>22.247499999999999</v>
      </c>
      <c r="E1117" s="105">
        <f>Catch_P!B1117*EXP((Z_Zone3-Z_P)*C_P)</f>
        <v>0</v>
      </c>
      <c r="F1117" s="105">
        <f t="shared" si="119"/>
        <v>0</v>
      </c>
      <c r="G1117" s="105">
        <f t="shared" si="120"/>
        <v>0</v>
      </c>
      <c r="H1117" s="105">
        <f t="shared" si="121"/>
        <v>0</v>
      </c>
      <c r="I1117" s="105">
        <f t="shared" si="125"/>
        <v>6.2979330425892249E-5</v>
      </c>
      <c r="J1117" s="105">
        <f>MIN(0,GR4J!$D$16*J1116+(1-GR4J!$D$16)*C1117)</f>
        <v>0</v>
      </c>
      <c r="K1117" s="105">
        <f>IF(J1117=0,MIN(I1117,MAX(0,GR4J!$D$15*C1117)),0)</f>
        <v>6.2979330425892249E-5</v>
      </c>
      <c r="L1117" s="105">
        <f t="shared" si="122"/>
        <v>2.5952870087291403E-7</v>
      </c>
      <c r="M1117" s="105">
        <f t="shared" si="123"/>
        <v>6.297947753038652E-6</v>
      </c>
      <c r="N1117" s="105">
        <f t="shared" si="124"/>
        <v>5.6681382672853598E-5</v>
      </c>
    </row>
    <row r="1118" spans="1:14" x14ac:dyDescent="0.2">
      <c r="A1118" s="87">
        <v>36027</v>
      </c>
      <c r="B1118" s="105">
        <f>Catch_Tmin!B1118+(Z_Zone3-Z_Tmin)*C_Tmin</f>
        <v>12.067500000000001</v>
      </c>
      <c r="C1118" s="105">
        <f>Catch_Tmean!B1118+(Z_Zone3-Z_Tmean)*C_Tmean</f>
        <v>16.227499999999999</v>
      </c>
      <c r="D1118" s="105">
        <f>Catch_Tmax!B1118+(Z_Zone3-Z_Tmax)*C_Tmax</f>
        <v>21.6675</v>
      </c>
      <c r="E1118" s="105">
        <f>Catch_P!B1118*EXP((Z_Zone3-Z_P)*C_P)</f>
        <v>0</v>
      </c>
      <c r="F1118" s="105">
        <f t="shared" si="119"/>
        <v>0</v>
      </c>
      <c r="G1118" s="105">
        <f t="shared" si="120"/>
        <v>0</v>
      </c>
      <c r="H1118" s="105">
        <f t="shared" si="121"/>
        <v>0</v>
      </c>
      <c r="I1118" s="105">
        <f t="shared" si="125"/>
        <v>5.6681382672853598E-5</v>
      </c>
      <c r="J1118" s="105">
        <f>MIN(0,GR4J!$D$16*J1117+(1-GR4J!$D$16)*C1118)</f>
        <v>0</v>
      </c>
      <c r="K1118" s="105">
        <f>IF(J1118=0,MIN(I1118,MAX(0,GR4J!$D$15*C1118)),0)</f>
        <v>5.6681382672853598E-5</v>
      </c>
      <c r="L1118" s="105">
        <f t="shared" si="122"/>
        <v>2.335757701659907E-7</v>
      </c>
      <c r="M1118" s="105">
        <f t="shared" si="123"/>
        <v>5.6681501827432106E-6</v>
      </c>
      <c r="N1118" s="105">
        <f t="shared" si="124"/>
        <v>5.1013232490110389E-5</v>
      </c>
    </row>
    <row r="1119" spans="1:14" x14ac:dyDescent="0.2">
      <c r="A1119" s="87">
        <v>36028</v>
      </c>
      <c r="B1119" s="105">
        <f>Catch_Tmin!B1119+(Z_Zone3-Z_Tmin)*C_Tmin</f>
        <v>12.327500000000001</v>
      </c>
      <c r="C1119" s="105">
        <f>Catch_Tmean!B1119+(Z_Zone3-Z_Tmean)*C_Tmean</f>
        <v>13.407500000000001</v>
      </c>
      <c r="D1119" s="105">
        <f>Catch_Tmax!B1119+(Z_Zone3-Z_Tmax)*C_Tmax</f>
        <v>15.907499999999999</v>
      </c>
      <c r="E1119" s="105">
        <f>Catch_P!B1119*EXP((Z_Zone3-Z_P)*C_P)</f>
        <v>17.758057048811423</v>
      </c>
      <c r="F1119" s="105">
        <f t="shared" si="119"/>
        <v>0</v>
      </c>
      <c r="G1119" s="105">
        <f t="shared" si="120"/>
        <v>17.758057048811423</v>
      </c>
      <c r="H1119" s="105">
        <f t="shared" si="121"/>
        <v>0</v>
      </c>
      <c r="I1119" s="105">
        <f t="shared" si="125"/>
        <v>5.1013232490110389E-5</v>
      </c>
      <c r="J1119" s="105">
        <f>MIN(0,GR4J!$D$16*J1118+(1-GR4J!$D$16)*C1119)</f>
        <v>0</v>
      </c>
      <c r="K1119" s="105">
        <f>IF(J1119=0,MIN(I1119,MAX(0,GR4J!$D$15*C1119)),0)</f>
        <v>5.1013232490110389E-5</v>
      </c>
      <c r="L1119" s="105">
        <f t="shared" si="122"/>
        <v>2.1021814404751527E-7</v>
      </c>
      <c r="M1119" s="105">
        <f t="shared" si="123"/>
        <v>5.1013329005273899E-6</v>
      </c>
      <c r="N1119" s="105">
        <f t="shared" si="124"/>
        <v>4.5911899589583003E-5</v>
      </c>
    </row>
    <row r="1120" spans="1:14" x14ac:dyDescent="0.2">
      <c r="A1120" s="87">
        <v>36029</v>
      </c>
      <c r="B1120" s="105">
        <f>Catch_Tmin!B1120+(Z_Zone3-Z_Tmin)*C_Tmin</f>
        <v>12.2675</v>
      </c>
      <c r="C1120" s="105">
        <f>Catch_Tmean!B1120+(Z_Zone3-Z_Tmean)*C_Tmean</f>
        <v>13.6875</v>
      </c>
      <c r="D1120" s="105">
        <f>Catch_Tmax!B1120+(Z_Zone3-Z_Tmax)*C_Tmax</f>
        <v>14.4275</v>
      </c>
      <c r="E1120" s="105">
        <f>Catch_P!B1120*EXP((Z_Zone3-Z_P)*C_P)</f>
        <v>26.702212921806908</v>
      </c>
      <c r="F1120" s="105">
        <f t="shared" si="119"/>
        <v>0</v>
      </c>
      <c r="G1120" s="105">
        <f t="shared" si="120"/>
        <v>26.702212921806908</v>
      </c>
      <c r="H1120" s="105">
        <f t="shared" si="121"/>
        <v>0</v>
      </c>
      <c r="I1120" s="105">
        <f t="shared" si="125"/>
        <v>4.5911899589583003E-5</v>
      </c>
      <c r="J1120" s="105">
        <f>MIN(0,GR4J!$D$16*J1119+(1-GR4J!$D$16)*C1120)</f>
        <v>0</v>
      </c>
      <c r="K1120" s="105">
        <f>IF(J1120=0,MIN(I1120,MAX(0,GR4J!$D$15*C1120)),0)</f>
        <v>4.5911899589583003E-5</v>
      </c>
      <c r="L1120" s="105">
        <f t="shared" si="122"/>
        <v>1.8919628987026247E-7</v>
      </c>
      <c r="M1120" s="105">
        <f t="shared" si="123"/>
        <v>4.5911977766832572E-6</v>
      </c>
      <c r="N1120" s="105">
        <f t="shared" si="124"/>
        <v>4.1320701812899744E-5</v>
      </c>
    </row>
    <row r="1121" spans="1:14" x14ac:dyDescent="0.2">
      <c r="A1121" s="87">
        <v>36030</v>
      </c>
      <c r="B1121" s="105">
        <f>Catch_Tmin!B1121+(Z_Zone3-Z_Tmin)*C_Tmin</f>
        <v>8.7675000000000001</v>
      </c>
      <c r="C1121" s="105">
        <f>Catch_Tmean!B1121+(Z_Zone3-Z_Tmean)*C_Tmean</f>
        <v>13.137500000000001</v>
      </c>
      <c r="D1121" s="105">
        <f>Catch_Tmax!B1121+(Z_Zone3-Z_Tmax)*C_Tmax</f>
        <v>17.5075</v>
      </c>
      <c r="E1121" s="105">
        <f>Catch_P!B1121*EXP((Z_Zone3-Z_P)*C_P)</f>
        <v>0.6078552535045475</v>
      </c>
      <c r="F1121" s="105">
        <f t="shared" si="119"/>
        <v>0</v>
      </c>
      <c r="G1121" s="105">
        <f t="shared" si="120"/>
        <v>0.6078552535045475</v>
      </c>
      <c r="H1121" s="105">
        <f t="shared" si="121"/>
        <v>0</v>
      </c>
      <c r="I1121" s="105">
        <f t="shared" si="125"/>
        <v>4.1320701812899744E-5</v>
      </c>
      <c r="J1121" s="105">
        <f>MIN(0,GR4J!$D$16*J1120+(1-GR4J!$D$16)*C1121)</f>
        <v>0</v>
      </c>
      <c r="K1121" s="105">
        <f>IF(J1121=0,MIN(I1121,MAX(0,GR4J!$D$15*C1121)),0)</f>
        <v>4.1320701812899744E-5</v>
      </c>
      <c r="L1121" s="105">
        <f t="shared" si="122"/>
        <v>1.7027662866752373E-7</v>
      </c>
      <c r="M1121" s="105">
        <f t="shared" si="123"/>
        <v>4.1320765136447933E-6</v>
      </c>
      <c r="N1121" s="105">
        <f t="shared" si="124"/>
        <v>3.7188625299254951E-5</v>
      </c>
    </row>
    <row r="1122" spans="1:14" x14ac:dyDescent="0.2">
      <c r="A1122" s="87">
        <v>36031</v>
      </c>
      <c r="B1122" s="105">
        <f>Catch_Tmin!B1122+(Z_Zone3-Z_Tmin)*C_Tmin</f>
        <v>8.3875000000000277</v>
      </c>
      <c r="C1122" s="105">
        <f>Catch_Tmean!B1122+(Z_Zone3-Z_Tmean)*C_Tmean</f>
        <v>10.5875</v>
      </c>
      <c r="D1122" s="105">
        <f>Catch_Tmax!B1122+(Z_Zone3-Z_Tmax)*C_Tmax</f>
        <v>13.1675</v>
      </c>
      <c r="E1122" s="105">
        <f>Catch_P!B1122*EXP((Z_Zone3-Z_P)*C_P)</f>
        <v>30.468744581915441</v>
      </c>
      <c r="F1122" s="105">
        <f t="shared" si="119"/>
        <v>0</v>
      </c>
      <c r="G1122" s="105">
        <f t="shared" si="120"/>
        <v>30.468744581915441</v>
      </c>
      <c r="H1122" s="105">
        <f t="shared" si="121"/>
        <v>0</v>
      </c>
      <c r="I1122" s="105">
        <f t="shared" si="125"/>
        <v>3.7188625299254951E-5</v>
      </c>
      <c r="J1122" s="105">
        <f>MIN(0,GR4J!$D$16*J1121+(1-GR4J!$D$16)*C1122)</f>
        <v>0</v>
      </c>
      <c r="K1122" s="105">
        <f>IF(J1122=0,MIN(I1122,MAX(0,GR4J!$D$15*C1122)),0)</f>
        <v>3.7188625299254951E-5</v>
      </c>
      <c r="L1122" s="105">
        <f t="shared" si="122"/>
        <v>1.5324893970605412E-7</v>
      </c>
      <c r="M1122" s="105">
        <f t="shared" si="123"/>
        <v>3.7188676591311522E-6</v>
      </c>
      <c r="N1122" s="105">
        <f t="shared" si="124"/>
        <v>3.3469757640123796E-5</v>
      </c>
    </row>
    <row r="1123" spans="1:14" x14ac:dyDescent="0.2">
      <c r="A1123" s="87">
        <v>36032</v>
      </c>
      <c r="B1123" s="105">
        <f>Catch_Tmin!B1123+(Z_Zone3-Z_Tmin)*C_Tmin</f>
        <v>6.7575000000000323</v>
      </c>
      <c r="C1123" s="105">
        <f>Catch_Tmean!B1123+(Z_Zone3-Z_Tmean)*C_Tmean</f>
        <v>11.6075</v>
      </c>
      <c r="D1123" s="105">
        <f>Catch_Tmax!B1123+(Z_Zone3-Z_Tmax)*C_Tmax</f>
        <v>17.4175</v>
      </c>
      <c r="E1123" s="105">
        <f>Catch_P!B1123*EXP((Z_Zone3-Z_P)*C_P)</f>
        <v>0</v>
      </c>
      <c r="F1123" s="105">
        <f t="shared" si="119"/>
        <v>0</v>
      </c>
      <c r="G1123" s="105">
        <f t="shared" si="120"/>
        <v>0</v>
      </c>
      <c r="H1123" s="105">
        <f t="shared" si="121"/>
        <v>0</v>
      </c>
      <c r="I1123" s="105">
        <f t="shared" si="125"/>
        <v>3.3469757640123796E-5</v>
      </c>
      <c r="J1123" s="105">
        <f>MIN(0,GR4J!$D$16*J1122+(1-GR4J!$D$16)*C1123)</f>
        <v>0</v>
      </c>
      <c r="K1123" s="105">
        <f>IF(J1123=0,MIN(I1123,MAX(0,GR4J!$D$15*C1123)),0)</f>
        <v>3.3469757640123796E-5</v>
      </c>
      <c r="L1123" s="105">
        <f t="shared" si="122"/>
        <v>1.3792402459873492E-7</v>
      </c>
      <c r="M1123" s="105">
        <f t="shared" si="123"/>
        <v>3.3469799186676882E-6</v>
      </c>
      <c r="N1123" s="105">
        <f t="shared" si="124"/>
        <v>3.0122777721456108E-5</v>
      </c>
    </row>
    <row r="1124" spans="1:14" x14ac:dyDescent="0.2">
      <c r="A1124" s="87">
        <v>36033</v>
      </c>
      <c r="B1124" s="105">
        <f>Catch_Tmin!B1124+(Z_Zone3-Z_Tmin)*C_Tmin</f>
        <v>7.6475000000000186</v>
      </c>
      <c r="C1124" s="105">
        <f>Catch_Tmean!B1124+(Z_Zone3-Z_Tmean)*C_Tmean</f>
        <v>12.727500000000001</v>
      </c>
      <c r="D1124" s="105">
        <f>Catch_Tmax!B1124+(Z_Zone3-Z_Tmax)*C_Tmax</f>
        <v>19.077500000000001</v>
      </c>
      <c r="E1124" s="105">
        <f>Catch_P!B1124*EXP((Z_Zone3-Z_P)*C_P)</f>
        <v>1.085455809829549E-2</v>
      </c>
      <c r="F1124" s="105">
        <f t="shared" si="119"/>
        <v>0</v>
      </c>
      <c r="G1124" s="105">
        <f t="shared" si="120"/>
        <v>1.085455809829549E-2</v>
      </c>
      <c r="H1124" s="105">
        <f t="shared" si="121"/>
        <v>0</v>
      </c>
      <c r="I1124" s="105">
        <f t="shared" si="125"/>
        <v>3.0122777721456108E-5</v>
      </c>
      <c r="J1124" s="105">
        <f>MIN(0,GR4J!$D$16*J1123+(1-GR4J!$D$16)*C1124)</f>
        <v>0</v>
      </c>
      <c r="K1124" s="105">
        <f>IF(J1124=0,MIN(I1124,MAX(0,GR4J!$D$15*C1124)),0)</f>
        <v>3.0122777721456108E-5</v>
      </c>
      <c r="L1124" s="105">
        <f t="shared" si="122"/>
        <v>1.2413160501812853E-7</v>
      </c>
      <c r="M1124" s="105">
        <f t="shared" si="123"/>
        <v>3.0122811374154828E-6</v>
      </c>
      <c r="N1124" s="105">
        <f t="shared" si="124"/>
        <v>2.7110496584040625E-5</v>
      </c>
    </row>
    <row r="1125" spans="1:14" x14ac:dyDescent="0.2">
      <c r="A1125" s="87">
        <v>36034</v>
      </c>
      <c r="B1125" s="105">
        <f>Catch_Tmin!B1125+(Z_Zone3-Z_Tmin)*C_Tmin</f>
        <v>4.1175000000000459</v>
      </c>
      <c r="C1125" s="105">
        <f>Catch_Tmean!B1125+(Z_Zone3-Z_Tmean)*C_Tmean</f>
        <v>9.3574999999999999</v>
      </c>
      <c r="D1125" s="105">
        <f>Catch_Tmax!B1125+(Z_Zone3-Z_Tmax)*C_Tmax</f>
        <v>14.0075</v>
      </c>
      <c r="E1125" s="105">
        <f>Catch_P!B1125*EXP((Z_Zone3-Z_P)*C_P)</f>
        <v>0</v>
      </c>
      <c r="F1125" s="105">
        <f t="shared" si="119"/>
        <v>0</v>
      </c>
      <c r="G1125" s="105">
        <f t="shared" si="120"/>
        <v>0</v>
      </c>
      <c r="H1125" s="105">
        <f t="shared" si="121"/>
        <v>0</v>
      </c>
      <c r="I1125" s="105">
        <f t="shared" si="125"/>
        <v>2.7110496584040625E-5</v>
      </c>
      <c r="J1125" s="105">
        <f>MIN(0,GR4J!$D$16*J1124+(1-GR4J!$D$16)*C1125)</f>
        <v>0</v>
      </c>
      <c r="K1125" s="105">
        <f>IF(J1125=0,MIN(I1125,MAX(0,GR4J!$D$15*C1125)),0)</f>
        <v>2.7110496584040625E-5</v>
      </c>
      <c r="L1125" s="105">
        <f t="shared" si="122"/>
        <v>1.1171843064852585E-7</v>
      </c>
      <c r="M1125" s="105">
        <f t="shared" si="123"/>
        <v>2.7110523842719817E-6</v>
      </c>
      <c r="N1125" s="105">
        <f t="shared" si="124"/>
        <v>2.4399444199768644E-5</v>
      </c>
    </row>
    <row r="1126" spans="1:14" x14ac:dyDescent="0.2">
      <c r="A1126" s="87">
        <v>36035</v>
      </c>
      <c r="B1126" s="105">
        <f>Catch_Tmin!B1126+(Z_Zone3-Z_Tmin)*C_Tmin</f>
        <v>3.8875000000000273</v>
      </c>
      <c r="C1126" s="105">
        <f>Catch_Tmean!B1126+(Z_Zone3-Z_Tmean)*C_Tmean</f>
        <v>8.4275000000000482</v>
      </c>
      <c r="D1126" s="105">
        <f>Catch_Tmax!B1126+(Z_Zone3-Z_Tmax)*C_Tmax</f>
        <v>14.6075</v>
      </c>
      <c r="E1126" s="105">
        <f>Catch_P!B1126*EXP((Z_Zone3-Z_P)*C_P)</f>
        <v>0</v>
      </c>
      <c r="F1126" s="105">
        <f t="shared" si="119"/>
        <v>0</v>
      </c>
      <c r="G1126" s="105">
        <f t="shared" si="120"/>
        <v>0</v>
      </c>
      <c r="H1126" s="105">
        <f t="shared" si="121"/>
        <v>0</v>
      </c>
      <c r="I1126" s="105">
        <f t="shared" si="125"/>
        <v>2.4399444199768644E-5</v>
      </c>
      <c r="J1126" s="105">
        <f>MIN(0,GR4J!$D$16*J1125+(1-GR4J!$D$16)*C1126)</f>
        <v>0</v>
      </c>
      <c r="K1126" s="105">
        <f>IF(J1126=0,MIN(I1126,MAX(0,GR4J!$D$15*C1126)),0)</f>
        <v>2.4399444199768644E-5</v>
      </c>
      <c r="L1126" s="105">
        <f t="shared" si="122"/>
        <v>1.0054657635076629E-7</v>
      </c>
      <c r="M1126" s="105">
        <f t="shared" si="123"/>
        <v>2.4399466279293861E-6</v>
      </c>
      <c r="N1126" s="105">
        <f t="shared" si="124"/>
        <v>2.1959497571839258E-5</v>
      </c>
    </row>
    <row r="1127" spans="1:14" x14ac:dyDescent="0.2">
      <c r="A1127" s="87">
        <v>36036</v>
      </c>
      <c r="B1127" s="105">
        <f>Catch_Tmin!B1127+(Z_Zone3-Z_Tmin)*C_Tmin</f>
        <v>3.3775000000000364</v>
      </c>
      <c r="C1127" s="105">
        <f>Catch_Tmean!B1127+(Z_Zone3-Z_Tmean)*C_Tmean</f>
        <v>8.2775000000000141</v>
      </c>
      <c r="D1127" s="105">
        <f>Catch_Tmax!B1127+(Z_Zone3-Z_Tmax)*C_Tmax</f>
        <v>15.017500000000002</v>
      </c>
      <c r="E1127" s="105">
        <f>Catch_P!B1127*EXP((Z_Zone3-Z_P)*C_P)</f>
        <v>0</v>
      </c>
      <c r="F1127" s="105">
        <f t="shared" si="119"/>
        <v>0</v>
      </c>
      <c r="G1127" s="105">
        <f t="shared" si="120"/>
        <v>0</v>
      </c>
      <c r="H1127" s="105">
        <f t="shared" si="121"/>
        <v>0</v>
      </c>
      <c r="I1127" s="105">
        <f t="shared" si="125"/>
        <v>2.1959497571839258E-5</v>
      </c>
      <c r="J1127" s="105">
        <f>MIN(0,GR4J!$D$16*J1126+(1-GR4J!$D$16)*C1127)</f>
        <v>0</v>
      </c>
      <c r="K1127" s="105">
        <f>IF(J1127=0,MIN(I1127,MAX(0,GR4J!$D$15*C1127)),0)</f>
        <v>2.1959497571839258E-5</v>
      </c>
      <c r="L1127" s="105">
        <f t="shared" si="122"/>
        <v>9.0491909617037047E-8</v>
      </c>
      <c r="M1127" s="105">
        <f t="shared" si="123"/>
        <v>2.1959515456251083E-6</v>
      </c>
      <c r="N1127" s="105">
        <f t="shared" si="124"/>
        <v>1.9763546026214149E-5</v>
      </c>
    </row>
    <row r="1128" spans="1:14" x14ac:dyDescent="0.2">
      <c r="A1128" s="87">
        <v>36037</v>
      </c>
      <c r="B1128" s="105">
        <f>Catch_Tmin!B1128+(Z_Zone3-Z_Tmin)*C_Tmin</f>
        <v>3.5875000000000159</v>
      </c>
      <c r="C1128" s="105">
        <f>Catch_Tmean!B1128+(Z_Zone3-Z_Tmean)*C_Tmean</f>
        <v>10.077500000000001</v>
      </c>
      <c r="D1128" s="105">
        <f>Catch_Tmax!B1128+(Z_Zone3-Z_Tmax)*C_Tmax</f>
        <v>17.4375</v>
      </c>
      <c r="E1128" s="105">
        <f>Catch_P!B1128*EXP((Z_Zone3-Z_P)*C_P)</f>
        <v>0</v>
      </c>
      <c r="F1128" s="105">
        <f t="shared" si="119"/>
        <v>0</v>
      </c>
      <c r="G1128" s="105">
        <f t="shared" si="120"/>
        <v>0</v>
      </c>
      <c r="H1128" s="105">
        <f t="shared" si="121"/>
        <v>0</v>
      </c>
      <c r="I1128" s="105">
        <f t="shared" si="125"/>
        <v>1.9763546026214149E-5</v>
      </c>
      <c r="J1128" s="105">
        <f>MIN(0,GR4J!$D$16*J1127+(1-GR4J!$D$16)*C1128)</f>
        <v>0</v>
      </c>
      <c r="K1128" s="105">
        <f>IF(J1128=0,MIN(I1128,MAX(0,GR4J!$D$15*C1128)),0)</f>
        <v>1.9763546026214149E-5</v>
      </c>
      <c r="L1128" s="105">
        <f t="shared" si="122"/>
        <v>8.1442711285426208E-8</v>
      </c>
      <c r="M1128" s="105">
        <f t="shared" si="123"/>
        <v>1.9763560512585104E-6</v>
      </c>
      <c r="N1128" s="105">
        <f t="shared" si="124"/>
        <v>1.7787189974955639E-5</v>
      </c>
    </row>
    <row r="1129" spans="1:14" x14ac:dyDescent="0.2">
      <c r="A1129" s="87">
        <v>36038</v>
      </c>
      <c r="B1129" s="105">
        <f>Catch_Tmin!B1129+(Z_Zone3-Z_Tmin)*C_Tmin</f>
        <v>6.4275000000000482</v>
      </c>
      <c r="C1129" s="105">
        <f>Catch_Tmean!B1129+(Z_Zone3-Z_Tmean)*C_Tmean</f>
        <v>14.377500000000001</v>
      </c>
      <c r="D1129" s="105">
        <f>Catch_Tmax!B1129+(Z_Zone3-Z_Tmax)*C_Tmax</f>
        <v>22.177500000000002</v>
      </c>
      <c r="E1129" s="105">
        <f>Catch_P!B1129*EXP((Z_Zone3-Z_P)*C_P)</f>
        <v>0</v>
      </c>
      <c r="F1129" s="105">
        <f t="shared" si="119"/>
        <v>0</v>
      </c>
      <c r="G1129" s="105">
        <f t="shared" si="120"/>
        <v>0</v>
      </c>
      <c r="H1129" s="105">
        <f t="shared" si="121"/>
        <v>0</v>
      </c>
      <c r="I1129" s="105">
        <f t="shared" si="125"/>
        <v>1.7787189974955639E-5</v>
      </c>
      <c r="J1129" s="105">
        <f>MIN(0,GR4J!$D$16*J1128+(1-GR4J!$D$16)*C1129)</f>
        <v>0</v>
      </c>
      <c r="K1129" s="105">
        <f>IF(J1129=0,MIN(I1129,MAX(0,GR4J!$D$15*C1129)),0)</f>
        <v>1.7787189974955639E-5</v>
      </c>
      <c r="L1129" s="105">
        <f t="shared" si="122"/>
        <v>7.3298434187259885E-8</v>
      </c>
      <c r="M1129" s="105">
        <f t="shared" si="123"/>
        <v>1.7787201708914203E-6</v>
      </c>
      <c r="N1129" s="105">
        <f t="shared" si="124"/>
        <v>1.6008469804064219E-5</v>
      </c>
    </row>
    <row r="1130" spans="1:14" x14ac:dyDescent="0.2">
      <c r="A1130" s="87">
        <v>36039</v>
      </c>
      <c r="B1130" s="105">
        <f>Catch_Tmin!B1130+(Z_Zone3-Z_Tmin)*C_Tmin</f>
        <v>11.907500000000001</v>
      </c>
      <c r="C1130" s="105">
        <f>Catch_Tmean!B1130+(Z_Zone3-Z_Tmean)*C_Tmean</f>
        <v>16.6175</v>
      </c>
      <c r="D1130" s="105">
        <f>Catch_Tmax!B1130+(Z_Zone3-Z_Tmax)*C_Tmax</f>
        <v>22.307500000000001</v>
      </c>
      <c r="E1130" s="105">
        <f>Catch_P!B1130*EXP((Z_Zone3-Z_P)*C_P)</f>
        <v>0</v>
      </c>
      <c r="F1130" s="105">
        <f t="shared" si="119"/>
        <v>0</v>
      </c>
      <c r="G1130" s="105">
        <f t="shared" si="120"/>
        <v>0</v>
      </c>
      <c r="H1130" s="105">
        <f t="shared" si="121"/>
        <v>0</v>
      </c>
      <c r="I1130" s="105">
        <f t="shared" si="125"/>
        <v>1.6008469804064219E-5</v>
      </c>
      <c r="J1130" s="105">
        <f>MIN(0,GR4J!$D$16*J1129+(1-GR4J!$D$16)*C1130)</f>
        <v>0</v>
      </c>
      <c r="K1130" s="105">
        <f>IF(J1130=0,MIN(I1130,MAX(0,GR4J!$D$15*C1130)),0)</f>
        <v>1.6008469804064219E-5</v>
      </c>
      <c r="L1130" s="105">
        <f t="shared" si="122"/>
        <v>6.5968585933139488E-8</v>
      </c>
      <c r="M1130" s="105">
        <f t="shared" si="123"/>
        <v>1.6008479308569263E-6</v>
      </c>
      <c r="N1130" s="105">
        <f t="shared" si="124"/>
        <v>1.4407621873207293E-5</v>
      </c>
    </row>
    <row r="1131" spans="1:14" x14ac:dyDescent="0.2">
      <c r="A1131" s="87">
        <v>36040</v>
      </c>
      <c r="B1131" s="105">
        <f>Catch_Tmin!B1131+(Z_Zone3-Z_Tmin)*C_Tmin</f>
        <v>13.6775</v>
      </c>
      <c r="C1131" s="105">
        <f>Catch_Tmean!B1131+(Z_Zone3-Z_Tmean)*C_Tmean</f>
        <v>18.4375</v>
      </c>
      <c r="D1131" s="105">
        <f>Catch_Tmax!B1131+(Z_Zone3-Z_Tmax)*C_Tmax</f>
        <v>23.23750000000005</v>
      </c>
      <c r="E1131" s="105">
        <f>Catch_P!B1131*EXP((Z_Zone3-Z_P)*C_P)</f>
        <v>17.302165608683012</v>
      </c>
      <c r="F1131" s="105">
        <f t="shared" si="119"/>
        <v>0</v>
      </c>
      <c r="G1131" s="105">
        <f t="shared" si="120"/>
        <v>17.302165608683012</v>
      </c>
      <c r="H1131" s="105">
        <f t="shared" si="121"/>
        <v>0</v>
      </c>
      <c r="I1131" s="105">
        <f t="shared" si="125"/>
        <v>1.4407621873207293E-5</v>
      </c>
      <c r="J1131" s="105">
        <f>MIN(0,GR4J!$D$16*J1130+(1-GR4J!$D$16)*C1131)</f>
        <v>0</v>
      </c>
      <c r="K1131" s="105">
        <f>IF(J1131=0,MIN(I1131,MAX(0,GR4J!$D$15*C1131)),0)</f>
        <v>1.4407621873207293E-5</v>
      </c>
      <c r="L1131" s="105">
        <f t="shared" si="122"/>
        <v>5.9371723423156648E-8</v>
      </c>
      <c r="M1131" s="105">
        <f t="shared" si="123"/>
        <v>1.4407629571855362E-6</v>
      </c>
      <c r="N1131" s="105">
        <f t="shared" si="124"/>
        <v>1.2966858916021758E-5</v>
      </c>
    </row>
    <row r="1132" spans="1:14" x14ac:dyDescent="0.2">
      <c r="A1132" s="87">
        <v>36041</v>
      </c>
      <c r="B1132" s="105">
        <f>Catch_Tmin!B1132+(Z_Zone3-Z_Tmin)*C_Tmin</f>
        <v>7.8175000000000345</v>
      </c>
      <c r="C1132" s="105">
        <f>Catch_Tmean!B1132+(Z_Zone3-Z_Tmean)*C_Tmean</f>
        <v>12.3575</v>
      </c>
      <c r="D1132" s="105">
        <f>Catch_Tmax!B1132+(Z_Zone3-Z_Tmax)*C_Tmax</f>
        <v>16.157499999999999</v>
      </c>
      <c r="E1132" s="105">
        <f>Catch_P!B1132*EXP((Z_Zone3-Z_P)*C_P)</f>
        <v>2.43142101401819</v>
      </c>
      <c r="F1132" s="105">
        <f t="shared" si="119"/>
        <v>0</v>
      </c>
      <c r="G1132" s="105">
        <f t="shared" si="120"/>
        <v>2.43142101401819</v>
      </c>
      <c r="H1132" s="105">
        <f t="shared" si="121"/>
        <v>0</v>
      </c>
      <c r="I1132" s="105">
        <f t="shared" si="125"/>
        <v>1.2966858916021758E-5</v>
      </c>
      <c r="J1132" s="105">
        <f>MIN(0,GR4J!$D$16*J1131+(1-GR4J!$D$16)*C1132)</f>
        <v>0</v>
      </c>
      <c r="K1132" s="105">
        <f>IF(J1132=0,MIN(I1132,MAX(0,GR4J!$D$15*C1132)),0)</f>
        <v>1.2966858916021758E-5</v>
      </c>
      <c r="L1132" s="105">
        <f t="shared" si="122"/>
        <v>5.3434547908339597E-8</v>
      </c>
      <c r="M1132" s="105">
        <f t="shared" si="123"/>
        <v>1.2966865151925955E-6</v>
      </c>
      <c r="N1132" s="105">
        <f t="shared" si="124"/>
        <v>1.1670172400829163E-5</v>
      </c>
    </row>
    <row r="1133" spans="1:14" x14ac:dyDescent="0.2">
      <c r="A1133" s="87">
        <v>36042</v>
      </c>
      <c r="B1133" s="105">
        <f>Catch_Tmin!B1133+(Z_Zone3-Z_Tmin)*C_Tmin</f>
        <v>8.2874999999999996</v>
      </c>
      <c r="C1133" s="105">
        <f>Catch_Tmean!B1133+(Z_Zone3-Z_Tmean)*C_Tmean</f>
        <v>12.7075</v>
      </c>
      <c r="D1133" s="105">
        <f>Catch_Tmax!B1133+(Z_Zone3-Z_Tmax)*C_Tmax</f>
        <v>16.967500000000001</v>
      </c>
      <c r="E1133" s="105">
        <f>Catch_P!B1133*EXP((Z_Zone3-Z_P)*C_P)</f>
        <v>46.305544847328555</v>
      </c>
      <c r="F1133" s="105">
        <f t="shared" si="119"/>
        <v>0</v>
      </c>
      <c r="G1133" s="105">
        <f t="shared" si="120"/>
        <v>46.305544847328555</v>
      </c>
      <c r="H1133" s="105">
        <f t="shared" si="121"/>
        <v>0</v>
      </c>
      <c r="I1133" s="105">
        <f t="shared" si="125"/>
        <v>1.1670172400829163E-5</v>
      </c>
      <c r="J1133" s="105">
        <f>MIN(0,GR4J!$D$16*J1132+(1-GR4J!$D$16)*C1133)</f>
        <v>0</v>
      </c>
      <c r="K1133" s="105">
        <f>IF(J1133=0,MIN(I1133,MAX(0,GR4J!$D$15*C1133)),0)</f>
        <v>1.1670172400829163E-5</v>
      </c>
      <c r="L1133" s="105">
        <f t="shared" si="122"/>
        <v>4.8091090547779819E-8</v>
      </c>
      <c r="M1133" s="105">
        <f t="shared" si="123"/>
        <v>1.1670177451911022E-6</v>
      </c>
      <c r="N1133" s="105">
        <f t="shared" si="124"/>
        <v>1.0503154655638061E-5</v>
      </c>
    </row>
    <row r="1134" spans="1:14" x14ac:dyDescent="0.2">
      <c r="A1134" s="87">
        <v>36043</v>
      </c>
      <c r="B1134" s="105">
        <f>Catch_Tmin!B1134+(Z_Zone3-Z_Tmin)*C_Tmin</f>
        <v>9.6275000000000013</v>
      </c>
      <c r="C1134" s="105">
        <f>Catch_Tmean!B1134+(Z_Zone3-Z_Tmean)*C_Tmean</f>
        <v>11.6175</v>
      </c>
      <c r="D1134" s="105">
        <f>Catch_Tmax!B1134+(Z_Zone3-Z_Tmax)*C_Tmax</f>
        <v>14.2475</v>
      </c>
      <c r="E1134" s="105">
        <f>Catch_P!B1134*EXP((Z_Zone3-Z_P)*C_P)</f>
        <v>7.8804091793625259</v>
      </c>
      <c r="F1134" s="105">
        <f t="shared" si="119"/>
        <v>0</v>
      </c>
      <c r="G1134" s="105">
        <f t="shared" si="120"/>
        <v>7.8804091793625259</v>
      </c>
      <c r="H1134" s="105">
        <f t="shared" si="121"/>
        <v>0</v>
      </c>
      <c r="I1134" s="105">
        <f t="shared" si="125"/>
        <v>1.0503154655638061E-5</v>
      </c>
      <c r="J1134" s="105">
        <f>MIN(0,GR4J!$D$16*J1133+(1-GR4J!$D$16)*C1134)</f>
        <v>0</v>
      </c>
      <c r="K1134" s="105">
        <f>IF(J1134=0,MIN(I1134,MAX(0,GR4J!$D$15*C1134)),0)</f>
        <v>1.0503154655638061E-5</v>
      </c>
      <c r="L1134" s="105">
        <f t="shared" si="122"/>
        <v>4.3281979411524148E-8</v>
      </c>
      <c r="M1134" s="105">
        <f t="shared" si="123"/>
        <v>1.0503158747013972E-6</v>
      </c>
      <c r="N1134" s="105">
        <f t="shared" si="124"/>
        <v>9.4528387809366634E-6</v>
      </c>
    </row>
    <row r="1135" spans="1:14" x14ac:dyDescent="0.2">
      <c r="A1135" s="87">
        <v>36044</v>
      </c>
      <c r="B1135" s="105">
        <f>Catch_Tmin!B1135+(Z_Zone3-Z_Tmin)*C_Tmin</f>
        <v>8.3275000000000254</v>
      </c>
      <c r="C1135" s="105">
        <f>Catch_Tmean!B1135+(Z_Zone3-Z_Tmean)*C_Tmean</f>
        <v>11.6675</v>
      </c>
      <c r="D1135" s="105">
        <f>Catch_Tmax!B1135+(Z_Zone3-Z_Tmax)*C_Tmax</f>
        <v>16.217500000000001</v>
      </c>
      <c r="E1135" s="105">
        <f>Catch_P!B1135*EXP((Z_Zone3-Z_P)*C_P)</f>
        <v>0.13025469717954588</v>
      </c>
      <c r="F1135" s="105">
        <f t="shared" si="119"/>
        <v>0</v>
      </c>
      <c r="G1135" s="105">
        <f t="shared" si="120"/>
        <v>0.13025469717954588</v>
      </c>
      <c r="H1135" s="105">
        <f t="shared" si="121"/>
        <v>0</v>
      </c>
      <c r="I1135" s="105">
        <f t="shared" si="125"/>
        <v>9.4528387809366634E-6</v>
      </c>
      <c r="J1135" s="105">
        <f>MIN(0,GR4J!$D$16*J1134+(1-GR4J!$D$16)*C1135)</f>
        <v>0</v>
      </c>
      <c r="K1135" s="105">
        <f>IF(J1135=0,MIN(I1135,MAX(0,GR4J!$D$15*C1135)),0)</f>
        <v>9.4528387809366634E-6</v>
      </c>
      <c r="L1135" s="105">
        <f t="shared" si="122"/>
        <v>3.8953779784374967E-8</v>
      </c>
      <c r="M1135" s="105">
        <f t="shared" si="123"/>
        <v>9.452842094950866E-7</v>
      </c>
      <c r="N1135" s="105">
        <f t="shared" si="124"/>
        <v>8.5075545714415762E-6</v>
      </c>
    </row>
    <row r="1136" spans="1:14" x14ac:dyDescent="0.2">
      <c r="A1136" s="87">
        <v>36045</v>
      </c>
      <c r="B1136" s="105">
        <f>Catch_Tmin!B1136+(Z_Zone3-Z_Tmin)*C_Tmin</f>
        <v>9.2275000000000009</v>
      </c>
      <c r="C1136" s="105">
        <f>Catch_Tmean!B1136+(Z_Zone3-Z_Tmean)*C_Tmean</f>
        <v>13.327500000000001</v>
      </c>
      <c r="D1136" s="105">
        <f>Catch_Tmax!B1136+(Z_Zone3-Z_Tmax)*C_Tmax</f>
        <v>19.297499999999999</v>
      </c>
      <c r="E1136" s="105">
        <f>Catch_P!B1136*EXP((Z_Zone3-Z_P)*C_P)</f>
        <v>0.42332776583352416</v>
      </c>
      <c r="F1136" s="105">
        <f t="shared" si="119"/>
        <v>0</v>
      </c>
      <c r="G1136" s="105">
        <f t="shared" si="120"/>
        <v>0.42332776583352416</v>
      </c>
      <c r="H1136" s="105">
        <f t="shared" si="121"/>
        <v>0</v>
      </c>
      <c r="I1136" s="105">
        <f t="shared" si="125"/>
        <v>8.5075545714415762E-6</v>
      </c>
      <c r="J1136" s="105">
        <f>MIN(0,GR4J!$D$16*J1135+(1-GR4J!$D$16)*C1136)</f>
        <v>0</v>
      </c>
      <c r="K1136" s="105">
        <f>IF(J1136=0,MIN(I1136,MAX(0,GR4J!$D$15*C1136)),0)</f>
        <v>8.5075545714415762E-6</v>
      </c>
      <c r="L1136" s="105">
        <f t="shared" si="122"/>
        <v>3.5058400440280199E-8</v>
      </c>
      <c r="M1136" s="105">
        <f t="shared" si="123"/>
        <v>8.5075572557928708E-7</v>
      </c>
      <c r="N1136" s="105">
        <f t="shared" si="124"/>
        <v>7.6567988458622889E-6</v>
      </c>
    </row>
    <row r="1137" spans="1:14" x14ac:dyDescent="0.2">
      <c r="A1137" s="87">
        <v>36046</v>
      </c>
      <c r="B1137" s="105">
        <f>Catch_Tmin!B1137+(Z_Zone3-Z_Tmin)*C_Tmin</f>
        <v>11.0975</v>
      </c>
      <c r="C1137" s="105">
        <f>Catch_Tmean!B1137+(Z_Zone3-Z_Tmean)*C_Tmean</f>
        <v>13.8475</v>
      </c>
      <c r="D1137" s="105">
        <f>Catch_Tmax!B1137+(Z_Zone3-Z_Tmax)*C_Tmax</f>
        <v>18.017500000000002</v>
      </c>
      <c r="E1137" s="105">
        <f>Catch_P!B1137*EXP((Z_Zone3-Z_P)*C_P)</f>
        <v>0</v>
      </c>
      <c r="F1137" s="105">
        <f t="shared" si="119"/>
        <v>0</v>
      </c>
      <c r="G1137" s="105">
        <f t="shared" si="120"/>
        <v>0</v>
      </c>
      <c r="H1137" s="105">
        <f t="shared" si="121"/>
        <v>0</v>
      </c>
      <c r="I1137" s="105">
        <f t="shared" si="125"/>
        <v>7.6567988458622889E-6</v>
      </c>
      <c r="J1137" s="105">
        <f>MIN(0,GR4J!$D$16*J1136+(1-GR4J!$D$16)*C1137)</f>
        <v>0</v>
      </c>
      <c r="K1137" s="105">
        <f>IF(J1137=0,MIN(I1137,MAX(0,GR4J!$D$15*C1137)),0)</f>
        <v>7.6567988458622889E-6</v>
      </c>
      <c r="L1137" s="105">
        <f t="shared" si="122"/>
        <v>3.155255929006988E-8</v>
      </c>
      <c r="M1137" s="105">
        <f t="shared" si="123"/>
        <v>7.6568010201866846E-7</v>
      </c>
      <c r="N1137" s="105">
        <f t="shared" si="124"/>
        <v>6.8911187438436201E-6</v>
      </c>
    </row>
    <row r="1138" spans="1:14" x14ac:dyDescent="0.2">
      <c r="A1138" s="87">
        <v>36047</v>
      </c>
      <c r="B1138" s="105">
        <f>Catch_Tmin!B1138+(Z_Zone3-Z_Tmin)*C_Tmin</f>
        <v>10.897500000000001</v>
      </c>
      <c r="C1138" s="105">
        <f>Catch_Tmean!B1138+(Z_Zone3-Z_Tmean)*C_Tmean</f>
        <v>17.2575</v>
      </c>
      <c r="D1138" s="105">
        <f>Catch_Tmax!B1138+(Z_Zone3-Z_Tmax)*C_Tmax</f>
        <v>23.137499999999999</v>
      </c>
      <c r="E1138" s="105">
        <f>Catch_P!B1138*EXP((Z_Zone3-Z_P)*C_P)</f>
        <v>7.5981906688068437E-2</v>
      </c>
      <c r="F1138" s="105">
        <f t="shared" si="119"/>
        <v>0</v>
      </c>
      <c r="G1138" s="105">
        <f t="shared" si="120"/>
        <v>7.5981906688068437E-2</v>
      </c>
      <c r="H1138" s="105">
        <f t="shared" si="121"/>
        <v>0</v>
      </c>
      <c r="I1138" s="105">
        <f t="shared" si="125"/>
        <v>6.8911187438436201E-6</v>
      </c>
      <c r="J1138" s="105">
        <f>MIN(0,GR4J!$D$16*J1137+(1-GR4J!$D$16)*C1138)</f>
        <v>0</v>
      </c>
      <c r="K1138" s="105">
        <f>IF(J1138=0,MIN(I1138,MAX(0,GR4J!$D$15*C1138)),0)</f>
        <v>6.8911187438436201E-6</v>
      </c>
      <c r="L1138" s="105">
        <f t="shared" si="122"/>
        <v>2.8397302465055297E-8</v>
      </c>
      <c r="M1138" s="105">
        <f t="shared" si="123"/>
        <v>6.8911205050462706E-7</v>
      </c>
      <c r="N1138" s="105">
        <f t="shared" si="124"/>
        <v>6.2020066933389933E-6</v>
      </c>
    </row>
    <row r="1139" spans="1:14" x14ac:dyDescent="0.2">
      <c r="A1139" s="87">
        <v>36048</v>
      </c>
      <c r="B1139" s="105">
        <f>Catch_Tmin!B1139+(Z_Zone3-Z_Tmin)*C_Tmin</f>
        <v>9.8375000000000004</v>
      </c>
      <c r="C1139" s="105">
        <f>Catch_Tmean!B1139+(Z_Zone3-Z_Tmean)*C_Tmean</f>
        <v>14.3675</v>
      </c>
      <c r="D1139" s="105">
        <f>Catch_Tmax!B1139+(Z_Zone3-Z_Tmax)*C_Tmax</f>
        <v>19.6675</v>
      </c>
      <c r="E1139" s="105">
        <f>Catch_P!B1139*EXP((Z_Zone3-Z_P)*C_P)</f>
        <v>44.905306852648444</v>
      </c>
      <c r="F1139" s="105">
        <f t="shared" si="119"/>
        <v>0</v>
      </c>
      <c r="G1139" s="105">
        <f t="shared" si="120"/>
        <v>44.905306852648444</v>
      </c>
      <c r="H1139" s="105">
        <f t="shared" si="121"/>
        <v>0</v>
      </c>
      <c r="I1139" s="105">
        <f t="shared" si="125"/>
        <v>6.2020066933389933E-6</v>
      </c>
      <c r="J1139" s="105">
        <f>MIN(0,GR4J!$D$16*J1138+(1-GR4J!$D$16)*C1139)</f>
        <v>0</v>
      </c>
      <c r="K1139" s="105">
        <f>IF(J1139=0,MIN(I1139,MAX(0,GR4J!$D$15*C1139)),0)</f>
        <v>6.2020066933389933E-6</v>
      </c>
      <c r="L1139" s="105">
        <f t="shared" si="122"/>
        <v>2.5557571492783657E-8</v>
      </c>
      <c r="M1139" s="105">
        <f t="shared" si="123"/>
        <v>6.2020081199130583E-7</v>
      </c>
      <c r="N1139" s="105">
        <f t="shared" si="124"/>
        <v>5.5818058813476877E-6</v>
      </c>
    </row>
    <row r="1140" spans="1:14" x14ac:dyDescent="0.2">
      <c r="A1140" s="87">
        <v>36049</v>
      </c>
      <c r="B1140" s="105">
        <f>Catch_Tmin!B1140+(Z_Zone3-Z_Tmin)*C_Tmin</f>
        <v>6.4075000000000095</v>
      </c>
      <c r="C1140" s="105">
        <f>Catch_Tmean!B1140+(Z_Zone3-Z_Tmean)*C_Tmean</f>
        <v>9.8475000000000001</v>
      </c>
      <c r="D1140" s="105">
        <f>Catch_Tmax!B1140+(Z_Zone3-Z_Tmax)*C_Tmax</f>
        <v>13.5075</v>
      </c>
      <c r="E1140" s="105">
        <f>Catch_P!B1140*EXP((Z_Zone3-Z_P)*C_P)</f>
        <v>22.219280427210869</v>
      </c>
      <c r="F1140" s="105">
        <f t="shared" si="119"/>
        <v>0</v>
      </c>
      <c r="G1140" s="105">
        <f t="shared" si="120"/>
        <v>22.219280427210869</v>
      </c>
      <c r="H1140" s="105">
        <f t="shared" si="121"/>
        <v>0</v>
      </c>
      <c r="I1140" s="105">
        <f t="shared" si="125"/>
        <v>5.5818058813476877E-6</v>
      </c>
      <c r="J1140" s="105">
        <f>MIN(0,GR4J!$D$16*J1139+(1-GR4J!$D$16)*C1140)</f>
        <v>0</v>
      </c>
      <c r="K1140" s="105">
        <f>IF(J1140=0,MIN(I1140,MAX(0,GR4J!$D$15*C1140)),0)</f>
        <v>5.5818058813476877E-6</v>
      </c>
      <c r="L1140" s="105">
        <f t="shared" si="122"/>
        <v>2.300181375563478E-8</v>
      </c>
      <c r="M1140" s="105">
        <f t="shared" si="123"/>
        <v>5.581807036872622E-7</v>
      </c>
      <c r="N1140" s="105">
        <f t="shared" si="124"/>
        <v>5.0236251776604255E-6</v>
      </c>
    </row>
    <row r="1141" spans="1:14" x14ac:dyDescent="0.2">
      <c r="A1141" s="87">
        <v>36050</v>
      </c>
      <c r="B1141" s="105">
        <f>Catch_Tmin!B1141+(Z_Zone3-Z_Tmin)*C_Tmin</f>
        <v>3.9675000000000114</v>
      </c>
      <c r="C1141" s="105">
        <f>Catch_Tmean!B1141+(Z_Zone3-Z_Tmean)*C_Tmean</f>
        <v>5.7075000000000209</v>
      </c>
      <c r="D1141" s="105">
        <f>Catch_Tmax!B1141+(Z_Zone3-Z_Tmax)*C_Tmax</f>
        <v>7.1775000000000482</v>
      </c>
      <c r="E1141" s="105">
        <f>Catch_P!B1141*EXP((Z_Zone3-Z_P)*C_P)</f>
        <v>23.717209444775648</v>
      </c>
      <c r="F1141" s="105">
        <f t="shared" si="119"/>
        <v>0</v>
      </c>
      <c r="G1141" s="105">
        <f t="shared" si="120"/>
        <v>23.717209444775648</v>
      </c>
      <c r="H1141" s="105">
        <f t="shared" si="121"/>
        <v>0</v>
      </c>
      <c r="I1141" s="105">
        <f t="shared" si="125"/>
        <v>5.0236251776604255E-6</v>
      </c>
      <c r="J1141" s="105">
        <f>MIN(0,GR4J!$D$16*J1140+(1-GR4J!$D$16)*C1141)</f>
        <v>0</v>
      </c>
      <c r="K1141" s="105">
        <f>IF(J1141=0,MIN(I1141,MAX(0,GR4J!$D$15*C1141)),0)</f>
        <v>5.0236251776604255E-6</v>
      </c>
      <c r="L1141" s="105">
        <f t="shared" si="122"/>
        <v>2.0701631903896208E-8</v>
      </c>
      <c r="M1141" s="105">
        <f t="shared" si="123"/>
        <v>5.0236261136355792E-7</v>
      </c>
      <c r="N1141" s="105">
        <f t="shared" si="124"/>
        <v>4.5212625662968674E-6</v>
      </c>
    </row>
    <row r="1142" spans="1:14" x14ac:dyDescent="0.2">
      <c r="A1142" s="87">
        <v>36051</v>
      </c>
      <c r="B1142" s="105">
        <f>Catch_Tmin!B1142+(Z_Zone3-Z_Tmin)*C_Tmin</f>
        <v>2.7875000000000001</v>
      </c>
      <c r="C1142" s="105">
        <f>Catch_Tmean!B1142+(Z_Zone3-Z_Tmean)*C_Tmean</f>
        <v>4.3475000000000072</v>
      </c>
      <c r="D1142" s="105">
        <f>Catch_Tmax!B1142+(Z_Zone3-Z_Tmax)*C_Tmax</f>
        <v>6.2775000000000141</v>
      </c>
      <c r="E1142" s="105">
        <f>Catch_P!B1142*EXP((Z_Zone3-Z_P)*C_P)</f>
        <v>21.513734150821662</v>
      </c>
      <c r="F1142" s="105">
        <f t="shared" si="119"/>
        <v>0</v>
      </c>
      <c r="G1142" s="105">
        <f t="shared" si="120"/>
        <v>21.513734150821662</v>
      </c>
      <c r="H1142" s="105">
        <f t="shared" si="121"/>
        <v>0</v>
      </c>
      <c r="I1142" s="105">
        <f t="shared" si="125"/>
        <v>4.5212625662968674E-6</v>
      </c>
      <c r="J1142" s="105">
        <f>MIN(0,GR4J!$D$16*J1141+(1-GR4J!$D$16)*C1142)</f>
        <v>0</v>
      </c>
      <c r="K1142" s="105">
        <f>IF(J1142=0,MIN(I1142,MAX(0,GR4J!$D$15*C1142)),0)</f>
        <v>4.5212625662968674E-6</v>
      </c>
      <c r="L1142" s="105">
        <f t="shared" si="122"/>
        <v>1.8631468327804778E-8</v>
      </c>
      <c r="M1142" s="105">
        <f t="shared" si="123"/>
        <v>4.5212633244367104E-7</v>
      </c>
      <c r="N1142" s="105">
        <f t="shared" si="124"/>
        <v>4.0691362338531961E-6</v>
      </c>
    </row>
    <row r="1143" spans="1:14" x14ac:dyDescent="0.2">
      <c r="A1143" s="87">
        <v>36052</v>
      </c>
      <c r="B1143" s="105">
        <f>Catch_Tmin!B1143+(Z_Zone3-Z_Tmin)*C_Tmin</f>
        <v>4.3975000000000186</v>
      </c>
      <c r="C1143" s="105">
        <f>Catch_Tmean!B1143+(Z_Zone3-Z_Tmean)*C_Tmean</f>
        <v>6.0474999999999994</v>
      </c>
      <c r="D1143" s="105">
        <f>Catch_Tmax!B1143+(Z_Zone3-Z_Tmax)*C_Tmax</f>
        <v>7.7775000000000141</v>
      </c>
      <c r="E1143" s="105">
        <f>Catch_P!B1143*EXP((Z_Zone3-Z_P)*C_P)</f>
        <v>7.6307543431017297</v>
      </c>
      <c r="F1143" s="105">
        <f t="shared" si="119"/>
        <v>0</v>
      </c>
      <c r="G1143" s="105">
        <f t="shared" si="120"/>
        <v>7.6307543431017297</v>
      </c>
      <c r="H1143" s="105">
        <f t="shared" si="121"/>
        <v>0</v>
      </c>
      <c r="I1143" s="105">
        <f t="shared" si="125"/>
        <v>4.0691362338531961E-6</v>
      </c>
      <c r="J1143" s="105">
        <f>MIN(0,GR4J!$D$16*J1142+(1-GR4J!$D$16)*C1143)</f>
        <v>0</v>
      </c>
      <c r="K1143" s="105">
        <f>IF(J1143=0,MIN(I1143,MAX(0,GR4J!$D$15*C1143)),0)</f>
        <v>4.0691362338531961E-6</v>
      </c>
      <c r="L1143" s="105">
        <f t="shared" si="122"/>
        <v>1.6768321182605849E-8</v>
      </c>
      <c r="M1143" s="105">
        <f t="shared" si="123"/>
        <v>4.069136847946446E-7</v>
      </c>
      <c r="N1143" s="105">
        <f t="shared" si="124"/>
        <v>3.6622225490585514E-6</v>
      </c>
    </row>
    <row r="1144" spans="1:14" x14ac:dyDescent="0.2">
      <c r="A1144" s="87">
        <v>36053</v>
      </c>
      <c r="B1144" s="105">
        <f>Catch_Tmin!B1144+(Z_Zone3-Z_Tmin)*C_Tmin</f>
        <v>5.5175000000000232</v>
      </c>
      <c r="C1144" s="105">
        <f>Catch_Tmean!B1144+(Z_Zone3-Z_Tmean)*C_Tmean</f>
        <v>7.3375000000000163</v>
      </c>
      <c r="D1144" s="105">
        <f>Catch_Tmax!B1144+(Z_Zone3-Z_Tmax)*C_Tmax</f>
        <v>8.5175000000000232</v>
      </c>
      <c r="E1144" s="105">
        <f>Catch_P!B1144*EXP((Z_Zone3-Z_P)*C_P)</f>
        <v>14.230325666865387</v>
      </c>
      <c r="F1144" s="105">
        <f t="shared" si="119"/>
        <v>0</v>
      </c>
      <c r="G1144" s="105">
        <f t="shared" si="120"/>
        <v>14.230325666865387</v>
      </c>
      <c r="H1144" s="105">
        <f t="shared" si="121"/>
        <v>0</v>
      </c>
      <c r="I1144" s="105">
        <f t="shared" si="125"/>
        <v>3.6622225490585514E-6</v>
      </c>
      <c r="J1144" s="105">
        <f>MIN(0,GR4J!$D$16*J1143+(1-GR4J!$D$16)*C1144)</f>
        <v>0</v>
      </c>
      <c r="K1144" s="105">
        <f>IF(J1144=0,MIN(I1144,MAX(0,GR4J!$D$15*C1144)),0)</f>
        <v>3.6622225490585514E-6</v>
      </c>
      <c r="L1144" s="105">
        <f t="shared" si="122"/>
        <v>1.5091488811286326E-8</v>
      </c>
      <c r="M1144" s="105">
        <f t="shared" si="123"/>
        <v>3.6622230464740671E-7</v>
      </c>
      <c r="N1144" s="105">
        <f t="shared" si="124"/>
        <v>3.2960002444111446E-6</v>
      </c>
    </row>
    <row r="1145" spans="1:14" x14ac:dyDescent="0.2">
      <c r="A1145" s="87">
        <v>36054</v>
      </c>
      <c r="B1145" s="105">
        <f>Catch_Tmin!B1145+(Z_Zone3-Z_Tmin)*C_Tmin</f>
        <v>8.1275000000000368</v>
      </c>
      <c r="C1145" s="105">
        <f>Catch_Tmean!B1145+(Z_Zone3-Z_Tmean)*C_Tmean</f>
        <v>10.1975</v>
      </c>
      <c r="D1145" s="105">
        <f>Catch_Tmax!B1145+(Z_Zone3-Z_Tmax)*C_Tmax</f>
        <v>13.397500000000001</v>
      </c>
      <c r="E1145" s="105">
        <f>Catch_P!B1145*EXP((Z_Zone3-Z_P)*C_P)</f>
        <v>0.597000695406252</v>
      </c>
      <c r="F1145" s="105">
        <f t="shared" si="119"/>
        <v>0</v>
      </c>
      <c r="G1145" s="105">
        <f t="shared" si="120"/>
        <v>0.597000695406252</v>
      </c>
      <c r="H1145" s="105">
        <f t="shared" si="121"/>
        <v>0</v>
      </c>
      <c r="I1145" s="105">
        <f t="shared" si="125"/>
        <v>3.2960002444111446E-6</v>
      </c>
      <c r="J1145" s="105">
        <f>MIN(0,GR4J!$D$16*J1144+(1-GR4J!$D$16)*C1145)</f>
        <v>0</v>
      </c>
      <c r="K1145" s="105">
        <f>IF(J1145=0,MIN(I1145,MAX(0,GR4J!$D$15*C1145)),0)</f>
        <v>3.2960002444111446E-6</v>
      </c>
      <c r="L1145" s="105">
        <f t="shared" si="122"/>
        <v>1.3582339725179963E-8</v>
      </c>
      <c r="M1145" s="105">
        <f t="shared" si="123"/>
        <v>3.2960006473177003E-7</v>
      </c>
      <c r="N1145" s="105">
        <f t="shared" si="124"/>
        <v>2.9664001796793746E-6</v>
      </c>
    </row>
    <row r="1146" spans="1:14" x14ac:dyDescent="0.2">
      <c r="A1146" s="87">
        <v>36055</v>
      </c>
      <c r="B1146" s="105">
        <f>Catch_Tmin!B1146+(Z_Zone3-Z_Tmin)*C_Tmin</f>
        <v>4.3975000000000186</v>
      </c>
      <c r="C1146" s="105">
        <f>Catch_Tmean!B1146+(Z_Zone3-Z_Tmean)*C_Tmean</f>
        <v>7.6675000000000004</v>
      </c>
      <c r="D1146" s="105">
        <f>Catch_Tmax!B1146+(Z_Zone3-Z_Tmax)*C_Tmax</f>
        <v>10.6075</v>
      </c>
      <c r="E1146" s="105">
        <f>Catch_P!B1146*EXP((Z_Zone3-Z_P)*C_P)</f>
        <v>1.172292274615913</v>
      </c>
      <c r="F1146" s="105">
        <f t="shared" si="119"/>
        <v>0</v>
      </c>
      <c r="G1146" s="105">
        <f t="shared" si="120"/>
        <v>1.172292274615913</v>
      </c>
      <c r="H1146" s="105">
        <f t="shared" si="121"/>
        <v>0</v>
      </c>
      <c r="I1146" s="105">
        <f t="shared" si="125"/>
        <v>2.9664001796793746E-6</v>
      </c>
      <c r="J1146" s="105">
        <f>MIN(0,GR4J!$D$16*J1145+(1-GR4J!$D$16)*C1146)</f>
        <v>0</v>
      </c>
      <c r="K1146" s="105">
        <f>IF(J1146=0,MIN(I1146,MAX(0,GR4J!$D$15*C1146)),0)</f>
        <v>2.9664001796793746E-6</v>
      </c>
      <c r="L1146" s="105">
        <f t="shared" si="122"/>
        <v>1.222410558663001E-8</v>
      </c>
      <c r="M1146" s="105">
        <f t="shared" si="123"/>
        <v>2.9664005060336757E-7</v>
      </c>
      <c r="N1146" s="105">
        <f t="shared" si="124"/>
        <v>2.6697601290760072E-6</v>
      </c>
    </row>
    <row r="1147" spans="1:14" x14ac:dyDescent="0.2">
      <c r="A1147" s="87">
        <v>36056</v>
      </c>
      <c r="B1147" s="105">
        <f>Catch_Tmin!B1147+(Z_Zone3-Z_Tmin)*C_Tmin</f>
        <v>2.6475000000000182</v>
      </c>
      <c r="C1147" s="105">
        <f>Catch_Tmean!B1147+(Z_Zone3-Z_Tmean)*C_Tmean</f>
        <v>7.9975000000000414</v>
      </c>
      <c r="D1147" s="105">
        <f>Catch_Tmax!B1147+(Z_Zone3-Z_Tmax)*C_Tmax</f>
        <v>15.7075</v>
      </c>
      <c r="E1147" s="105">
        <f>Catch_P!B1147*EXP((Z_Zone3-Z_P)*C_P)</f>
        <v>0</v>
      </c>
      <c r="F1147" s="105">
        <f t="shared" si="119"/>
        <v>0</v>
      </c>
      <c r="G1147" s="105">
        <f t="shared" si="120"/>
        <v>0</v>
      </c>
      <c r="H1147" s="105">
        <f t="shared" si="121"/>
        <v>0</v>
      </c>
      <c r="I1147" s="105">
        <f t="shared" si="125"/>
        <v>2.6697601290760072E-6</v>
      </c>
      <c r="J1147" s="105">
        <f>MIN(0,GR4J!$D$16*J1146+(1-GR4J!$D$16)*C1147)</f>
        <v>0</v>
      </c>
      <c r="K1147" s="105">
        <f>IF(J1147=0,MIN(I1147,MAX(0,GR4J!$D$15*C1147)),0)</f>
        <v>2.6697601290760072E-6</v>
      </c>
      <c r="L1147" s="105">
        <f t="shared" si="122"/>
        <v>1.1001694893481129E-8</v>
      </c>
      <c r="M1147" s="105">
        <f t="shared" si="123"/>
        <v>2.6697603934229846E-7</v>
      </c>
      <c r="N1147" s="105">
        <f t="shared" si="124"/>
        <v>2.4027840897337087E-6</v>
      </c>
    </row>
    <row r="1148" spans="1:14" x14ac:dyDescent="0.2">
      <c r="A1148" s="87">
        <v>36057</v>
      </c>
      <c r="B1148" s="105">
        <f>Catch_Tmin!B1148+(Z_Zone3-Z_Tmin)*C_Tmin</f>
        <v>1.8574999999999999</v>
      </c>
      <c r="C1148" s="105">
        <f>Catch_Tmean!B1148+(Z_Zone3-Z_Tmean)*C_Tmean</f>
        <v>8.3175000000000345</v>
      </c>
      <c r="D1148" s="105">
        <f>Catch_Tmax!B1148+(Z_Zone3-Z_Tmax)*C_Tmax</f>
        <v>16.147500000000001</v>
      </c>
      <c r="E1148" s="105">
        <f>Catch_P!B1148*EXP((Z_Zone3-Z_P)*C_P)</f>
        <v>0</v>
      </c>
      <c r="F1148" s="105">
        <f t="shared" si="119"/>
        <v>0</v>
      </c>
      <c r="G1148" s="105">
        <f t="shared" si="120"/>
        <v>0</v>
      </c>
      <c r="H1148" s="105">
        <f t="shared" si="121"/>
        <v>0</v>
      </c>
      <c r="I1148" s="105">
        <f t="shared" si="125"/>
        <v>2.4027840897337087E-6</v>
      </c>
      <c r="J1148" s="105">
        <f>MIN(0,GR4J!$D$16*J1147+(1-GR4J!$D$16)*C1148)</f>
        <v>0</v>
      </c>
      <c r="K1148" s="105">
        <f>IF(J1148=0,MIN(I1148,MAX(0,GR4J!$D$15*C1148)),0)</f>
        <v>2.4027840897337087E-6</v>
      </c>
      <c r="L1148" s="105">
        <f t="shared" si="122"/>
        <v>9.9015252951994532E-9</v>
      </c>
      <c r="M1148" s="105">
        <f t="shared" si="123"/>
        <v>2.4027843038547559E-7</v>
      </c>
      <c r="N1148" s="105">
        <f t="shared" si="124"/>
        <v>2.162505659348233E-6</v>
      </c>
    </row>
    <row r="1149" spans="1:14" x14ac:dyDescent="0.2">
      <c r="A1149" s="87">
        <v>36058</v>
      </c>
      <c r="B1149" s="105">
        <f>Catch_Tmin!B1149+(Z_Zone3-Z_Tmin)*C_Tmin</f>
        <v>1.7775000000000136</v>
      </c>
      <c r="C1149" s="105">
        <f>Catch_Tmean!B1149+(Z_Zone3-Z_Tmean)*C_Tmean</f>
        <v>8.3675000000000459</v>
      </c>
      <c r="D1149" s="105">
        <f>Catch_Tmax!B1149+(Z_Zone3-Z_Tmax)*C_Tmax</f>
        <v>16.087500000000002</v>
      </c>
      <c r="E1149" s="105">
        <f>Catch_P!B1149*EXP((Z_Zone3-Z_P)*C_P)</f>
        <v>0</v>
      </c>
      <c r="F1149" s="105">
        <f t="shared" si="119"/>
        <v>0</v>
      </c>
      <c r="G1149" s="105">
        <f t="shared" si="120"/>
        <v>0</v>
      </c>
      <c r="H1149" s="105">
        <f t="shared" si="121"/>
        <v>0</v>
      </c>
      <c r="I1149" s="105">
        <f t="shared" si="125"/>
        <v>2.162505659348233E-6</v>
      </c>
      <c r="J1149" s="105">
        <f>MIN(0,GR4J!$D$16*J1148+(1-GR4J!$D$16)*C1149)</f>
        <v>0</v>
      </c>
      <c r="K1149" s="105">
        <f>IF(J1149=0,MIN(I1149,MAX(0,GR4J!$D$15*C1149)),0)</f>
        <v>2.162505659348233E-6</v>
      </c>
      <c r="L1149" s="105">
        <f t="shared" si="122"/>
        <v>8.9113726774433249E-9</v>
      </c>
      <c r="M1149" s="105">
        <f t="shared" si="123"/>
        <v>2.1625058327862777E-7</v>
      </c>
      <c r="N1149" s="105">
        <f t="shared" si="124"/>
        <v>1.9462550760696053E-6</v>
      </c>
    </row>
    <row r="1150" spans="1:14" x14ac:dyDescent="0.2">
      <c r="A1150" s="87">
        <v>36059</v>
      </c>
      <c r="B1150" s="105">
        <f>Catch_Tmin!B1150+(Z_Zone3-Z_Tmin)*C_Tmin</f>
        <v>4.1175000000000459</v>
      </c>
      <c r="C1150" s="105">
        <f>Catch_Tmean!B1150+(Z_Zone3-Z_Tmean)*C_Tmean</f>
        <v>8.7975000000000012</v>
      </c>
      <c r="D1150" s="105">
        <f>Catch_Tmax!B1150+(Z_Zone3-Z_Tmax)*C_Tmax</f>
        <v>15.887499999999999</v>
      </c>
      <c r="E1150" s="105">
        <f>Catch_P!B1150*EXP((Z_Zone3-Z_P)*C_P)</f>
        <v>0</v>
      </c>
      <c r="F1150" s="105">
        <f t="shared" si="119"/>
        <v>0</v>
      </c>
      <c r="G1150" s="105">
        <f t="shared" si="120"/>
        <v>0</v>
      </c>
      <c r="H1150" s="105">
        <f t="shared" si="121"/>
        <v>0</v>
      </c>
      <c r="I1150" s="105">
        <f t="shared" si="125"/>
        <v>1.9462550760696053E-6</v>
      </c>
      <c r="J1150" s="105">
        <f>MIN(0,GR4J!$D$16*J1149+(1-GR4J!$D$16)*C1150)</f>
        <v>0</v>
      </c>
      <c r="K1150" s="105">
        <f>IF(J1150=0,MIN(I1150,MAX(0,GR4J!$D$15*C1150)),0)</f>
        <v>1.9462550760696053E-6</v>
      </c>
      <c r="L1150" s="105">
        <f t="shared" si="122"/>
        <v>8.0202353382276861E-9</v>
      </c>
      <c r="M1150" s="105">
        <f t="shared" si="123"/>
        <v>1.9462552165544192E-7</v>
      </c>
      <c r="N1150" s="105">
        <f t="shared" si="124"/>
        <v>1.7516295544141635E-6</v>
      </c>
    </row>
    <row r="1151" spans="1:14" x14ac:dyDescent="0.2">
      <c r="A1151" s="87">
        <v>36060</v>
      </c>
      <c r="B1151" s="105">
        <f>Catch_Tmin!B1151+(Z_Zone3-Z_Tmin)*C_Tmin</f>
        <v>4.3075000000000436</v>
      </c>
      <c r="C1151" s="105">
        <f>Catch_Tmean!B1151+(Z_Zone3-Z_Tmean)*C_Tmean</f>
        <v>9.3674999999999997</v>
      </c>
      <c r="D1151" s="105">
        <f>Catch_Tmax!B1151+(Z_Zone3-Z_Tmax)*C_Tmax</f>
        <v>15.8675</v>
      </c>
      <c r="E1151" s="105">
        <f>Catch_P!B1151*EXP((Z_Zone3-Z_P)*C_P)</f>
        <v>2.170911619659098E-2</v>
      </c>
      <c r="F1151" s="105">
        <f t="shared" si="119"/>
        <v>0</v>
      </c>
      <c r="G1151" s="105">
        <f t="shared" si="120"/>
        <v>2.170911619659098E-2</v>
      </c>
      <c r="H1151" s="105">
        <f t="shared" si="121"/>
        <v>0</v>
      </c>
      <c r="I1151" s="105">
        <f t="shared" si="125"/>
        <v>1.7516295544141635E-6</v>
      </c>
      <c r="J1151" s="105">
        <f>MIN(0,GR4J!$D$16*J1150+(1-GR4J!$D$16)*C1151)</f>
        <v>0</v>
      </c>
      <c r="K1151" s="105">
        <f>IF(J1151=0,MIN(I1151,MAX(0,GR4J!$D$15*C1151)),0)</f>
        <v>1.7516295544141635E-6</v>
      </c>
      <c r="L1151" s="105">
        <f t="shared" si="122"/>
        <v>7.2182117465131601E-9</v>
      </c>
      <c r="M1151" s="105">
        <f t="shared" si="123"/>
        <v>1.7516296682068609E-7</v>
      </c>
      <c r="N1151" s="105">
        <f t="shared" si="124"/>
        <v>1.5764665875934773E-6</v>
      </c>
    </row>
    <row r="1152" spans="1:14" x14ac:dyDescent="0.2">
      <c r="A1152" s="87">
        <v>36061</v>
      </c>
      <c r="B1152" s="105">
        <f>Catch_Tmin!B1152+(Z_Zone3-Z_Tmin)*C_Tmin</f>
        <v>4.4275000000000482</v>
      </c>
      <c r="C1152" s="105">
        <f>Catch_Tmean!B1152+(Z_Zone3-Z_Tmean)*C_Tmean</f>
        <v>9.0075000000000003</v>
      </c>
      <c r="D1152" s="105">
        <f>Catch_Tmax!B1152+(Z_Zone3-Z_Tmax)*C_Tmax</f>
        <v>15.717500000000001</v>
      </c>
      <c r="E1152" s="105">
        <f>Catch_P!B1152*EXP((Z_Zone3-Z_P)*C_P)</f>
        <v>9.7691022884659404E-2</v>
      </c>
      <c r="F1152" s="105">
        <f t="shared" si="119"/>
        <v>0</v>
      </c>
      <c r="G1152" s="105">
        <f t="shared" si="120"/>
        <v>9.7691022884659404E-2</v>
      </c>
      <c r="H1152" s="105">
        <f t="shared" si="121"/>
        <v>0</v>
      </c>
      <c r="I1152" s="105">
        <f t="shared" si="125"/>
        <v>1.5764665875934773E-6</v>
      </c>
      <c r="J1152" s="105">
        <f>MIN(0,GR4J!$D$16*J1151+(1-GR4J!$D$16)*C1152)</f>
        <v>0</v>
      </c>
      <c r="K1152" s="105">
        <f>IF(J1152=0,MIN(I1152,MAX(0,GR4J!$D$15*C1152)),0)</f>
        <v>1.5764665875934773E-6</v>
      </c>
      <c r="L1152" s="105">
        <f t="shared" si="122"/>
        <v>6.4963905249695216E-9</v>
      </c>
      <c r="M1152" s="105">
        <f t="shared" si="123"/>
        <v>1.5764666797655608E-7</v>
      </c>
      <c r="N1152" s="105">
        <f t="shared" si="124"/>
        <v>1.4188199196169212E-6</v>
      </c>
    </row>
    <row r="1153" spans="1:14" x14ac:dyDescent="0.2">
      <c r="A1153" s="87">
        <v>36062</v>
      </c>
      <c r="B1153" s="105">
        <f>Catch_Tmin!B1153+(Z_Zone3-Z_Tmin)*C_Tmin</f>
        <v>5.44750000000003</v>
      </c>
      <c r="C1153" s="105">
        <f>Catch_Tmean!B1153+(Z_Zone3-Z_Tmean)*C_Tmean</f>
        <v>9.8875000000000011</v>
      </c>
      <c r="D1153" s="105">
        <f>Catch_Tmax!B1153+(Z_Zone3-Z_Tmax)*C_Tmax</f>
        <v>16.447500000000002</v>
      </c>
      <c r="E1153" s="105">
        <f>Catch_P!B1153*EXP((Z_Zone3-Z_P)*C_P)</f>
        <v>0.20623660386761433</v>
      </c>
      <c r="F1153" s="105">
        <f t="shared" si="119"/>
        <v>0</v>
      </c>
      <c r="G1153" s="105">
        <f t="shared" si="120"/>
        <v>0.20623660386761433</v>
      </c>
      <c r="H1153" s="105">
        <f t="shared" si="121"/>
        <v>0</v>
      </c>
      <c r="I1153" s="105">
        <f t="shared" si="125"/>
        <v>1.4188199196169212E-6</v>
      </c>
      <c r="J1153" s="105">
        <f>MIN(0,GR4J!$D$16*J1152+(1-GR4J!$D$16)*C1153)</f>
        <v>0</v>
      </c>
      <c r="K1153" s="105">
        <f>IF(J1153=0,MIN(I1153,MAX(0,GR4J!$D$15*C1153)),0)</f>
        <v>1.4188199196169212E-6</v>
      </c>
      <c r="L1153" s="105">
        <f t="shared" si="122"/>
        <v>5.8467514344897882E-9</v>
      </c>
      <c r="M1153" s="105">
        <f t="shared" si="123"/>
        <v>1.418819994276308E-7</v>
      </c>
      <c r="N1153" s="105">
        <f t="shared" si="124"/>
        <v>1.2769379201892904E-6</v>
      </c>
    </row>
    <row r="1154" spans="1:14" x14ac:dyDescent="0.2">
      <c r="A1154" s="87">
        <v>36063</v>
      </c>
      <c r="B1154" s="105">
        <f>Catch_Tmin!B1154+(Z_Zone3-Z_Tmin)*C_Tmin</f>
        <v>5.6775000000000482</v>
      </c>
      <c r="C1154" s="105">
        <f>Catch_Tmean!B1154+(Z_Zone3-Z_Tmean)*C_Tmean</f>
        <v>12.4175</v>
      </c>
      <c r="D1154" s="105">
        <f>Catch_Tmax!B1154+(Z_Zone3-Z_Tmax)*C_Tmax</f>
        <v>17.657499999999999</v>
      </c>
      <c r="E1154" s="105">
        <f>Catch_P!B1154*EXP((Z_Zone3-Z_P)*C_P)</f>
        <v>0.18452748767102334</v>
      </c>
      <c r="F1154" s="105">
        <f t="shared" si="119"/>
        <v>0</v>
      </c>
      <c r="G1154" s="105">
        <f t="shared" si="120"/>
        <v>0.18452748767102334</v>
      </c>
      <c r="H1154" s="105">
        <f t="shared" si="121"/>
        <v>0</v>
      </c>
      <c r="I1154" s="105">
        <f t="shared" si="125"/>
        <v>1.2769379201892904E-6</v>
      </c>
      <c r="J1154" s="105">
        <f>MIN(0,GR4J!$D$16*J1153+(1-GR4J!$D$16)*C1154)</f>
        <v>0</v>
      </c>
      <c r="K1154" s="105">
        <f>IF(J1154=0,MIN(I1154,MAX(0,GR4J!$D$15*C1154)),0)</f>
        <v>1.2769379201892904E-6</v>
      </c>
      <c r="L1154" s="105">
        <f t="shared" si="122"/>
        <v>5.2620762602747567E-9</v>
      </c>
      <c r="M1154" s="105">
        <f t="shared" si="123"/>
        <v>1.2769379806633929E-7</v>
      </c>
      <c r="N1154" s="105">
        <f t="shared" si="124"/>
        <v>1.1492441221229512E-6</v>
      </c>
    </row>
    <row r="1155" spans="1:14" x14ac:dyDescent="0.2">
      <c r="A1155" s="87">
        <v>36064</v>
      </c>
      <c r="B1155" s="105">
        <f>Catch_Tmin!B1155+(Z_Zone3-Z_Tmin)*C_Tmin</f>
        <v>9.0475000000000012</v>
      </c>
      <c r="C1155" s="105">
        <f>Catch_Tmean!B1155+(Z_Zone3-Z_Tmean)*C_Tmean</f>
        <v>10.73750000000005</v>
      </c>
      <c r="D1155" s="105">
        <f>Catch_Tmax!B1155+(Z_Zone3-Z_Tmax)*C_Tmax</f>
        <v>12.147500000000001</v>
      </c>
      <c r="E1155" s="105">
        <f>Catch_P!B1155*EXP((Z_Zone3-Z_P)*C_P)</f>
        <v>18.094548349858584</v>
      </c>
      <c r="F1155" s="105">
        <f t="shared" ref="F1155:F1218" si="126">IF(D1155&lt;=0,1,IF(B1155&gt;=0,0,1-D1155/(D1155-B1155)))</f>
        <v>0</v>
      </c>
      <c r="G1155" s="105">
        <f t="shared" ref="G1155:G1218" si="127">E1155*(1-F1155)</f>
        <v>18.094548349858584</v>
      </c>
      <c r="H1155" s="105">
        <f t="shared" ref="H1155:H1218" si="128">E1155*F1155</f>
        <v>0</v>
      </c>
      <c r="I1155" s="105">
        <f t="shared" si="125"/>
        <v>1.1492441221229512E-6</v>
      </c>
      <c r="J1155" s="105">
        <f>MIN(0,GR4J!$D$16*J1154+(1-GR4J!$D$16)*C1155)</f>
        <v>0</v>
      </c>
      <c r="K1155" s="105">
        <f>IF(J1155=0,MIN(I1155,MAX(0,GR4J!$D$15*C1155)),0)</f>
        <v>1.1492441221229512E-6</v>
      </c>
      <c r="L1155" s="105">
        <f t="shared" ref="L1155:L1218" si="129">IF(I1155&lt;$H$1,I1155/$H$1,1)</f>
        <v>4.7358686093267795E-9</v>
      </c>
      <c r="M1155" s="105">
        <f t="shared" ref="M1155:M1218" si="130">(0.9*L1155+0.1)*K1155</f>
        <v>1.1492441711069737E-7</v>
      </c>
      <c r="N1155" s="105">
        <f t="shared" ref="N1155:N1218" si="131">I1155-M1155</f>
        <v>1.0343197050122538E-6</v>
      </c>
    </row>
    <row r="1156" spans="1:14" x14ac:dyDescent="0.2">
      <c r="A1156" s="87">
        <v>36065</v>
      </c>
      <c r="B1156" s="105">
        <f>Catch_Tmin!B1156+(Z_Zone3-Z_Tmin)*C_Tmin</f>
        <v>8.0075000000000323</v>
      </c>
      <c r="C1156" s="105">
        <f>Catch_Tmean!B1156+(Z_Zone3-Z_Tmean)*C_Tmean</f>
        <v>10.1875</v>
      </c>
      <c r="D1156" s="105">
        <f>Catch_Tmax!B1156+(Z_Zone3-Z_Tmax)*C_Tmax</f>
        <v>13.797500000000001</v>
      </c>
      <c r="E1156" s="105">
        <f>Catch_P!B1156*EXP((Z_Zone3-Z_P)*C_P)</f>
        <v>4.9605330509210397</v>
      </c>
      <c r="F1156" s="105">
        <f t="shared" si="126"/>
        <v>0</v>
      </c>
      <c r="G1156" s="105">
        <f t="shared" si="127"/>
        <v>4.9605330509210397</v>
      </c>
      <c r="H1156" s="105">
        <f t="shared" si="128"/>
        <v>0</v>
      </c>
      <c r="I1156" s="105">
        <f t="shared" ref="I1156:I1219" si="132">N1155+H1156</f>
        <v>1.0343197050122538E-6</v>
      </c>
      <c r="J1156" s="105">
        <f>MIN(0,GR4J!$D$16*J1155+(1-GR4J!$D$16)*C1156)</f>
        <v>0</v>
      </c>
      <c r="K1156" s="105">
        <f>IF(J1156=0,MIN(I1156,MAX(0,GR4J!$D$15*C1156)),0)</f>
        <v>1.0343197050122538E-6</v>
      </c>
      <c r="L1156" s="105">
        <f t="shared" si="129"/>
        <v>4.2622817282084951E-9</v>
      </c>
      <c r="M1156" s="105">
        <f t="shared" si="130"/>
        <v>1.0343197446893117E-7</v>
      </c>
      <c r="N1156" s="105">
        <f t="shared" si="131"/>
        <v>9.3088773054332263E-7</v>
      </c>
    </row>
    <row r="1157" spans="1:14" x14ac:dyDescent="0.2">
      <c r="A1157" s="87">
        <v>36066</v>
      </c>
      <c r="B1157" s="105">
        <f>Catch_Tmin!B1157+(Z_Zone3-Z_Tmin)*C_Tmin</f>
        <v>8.0374999999999996</v>
      </c>
      <c r="C1157" s="105">
        <f>Catch_Tmean!B1157+(Z_Zone3-Z_Tmean)*C_Tmean</f>
        <v>9.5875000000000004</v>
      </c>
      <c r="D1157" s="105">
        <f>Catch_Tmax!B1157+(Z_Zone3-Z_Tmax)*C_Tmax</f>
        <v>10.297500000000001</v>
      </c>
      <c r="E1157" s="105">
        <f>Catch_P!B1157*EXP((Z_Zone3-Z_P)*C_P)</f>
        <v>23.96686428103644</v>
      </c>
      <c r="F1157" s="105">
        <f t="shared" si="126"/>
        <v>0</v>
      </c>
      <c r="G1157" s="105">
        <f t="shared" si="127"/>
        <v>23.96686428103644</v>
      </c>
      <c r="H1157" s="105">
        <f t="shared" si="128"/>
        <v>0</v>
      </c>
      <c r="I1157" s="105">
        <f t="shared" si="132"/>
        <v>9.3088773054332263E-7</v>
      </c>
      <c r="J1157" s="105">
        <f>MIN(0,GR4J!$D$16*J1156+(1-GR4J!$D$16)*C1157)</f>
        <v>0</v>
      </c>
      <c r="K1157" s="105">
        <f>IF(J1157=0,MIN(I1157,MAX(0,GR4J!$D$15*C1157)),0)</f>
        <v>9.3088773054332263E-7</v>
      </c>
      <c r="L1157" s="105">
        <f t="shared" si="129"/>
        <v>3.8360535390373051E-9</v>
      </c>
      <c r="M1157" s="105">
        <f t="shared" si="130"/>
        <v>9.3088776268173929E-8</v>
      </c>
      <c r="N1157" s="105">
        <f t="shared" si="131"/>
        <v>8.3779895427514866E-7</v>
      </c>
    </row>
    <row r="1158" spans="1:14" x14ac:dyDescent="0.2">
      <c r="A1158" s="87">
        <v>36067</v>
      </c>
      <c r="B1158" s="105">
        <f>Catch_Tmin!B1158+(Z_Zone3-Z_Tmin)*C_Tmin</f>
        <v>9.2874999999999996</v>
      </c>
      <c r="C1158" s="105">
        <f>Catch_Tmean!B1158+(Z_Zone3-Z_Tmean)*C_Tmean</f>
        <v>11.557500000000001</v>
      </c>
      <c r="D1158" s="105">
        <f>Catch_Tmax!B1158+(Z_Zone3-Z_Tmax)*C_Tmax</f>
        <v>15.377500000000001</v>
      </c>
      <c r="E1158" s="105">
        <f>Catch_P!B1158*EXP((Z_Zone3-Z_P)*C_P)</f>
        <v>12.688978416907428</v>
      </c>
      <c r="F1158" s="105">
        <f t="shared" si="126"/>
        <v>0</v>
      </c>
      <c r="G1158" s="105">
        <f t="shared" si="127"/>
        <v>12.688978416907428</v>
      </c>
      <c r="H1158" s="105">
        <f t="shared" si="128"/>
        <v>0</v>
      </c>
      <c r="I1158" s="105">
        <f t="shared" si="132"/>
        <v>8.3779895427514866E-7</v>
      </c>
      <c r="J1158" s="105">
        <f>MIN(0,GR4J!$D$16*J1157+(1-GR4J!$D$16)*C1158)</f>
        <v>0</v>
      </c>
      <c r="K1158" s="105">
        <f>IF(J1158=0,MIN(I1158,MAX(0,GR4J!$D$15*C1158)),0)</f>
        <v>8.3779895427514866E-7</v>
      </c>
      <c r="L1158" s="105">
        <f t="shared" si="129"/>
        <v>3.4524481718897978E-9</v>
      </c>
      <c r="M1158" s="105">
        <f t="shared" si="130"/>
        <v>8.3779898030726597E-8</v>
      </c>
      <c r="N1158" s="105">
        <f t="shared" si="131"/>
        <v>7.5401905624442204E-7</v>
      </c>
    </row>
    <row r="1159" spans="1:14" x14ac:dyDescent="0.2">
      <c r="A1159" s="87">
        <v>36068</v>
      </c>
      <c r="B1159" s="105">
        <f>Catch_Tmin!B1159+(Z_Zone3-Z_Tmin)*C_Tmin</f>
        <v>5.5474999999999994</v>
      </c>
      <c r="C1159" s="105">
        <f>Catch_Tmean!B1159+(Z_Zone3-Z_Tmean)*C_Tmean</f>
        <v>7.7075000000000209</v>
      </c>
      <c r="D1159" s="105">
        <f>Catch_Tmax!B1159+(Z_Zone3-Z_Tmax)*C_Tmax</f>
        <v>9.9075000000000006</v>
      </c>
      <c r="E1159" s="105">
        <f>Catch_P!B1159*EXP((Z_Zone3-Z_P)*C_P)</f>
        <v>18.279075837529607</v>
      </c>
      <c r="F1159" s="105">
        <f t="shared" si="126"/>
        <v>0</v>
      </c>
      <c r="G1159" s="105">
        <f t="shared" si="127"/>
        <v>18.279075837529607</v>
      </c>
      <c r="H1159" s="105">
        <f t="shared" si="128"/>
        <v>0</v>
      </c>
      <c r="I1159" s="105">
        <f t="shared" si="132"/>
        <v>7.5401905624442204E-7</v>
      </c>
      <c r="J1159" s="105">
        <f>MIN(0,GR4J!$D$16*J1158+(1-GR4J!$D$16)*C1159)</f>
        <v>0</v>
      </c>
      <c r="K1159" s="105">
        <f>IF(J1159=0,MIN(I1159,MAX(0,GR4J!$D$15*C1159)),0)</f>
        <v>7.5401905624442204E-7</v>
      </c>
      <c r="L1159" s="105">
        <f t="shared" si="129"/>
        <v>3.1072033439733594E-9</v>
      </c>
      <c r="M1159" s="105">
        <f t="shared" si="130"/>
        <v>7.5401907733043683E-8</v>
      </c>
      <c r="N1159" s="105">
        <f t="shared" si="131"/>
        <v>6.7861714851137836E-7</v>
      </c>
    </row>
    <row r="1160" spans="1:14" x14ac:dyDescent="0.2">
      <c r="A1160" s="87">
        <v>36069</v>
      </c>
      <c r="B1160" s="105">
        <f>Catch_Tmin!B1160+(Z_Zone3-Z_Tmin)*C_Tmin</f>
        <v>5.5675000000000345</v>
      </c>
      <c r="C1160" s="105">
        <f>Catch_Tmean!B1160+(Z_Zone3-Z_Tmean)*C_Tmean</f>
        <v>8.2175000000000118</v>
      </c>
      <c r="D1160" s="105">
        <f>Catch_Tmax!B1160+(Z_Zone3-Z_Tmax)*C_Tmax</f>
        <v>12.8575</v>
      </c>
      <c r="E1160" s="105">
        <f>Catch_P!B1160*EXP((Z_Zone3-Z_P)*C_P)</f>
        <v>5.2753152357716084</v>
      </c>
      <c r="F1160" s="105">
        <f t="shared" si="126"/>
        <v>0</v>
      </c>
      <c r="G1160" s="105">
        <f t="shared" si="127"/>
        <v>5.2753152357716084</v>
      </c>
      <c r="H1160" s="105">
        <f t="shared" si="128"/>
        <v>0</v>
      </c>
      <c r="I1160" s="105">
        <f t="shared" si="132"/>
        <v>6.7861714851137836E-7</v>
      </c>
      <c r="J1160" s="105">
        <f>MIN(0,GR4J!$D$16*J1159+(1-GR4J!$D$16)*C1160)</f>
        <v>0</v>
      </c>
      <c r="K1160" s="105">
        <f>IF(J1160=0,MIN(I1160,MAX(0,GR4J!$D$15*C1160)),0)</f>
        <v>6.7861714851137836E-7</v>
      </c>
      <c r="L1160" s="105">
        <f t="shared" si="129"/>
        <v>2.7964830008867823E-9</v>
      </c>
      <c r="M1160" s="105">
        <f t="shared" si="130"/>
        <v>6.7861716559105026E-8</v>
      </c>
      <c r="N1160" s="105">
        <f t="shared" si="131"/>
        <v>6.1075543195227334E-7</v>
      </c>
    </row>
    <row r="1161" spans="1:14" x14ac:dyDescent="0.2">
      <c r="A1161" s="87">
        <v>36070</v>
      </c>
      <c r="B1161" s="105">
        <f>Catch_Tmin!B1161+(Z_Zone3-Z_Tmin)*C_Tmin</f>
        <v>6.7675000000000232</v>
      </c>
      <c r="C1161" s="105">
        <f>Catch_Tmean!B1161+(Z_Zone3-Z_Tmean)*C_Tmean</f>
        <v>7.9575000000000209</v>
      </c>
      <c r="D1161" s="105">
        <f>Catch_Tmax!B1161+(Z_Zone3-Z_Tmax)*C_Tmax</f>
        <v>10.387500000000001</v>
      </c>
      <c r="E1161" s="105">
        <f>Catch_P!B1161*EXP((Z_Zone3-Z_P)*C_P)</f>
        <v>9.4000473131238955</v>
      </c>
      <c r="F1161" s="105">
        <f t="shared" si="126"/>
        <v>0</v>
      </c>
      <c r="G1161" s="105">
        <f t="shared" si="127"/>
        <v>9.4000473131238955</v>
      </c>
      <c r="H1161" s="105">
        <f t="shared" si="128"/>
        <v>0</v>
      </c>
      <c r="I1161" s="105">
        <f t="shared" si="132"/>
        <v>6.1075543195227334E-7</v>
      </c>
      <c r="J1161" s="105">
        <f>MIN(0,GR4J!$D$16*J1160+(1-GR4J!$D$16)*C1161)</f>
        <v>0</v>
      </c>
      <c r="K1161" s="105">
        <f>IF(J1161=0,MIN(I1161,MAX(0,GR4J!$D$15*C1161)),0)</f>
        <v>6.1075543195227334E-7</v>
      </c>
      <c r="L1161" s="105">
        <f t="shared" si="129"/>
        <v>2.5168346937598187E-9</v>
      </c>
      <c r="M1161" s="105">
        <f t="shared" si="130"/>
        <v>6.1075544578680744E-8</v>
      </c>
      <c r="N1161" s="105">
        <f t="shared" si="131"/>
        <v>5.4967988737359256E-7</v>
      </c>
    </row>
    <row r="1162" spans="1:14" x14ac:dyDescent="0.2">
      <c r="A1162" s="87">
        <v>36071</v>
      </c>
      <c r="B1162" s="105">
        <f>Catch_Tmin!B1162+(Z_Zone3-Z_Tmin)*C_Tmin</f>
        <v>4.8275000000000254</v>
      </c>
      <c r="C1162" s="105">
        <f>Catch_Tmean!B1162+(Z_Zone3-Z_Tmean)*C_Tmean</f>
        <v>5.94750000000003</v>
      </c>
      <c r="D1162" s="105">
        <f>Catch_Tmax!B1162+(Z_Zone3-Z_Tmax)*C_Tmax</f>
        <v>7.2575000000000323</v>
      </c>
      <c r="E1162" s="105">
        <f>Catch_P!B1162*EXP((Z_Zone3-Z_P)*C_P)</f>
        <v>2.5942393854926222</v>
      </c>
      <c r="F1162" s="105">
        <f t="shared" si="126"/>
        <v>0</v>
      </c>
      <c r="G1162" s="105">
        <f t="shared" si="127"/>
        <v>2.5942393854926222</v>
      </c>
      <c r="H1162" s="105">
        <f t="shared" si="128"/>
        <v>0</v>
      </c>
      <c r="I1162" s="105">
        <f t="shared" si="132"/>
        <v>5.4967988737359256E-7</v>
      </c>
      <c r="J1162" s="105">
        <f>MIN(0,GR4J!$D$16*J1161+(1-GR4J!$D$16)*C1162)</f>
        <v>0</v>
      </c>
      <c r="K1162" s="105">
        <f>IF(J1162=0,MIN(I1162,MAX(0,GR4J!$D$15*C1162)),0)</f>
        <v>5.4967988737359256E-7</v>
      </c>
      <c r="L1162" s="105">
        <f t="shared" si="129"/>
        <v>2.2651512186828255E-9</v>
      </c>
      <c r="M1162" s="105">
        <f t="shared" si="130"/>
        <v>5.4967989857956515E-8</v>
      </c>
      <c r="N1162" s="105">
        <f t="shared" si="131"/>
        <v>4.9471189751563603E-7</v>
      </c>
    </row>
    <row r="1163" spans="1:14" x14ac:dyDescent="0.2">
      <c r="A1163" s="87">
        <v>36072</v>
      </c>
      <c r="B1163" s="105">
        <f>Catch_Tmin!B1163+(Z_Zone3-Z_Tmin)*C_Tmin</f>
        <v>5.0975000000000072</v>
      </c>
      <c r="C1163" s="105">
        <f>Catch_Tmean!B1163+(Z_Zone3-Z_Tmean)*C_Tmean</f>
        <v>6.3175000000000345</v>
      </c>
      <c r="D1163" s="105">
        <f>Catch_Tmax!B1163+(Z_Zone3-Z_Tmax)*C_Tmax</f>
        <v>7.8975000000000186</v>
      </c>
      <c r="E1163" s="105">
        <f>Catch_P!B1163*EXP((Z_Zone3-Z_P)*C_P)</f>
        <v>7.9998093184437762</v>
      </c>
      <c r="F1163" s="105">
        <f t="shared" si="126"/>
        <v>0</v>
      </c>
      <c r="G1163" s="105">
        <f t="shared" si="127"/>
        <v>7.9998093184437762</v>
      </c>
      <c r="H1163" s="105">
        <f t="shared" si="128"/>
        <v>0</v>
      </c>
      <c r="I1163" s="105">
        <f t="shared" si="132"/>
        <v>4.9471189751563603E-7</v>
      </c>
      <c r="J1163" s="105">
        <f>MIN(0,GR4J!$D$16*J1162+(1-GR4J!$D$16)*C1163)</f>
        <v>0</v>
      </c>
      <c r="K1163" s="105">
        <f>IF(J1163=0,MIN(I1163,MAX(0,GR4J!$D$15*C1163)),0)</f>
        <v>4.9471189751563603E-7</v>
      </c>
      <c r="L1163" s="105">
        <f t="shared" si="129"/>
        <v>2.0386360921967238E-9</v>
      </c>
      <c r="M1163" s="105">
        <f t="shared" si="130"/>
        <v>4.9471190659247385E-8</v>
      </c>
      <c r="N1163" s="105">
        <f t="shared" si="131"/>
        <v>4.4524070685638864E-7</v>
      </c>
    </row>
    <row r="1164" spans="1:14" x14ac:dyDescent="0.2">
      <c r="A1164" s="87">
        <v>36073</v>
      </c>
      <c r="B1164" s="105">
        <f>Catch_Tmin!B1164+(Z_Zone3-Z_Tmin)*C_Tmin</f>
        <v>3.5675000000000341</v>
      </c>
      <c r="C1164" s="105">
        <f>Catch_Tmean!B1164+(Z_Zone3-Z_Tmean)*C_Tmean</f>
        <v>7.9375000000000391</v>
      </c>
      <c r="D1164" s="105">
        <f>Catch_Tmax!B1164+(Z_Zone3-Z_Tmax)*C_Tmax</f>
        <v>12.397500000000001</v>
      </c>
      <c r="E1164" s="105">
        <f>Catch_P!B1164*EXP((Z_Zone3-Z_P)*C_P)</f>
        <v>2.1709116196590981</v>
      </c>
      <c r="F1164" s="105">
        <f t="shared" si="126"/>
        <v>0</v>
      </c>
      <c r="G1164" s="105">
        <f t="shared" si="127"/>
        <v>2.1709116196590981</v>
      </c>
      <c r="H1164" s="105">
        <f t="shared" si="128"/>
        <v>0</v>
      </c>
      <c r="I1164" s="105">
        <f t="shared" si="132"/>
        <v>4.4524070685638864E-7</v>
      </c>
      <c r="J1164" s="105">
        <f>MIN(0,GR4J!$D$16*J1163+(1-GR4J!$D$16)*C1164)</f>
        <v>0</v>
      </c>
      <c r="K1164" s="105">
        <f>IF(J1164=0,MIN(I1164,MAX(0,GR4J!$D$15*C1164)),0)</f>
        <v>4.4524070685638864E-7</v>
      </c>
      <c r="L1164" s="105">
        <f t="shared" si="129"/>
        <v>1.8347724792366179E-9</v>
      </c>
      <c r="M1164" s="105">
        <f t="shared" si="130"/>
        <v>4.4524071420862721E-8</v>
      </c>
      <c r="N1164" s="105">
        <f t="shared" si="131"/>
        <v>4.0071663543552595E-7</v>
      </c>
    </row>
    <row r="1165" spans="1:14" x14ac:dyDescent="0.2">
      <c r="A1165" s="87">
        <v>36074</v>
      </c>
      <c r="B1165" s="105">
        <f>Catch_Tmin!B1165+(Z_Zone3-Z_Tmin)*C_Tmin</f>
        <v>5.8775000000000368</v>
      </c>
      <c r="C1165" s="105">
        <f>Catch_Tmean!B1165+(Z_Zone3-Z_Tmean)*C_Tmean</f>
        <v>7.3975000000000186</v>
      </c>
      <c r="D1165" s="105">
        <f>Catch_Tmax!B1165+(Z_Zone3-Z_Tmax)*C_Tmax</f>
        <v>9.3775000000000013</v>
      </c>
      <c r="E1165" s="105">
        <f>Catch_P!B1165*EXP((Z_Zone3-Z_P)*C_P)</f>
        <v>13.806997901031865</v>
      </c>
      <c r="F1165" s="105">
        <f t="shared" si="126"/>
        <v>0</v>
      </c>
      <c r="G1165" s="105">
        <f t="shared" si="127"/>
        <v>13.806997901031865</v>
      </c>
      <c r="H1165" s="105">
        <f t="shared" si="128"/>
        <v>0</v>
      </c>
      <c r="I1165" s="105">
        <f t="shared" si="132"/>
        <v>4.0071663543552595E-7</v>
      </c>
      <c r="J1165" s="105">
        <f>MIN(0,GR4J!$D$16*J1164+(1-GR4J!$D$16)*C1165)</f>
        <v>0</v>
      </c>
      <c r="K1165" s="105">
        <f>IF(J1165=0,MIN(I1165,MAX(0,GR4J!$D$15*C1165)),0)</f>
        <v>4.0071663543552595E-7</v>
      </c>
      <c r="L1165" s="105">
        <f t="shared" si="129"/>
        <v>1.6512952282832052E-9</v>
      </c>
      <c r="M1165" s="105">
        <f t="shared" si="130"/>
        <v>4.0071664139083917E-8</v>
      </c>
      <c r="N1165" s="105">
        <f t="shared" si="131"/>
        <v>3.6064497129644201E-7</v>
      </c>
    </row>
    <row r="1166" spans="1:14" x14ac:dyDescent="0.2">
      <c r="A1166" s="87">
        <v>36075</v>
      </c>
      <c r="B1166" s="105">
        <f>Catch_Tmin!B1166+(Z_Zone3-Z_Tmin)*C_Tmin</f>
        <v>4.6675000000000004</v>
      </c>
      <c r="C1166" s="105">
        <f>Catch_Tmean!B1166+(Z_Zone3-Z_Tmean)*C_Tmean</f>
        <v>5.7675000000000232</v>
      </c>
      <c r="D1166" s="105">
        <f>Catch_Tmax!B1166+(Z_Zone3-Z_Tmax)*C_Tmax</f>
        <v>6.9775000000000009</v>
      </c>
      <c r="E1166" s="105">
        <f>Catch_P!B1166*EXP((Z_Zone3-Z_P)*C_P)</f>
        <v>2.6485121759840995</v>
      </c>
      <c r="F1166" s="105">
        <f t="shared" si="126"/>
        <v>0</v>
      </c>
      <c r="G1166" s="105">
        <f t="shared" si="127"/>
        <v>2.6485121759840995</v>
      </c>
      <c r="H1166" s="105">
        <f t="shared" si="128"/>
        <v>0</v>
      </c>
      <c r="I1166" s="105">
        <f t="shared" si="132"/>
        <v>3.6064497129644201E-7</v>
      </c>
      <c r="J1166" s="105">
        <f>MIN(0,GR4J!$D$16*J1165+(1-GR4J!$D$16)*C1166)</f>
        <v>0</v>
      </c>
      <c r="K1166" s="105">
        <f>IF(J1166=0,MIN(I1166,MAX(0,GR4J!$D$15*C1166)),0)</f>
        <v>3.6064497129644201E-7</v>
      </c>
      <c r="L1166" s="105">
        <f t="shared" si="129"/>
        <v>1.4861657030007862E-9</v>
      </c>
      <c r="M1166" s="105">
        <f t="shared" si="130"/>
        <v>3.606449761202457E-8</v>
      </c>
      <c r="N1166" s="105">
        <f t="shared" si="131"/>
        <v>3.2458047368441743E-7</v>
      </c>
    </row>
    <row r="1167" spans="1:14" x14ac:dyDescent="0.2">
      <c r="A1167" s="87">
        <v>36076</v>
      </c>
      <c r="B1167" s="105">
        <f>Catch_Tmin!B1167+(Z_Zone3-Z_Tmin)*C_Tmin</f>
        <v>3.2575000000000318</v>
      </c>
      <c r="C1167" s="105">
        <f>Catch_Tmean!B1167+(Z_Zone3-Z_Tmean)*C_Tmean</f>
        <v>5.4875000000000504</v>
      </c>
      <c r="D1167" s="105">
        <f>Catch_Tmax!B1167+(Z_Zone3-Z_Tmax)*C_Tmax</f>
        <v>9.0175000000000001</v>
      </c>
      <c r="E1167" s="105">
        <f>Catch_P!B1167*EXP((Z_Zone3-Z_P)*C_P)</f>
        <v>4.341823239318196E-2</v>
      </c>
      <c r="F1167" s="105">
        <f t="shared" si="126"/>
        <v>0</v>
      </c>
      <c r="G1167" s="105">
        <f t="shared" si="127"/>
        <v>4.341823239318196E-2</v>
      </c>
      <c r="H1167" s="105">
        <f t="shared" si="128"/>
        <v>0</v>
      </c>
      <c r="I1167" s="105">
        <f t="shared" si="132"/>
        <v>3.2458047368441743E-7</v>
      </c>
      <c r="J1167" s="105">
        <f>MIN(0,GR4J!$D$16*J1166+(1-GR4J!$D$16)*C1167)</f>
        <v>0</v>
      </c>
      <c r="K1167" s="105">
        <f>IF(J1167=0,MIN(I1167,MAX(0,GR4J!$D$15*C1167)),0)</f>
        <v>3.2458047368441743E-7</v>
      </c>
      <c r="L1167" s="105">
        <f t="shared" si="129"/>
        <v>1.3375491307128879E-9</v>
      </c>
      <c r="M1167" s="105">
        <f t="shared" si="130"/>
        <v>3.2458047759169839E-8</v>
      </c>
      <c r="N1167" s="105">
        <f t="shared" si="131"/>
        <v>2.9212242592524761E-7</v>
      </c>
    </row>
    <row r="1168" spans="1:14" x14ac:dyDescent="0.2">
      <c r="A1168" s="87">
        <v>36077</v>
      </c>
      <c r="B1168" s="105">
        <f>Catch_Tmin!B1168+(Z_Zone3-Z_Tmin)*C_Tmin</f>
        <v>2.4675000000000114</v>
      </c>
      <c r="C1168" s="105">
        <f>Catch_Tmean!B1168+(Z_Zone3-Z_Tmean)*C_Tmean</f>
        <v>7.69750000000003</v>
      </c>
      <c r="D1168" s="105">
        <f>Catch_Tmax!B1168+(Z_Zone3-Z_Tmax)*C_Tmax</f>
        <v>13.2475</v>
      </c>
      <c r="E1168" s="105">
        <f>Catch_P!B1168*EXP((Z_Zone3-Z_P)*C_P)</f>
        <v>3.2346583132920559</v>
      </c>
      <c r="F1168" s="105">
        <f t="shared" si="126"/>
        <v>0</v>
      </c>
      <c r="G1168" s="105">
        <f t="shared" si="127"/>
        <v>3.2346583132920559</v>
      </c>
      <c r="H1168" s="105">
        <f t="shared" si="128"/>
        <v>0</v>
      </c>
      <c r="I1168" s="105">
        <f t="shared" si="132"/>
        <v>2.9212242592524761E-7</v>
      </c>
      <c r="J1168" s="105">
        <f>MIN(0,GR4J!$D$16*J1167+(1-GR4J!$D$16)*C1168)</f>
        <v>0</v>
      </c>
      <c r="K1168" s="105">
        <f>IF(J1168=0,MIN(I1168,MAX(0,GR4J!$D$15*C1168)),0)</f>
        <v>2.9212242592524761E-7</v>
      </c>
      <c r="L1168" s="105">
        <f t="shared" si="129"/>
        <v>1.2037942160314654E-9</v>
      </c>
      <c r="M1168" s="105">
        <f t="shared" si="130"/>
        <v>2.9212242909014518E-8</v>
      </c>
      <c r="N1168" s="105">
        <f t="shared" si="131"/>
        <v>2.6291018301623311E-7</v>
      </c>
    </row>
    <row r="1169" spans="1:14" x14ac:dyDescent="0.2">
      <c r="A1169" s="87">
        <v>36078</v>
      </c>
      <c r="B1169" s="105">
        <f>Catch_Tmin!B1169+(Z_Zone3-Z_Tmin)*C_Tmin</f>
        <v>6.3875000000000277</v>
      </c>
      <c r="C1169" s="105">
        <f>Catch_Tmean!B1169+(Z_Zone3-Z_Tmean)*C_Tmean</f>
        <v>7.7575000000000323</v>
      </c>
      <c r="D1169" s="105">
        <f>Catch_Tmax!B1169+(Z_Zone3-Z_Tmax)*C_Tmax</f>
        <v>9.9175000000000004</v>
      </c>
      <c r="E1169" s="105">
        <f>Catch_P!B1169*EXP((Z_Zone3-Z_P)*C_P)</f>
        <v>5.0473695157074037</v>
      </c>
      <c r="F1169" s="105">
        <f t="shared" si="126"/>
        <v>0</v>
      </c>
      <c r="G1169" s="105">
        <f t="shared" si="127"/>
        <v>5.0473695157074037</v>
      </c>
      <c r="H1169" s="105">
        <f t="shared" si="128"/>
        <v>0</v>
      </c>
      <c r="I1169" s="105">
        <f t="shared" si="132"/>
        <v>2.6291018301623311E-7</v>
      </c>
      <c r="J1169" s="105">
        <f>MIN(0,GR4J!$D$16*J1168+(1-GR4J!$D$16)*C1169)</f>
        <v>0</v>
      </c>
      <c r="K1169" s="105">
        <f>IF(J1169=0,MIN(I1169,MAX(0,GR4J!$D$15*C1169)),0)</f>
        <v>2.6291018301623311E-7</v>
      </c>
      <c r="L1169" s="105">
        <f t="shared" si="129"/>
        <v>1.0834147931241103E-9</v>
      </c>
      <c r="M1169" s="105">
        <f t="shared" si="130"/>
        <v>2.6291018557980015E-8</v>
      </c>
      <c r="N1169" s="105">
        <f t="shared" si="131"/>
        <v>2.366191644582531E-7</v>
      </c>
    </row>
    <row r="1170" spans="1:14" x14ac:dyDescent="0.2">
      <c r="A1170" s="87">
        <v>36079</v>
      </c>
      <c r="B1170" s="105">
        <f>Catch_Tmin!B1170+(Z_Zone3-Z_Tmin)*C_Tmin</f>
        <v>6.3675000000000459</v>
      </c>
      <c r="C1170" s="105">
        <f>Catch_Tmean!B1170+(Z_Zone3-Z_Tmean)*C_Tmean</f>
        <v>7.3875000000000277</v>
      </c>
      <c r="D1170" s="105">
        <f>Catch_Tmax!B1170+(Z_Zone3-Z_Tmax)*C_Tmax</f>
        <v>9.4375</v>
      </c>
      <c r="E1170" s="105">
        <f>Catch_P!B1170*EXP((Z_Zone3-Z_P)*C_P)</f>
        <v>7.6307543431017297</v>
      </c>
      <c r="F1170" s="105">
        <f t="shared" si="126"/>
        <v>0</v>
      </c>
      <c r="G1170" s="105">
        <f t="shared" si="127"/>
        <v>7.6307543431017297</v>
      </c>
      <c r="H1170" s="105">
        <f t="shared" si="128"/>
        <v>0</v>
      </c>
      <c r="I1170" s="105">
        <f t="shared" si="132"/>
        <v>2.366191644582531E-7</v>
      </c>
      <c r="J1170" s="105">
        <f>MIN(0,GR4J!$D$16*J1169+(1-GR4J!$D$16)*C1170)</f>
        <v>0</v>
      </c>
      <c r="K1170" s="105">
        <f>IF(J1170=0,MIN(I1170,MAX(0,GR4J!$D$15*C1170)),0)</f>
        <v>2.366191644582531E-7</v>
      </c>
      <c r="L1170" s="105">
        <f t="shared" si="129"/>
        <v>9.7507331275529052E-10</v>
      </c>
      <c r="M1170" s="105">
        <f t="shared" si="130"/>
        <v>2.3661916653474239E-8</v>
      </c>
      <c r="N1170" s="105">
        <f t="shared" si="131"/>
        <v>2.1295724780477886E-7</v>
      </c>
    </row>
    <row r="1171" spans="1:14" x14ac:dyDescent="0.2">
      <c r="A1171" s="87">
        <v>36080</v>
      </c>
      <c r="B1171" s="105">
        <f>Catch_Tmin!B1171+(Z_Zone3-Z_Tmin)*C_Tmin</f>
        <v>0.36750000000004546</v>
      </c>
      <c r="C1171" s="105">
        <f>Catch_Tmean!B1171+(Z_Zone3-Z_Tmean)*C_Tmean</f>
        <v>5.4075000000000095</v>
      </c>
      <c r="D1171" s="105">
        <f>Catch_Tmax!B1171+(Z_Zone3-Z_Tmax)*C_Tmax</f>
        <v>9.2975000000000012</v>
      </c>
      <c r="E1171" s="105">
        <f>Catch_P!B1171*EXP((Z_Zone3-Z_P)*C_P)</f>
        <v>2.388002781625008</v>
      </c>
      <c r="F1171" s="105">
        <f t="shared" si="126"/>
        <v>0</v>
      </c>
      <c r="G1171" s="105">
        <f t="shared" si="127"/>
        <v>2.388002781625008</v>
      </c>
      <c r="H1171" s="105">
        <f t="shared" si="128"/>
        <v>0</v>
      </c>
      <c r="I1171" s="105">
        <f t="shared" si="132"/>
        <v>2.1295724780477886E-7</v>
      </c>
      <c r="J1171" s="105">
        <f>MIN(0,GR4J!$D$16*J1170+(1-GR4J!$D$16)*C1171)</f>
        <v>0</v>
      </c>
      <c r="K1171" s="105">
        <f>IF(J1171=0,MIN(I1171,MAX(0,GR4J!$D$15*C1171)),0)</f>
        <v>2.1295724780477886E-7</v>
      </c>
      <c r="L1171" s="105">
        <f t="shared" si="129"/>
        <v>8.7756598062407032E-10</v>
      </c>
      <c r="M1171" s="105">
        <f t="shared" si="130"/>
        <v>2.1295724948673518E-8</v>
      </c>
      <c r="N1171" s="105">
        <f t="shared" si="131"/>
        <v>1.9166152285610533E-7</v>
      </c>
    </row>
    <row r="1172" spans="1:14" x14ac:dyDescent="0.2">
      <c r="A1172" s="87">
        <v>36081</v>
      </c>
      <c r="B1172" s="105">
        <f>Catch_Tmin!B1172+(Z_Zone3-Z_Tmin)*C_Tmin</f>
        <v>-5.2499999999970459E-2</v>
      </c>
      <c r="C1172" s="105">
        <f>Catch_Tmean!B1172+(Z_Zone3-Z_Tmean)*C_Tmean</f>
        <v>5.0875000000000163</v>
      </c>
      <c r="D1172" s="105">
        <f>Catch_Tmax!B1172+(Z_Zone3-Z_Tmax)*C_Tmax</f>
        <v>9.6375000000000011</v>
      </c>
      <c r="E1172" s="105">
        <f>Catch_P!B1172*EXP((Z_Zone3-Z_P)*C_P)</f>
        <v>3.256367429488647E-2</v>
      </c>
      <c r="F1172" s="105">
        <f t="shared" si="126"/>
        <v>5.4179566563437032E-3</v>
      </c>
      <c r="G1172" s="105">
        <f t="shared" si="127"/>
        <v>3.2387245718985484E-2</v>
      </c>
      <c r="H1172" s="105">
        <f t="shared" si="128"/>
        <v>1.764285759009885E-4</v>
      </c>
      <c r="I1172" s="105">
        <f t="shared" si="132"/>
        <v>1.7662023742384461E-4</v>
      </c>
      <c r="J1172" s="105">
        <f>MIN(0,GR4J!$D$16*J1171+(1-GR4J!$D$16)*C1172)</f>
        <v>0</v>
      </c>
      <c r="K1172" s="105">
        <f>IF(J1172=0,MIN(I1172,MAX(0,GR4J!$D$15*C1172)),0)</f>
        <v>1.7662023742384461E-4</v>
      </c>
      <c r="L1172" s="105">
        <f t="shared" si="129"/>
        <v>7.2782642267709724E-7</v>
      </c>
      <c r="M1172" s="105">
        <f t="shared" si="130"/>
        <v>1.766213943637248E-5</v>
      </c>
      <c r="N1172" s="105">
        <f t="shared" si="131"/>
        <v>1.5895809798747212E-4</v>
      </c>
    </row>
    <row r="1173" spans="1:14" x14ac:dyDescent="0.2">
      <c r="A1173" s="87">
        <v>36082</v>
      </c>
      <c r="B1173" s="105">
        <f>Catch_Tmin!B1173+(Z_Zone3-Z_Tmin)*C_Tmin</f>
        <v>5.0275000000000141</v>
      </c>
      <c r="C1173" s="105">
        <f>Catch_Tmean!B1173+(Z_Zone3-Z_Tmean)*C_Tmean</f>
        <v>8.9775000000000009</v>
      </c>
      <c r="D1173" s="105">
        <f>Catch_Tmax!B1173+(Z_Zone3-Z_Tmax)*C_Tmax</f>
        <v>12.2875</v>
      </c>
      <c r="E1173" s="105">
        <f>Catch_P!B1173*EXP((Z_Zone3-Z_P)*C_P)</f>
        <v>0.92263743835511669</v>
      </c>
      <c r="F1173" s="105">
        <f t="shared" si="126"/>
        <v>0</v>
      </c>
      <c r="G1173" s="105">
        <f t="shared" si="127"/>
        <v>0.92263743835511669</v>
      </c>
      <c r="H1173" s="105">
        <f t="shared" si="128"/>
        <v>0</v>
      </c>
      <c r="I1173" s="105">
        <f t="shared" si="132"/>
        <v>1.5895809798747212E-4</v>
      </c>
      <c r="J1173" s="105">
        <f>MIN(0,GR4J!$D$16*J1172+(1-GR4J!$D$16)*C1173)</f>
        <v>0</v>
      </c>
      <c r="K1173" s="105">
        <f>IF(J1173=0,MIN(I1173,MAX(0,GR4J!$D$15*C1173)),0)</f>
        <v>1.5895809798747212E-4</v>
      </c>
      <c r="L1173" s="105">
        <f t="shared" si="129"/>
        <v>6.5504330365121612E-7</v>
      </c>
      <c r="M1173" s="105">
        <f t="shared" si="130"/>
        <v>1.5895903510741097E-5</v>
      </c>
      <c r="N1173" s="105">
        <f t="shared" si="131"/>
        <v>1.4306219447673103E-4</v>
      </c>
    </row>
    <row r="1174" spans="1:14" x14ac:dyDescent="0.2">
      <c r="A1174" s="87">
        <v>36083</v>
      </c>
      <c r="B1174" s="105">
        <f>Catch_Tmin!B1174+(Z_Zone3-Z_Tmin)*C_Tmin</f>
        <v>5.4175000000000004</v>
      </c>
      <c r="C1174" s="105">
        <f>Catch_Tmean!B1174+(Z_Zone3-Z_Tmean)*C_Tmean</f>
        <v>9.2774999999999999</v>
      </c>
      <c r="D1174" s="105">
        <f>Catch_Tmax!B1174+(Z_Zone3-Z_Tmax)*C_Tmax</f>
        <v>14.4575</v>
      </c>
      <c r="E1174" s="105">
        <f>Catch_P!B1174*EXP((Z_Zone3-Z_P)*C_P)</f>
        <v>0</v>
      </c>
      <c r="F1174" s="105">
        <f t="shared" si="126"/>
        <v>0</v>
      </c>
      <c r="G1174" s="105">
        <f t="shared" si="127"/>
        <v>0</v>
      </c>
      <c r="H1174" s="105">
        <f t="shared" si="128"/>
        <v>0</v>
      </c>
      <c r="I1174" s="105">
        <f t="shared" si="132"/>
        <v>1.4306219447673103E-4</v>
      </c>
      <c r="J1174" s="105">
        <f>MIN(0,GR4J!$D$16*J1173+(1-GR4J!$D$16)*C1174)</f>
        <v>0</v>
      </c>
      <c r="K1174" s="105">
        <f>IF(J1174=0,MIN(I1174,MAX(0,GR4J!$D$15*C1174)),0)</f>
        <v>1.4306219447673103E-4</v>
      </c>
      <c r="L1174" s="105">
        <f t="shared" si="129"/>
        <v>5.8953858711253778E-7</v>
      </c>
      <c r="M1174" s="105">
        <f t="shared" si="130"/>
        <v>1.4306295354288705E-5</v>
      </c>
      <c r="N1174" s="105">
        <f t="shared" si="131"/>
        <v>1.2875589912244233E-4</v>
      </c>
    </row>
    <row r="1175" spans="1:14" x14ac:dyDescent="0.2">
      <c r="A1175" s="87">
        <v>36084</v>
      </c>
      <c r="B1175" s="105">
        <f>Catch_Tmin!B1175+(Z_Zone3-Z_Tmin)*C_Tmin</f>
        <v>5.2075000000000209</v>
      </c>
      <c r="C1175" s="105">
        <f>Catch_Tmean!B1175+(Z_Zone3-Z_Tmean)*C_Tmean</f>
        <v>10.98750000000005</v>
      </c>
      <c r="D1175" s="105">
        <f>Catch_Tmax!B1175+(Z_Zone3-Z_Tmax)*C_Tmax</f>
        <v>16.857500000000002</v>
      </c>
      <c r="E1175" s="105">
        <f>Catch_P!B1175*EXP((Z_Zone3-Z_P)*C_P)</f>
        <v>0</v>
      </c>
      <c r="F1175" s="105">
        <f t="shared" si="126"/>
        <v>0</v>
      </c>
      <c r="G1175" s="105">
        <f t="shared" si="127"/>
        <v>0</v>
      </c>
      <c r="H1175" s="105">
        <f t="shared" si="128"/>
        <v>0</v>
      </c>
      <c r="I1175" s="105">
        <f t="shared" si="132"/>
        <v>1.2875589912244233E-4</v>
      </c>
      <c r="J1175" s="105">
        <f>MIN(0,GR4J!$D$16*J1174+(1-GR4J!$D$16)*C1175)</f>
        <v>0</v>
      </c>
      <c r="K1175" s="105">
        <f>IF(J1175=0,MIN(I1175,MAX(0,GR4J!$D$15*C1175)),0)</f>
        <v>1.2875589912244233E-4</v>
      </c>
      <c r="L1175" s="105">
        <f t="shared" si="129"/>
        <v>5.3058441560111298E-7</v>
      </c>
      <c r="M1175" s="105">
        <f t="shared" si="130"/>
        <v>1.2875651396530377E-5</v>
      </c>
      <c r="N1175" s="105">
        <f t="shared" si="131"/>
        <v>1.1588024772591196E-4</v>
      </c>
    </row>
    <row r="1176" spans="1:14" x14ac:dyDescent="0.2">
      <c r="A1176" s="87">
        <v>36085</v>
      </c>
      <c r="B1176" s="105">
        <f>Catch_Tmin!B1176+(Z_Zone3-Z_Tmin)*C_Tmin</f>
        <v>5.7675000000000232</v>
      </c>
      <c r="C1176" s="105">
        <f>Catch_Tmean!B1176+(Z_Zone3-Z_Tmean)*C_Tmean</f>
        <v>11.147500000000001</v>
      </c>
      <c r="D1176" s="105">
        <f>Catch_Tmax!B1176+(Z_Zone3-Z_Tmax)*C_Tmax</f>
        <v>15.897500000000001</v>
      </c>
      <c r="E1176" s="105">
        <f>Catch_P!B1176*EXP((Z_Zone3-Z_P)*C_P)</f>
        <v>20.67793317725291</v>
      </c>
      <c r="F1176" s="105">
        <f t="shared" si="126"/>
        <v>0</v>
      </c>
      <c r="G1176" s="105">
        <f t="shared" si="127"/>
        <v>20.67793317725291</v>
      </c>
      <c r="H1176" s="105">
        <f t="shared" si="128"/>
        <v>0</v>
      </c>
      <c r="I1176" s="105">
        <f t="shared" si="132"/>
        <v>1.1588024772591196E-4</v>
      </c>
      <c r="J1176" s="105">
        <f>MIN(0,GR4J!$D$16*J1175+(1-GR4J!$D$16)*C1176)</f>
        <v>0</v>
      </c>
      <c r="K1176" s="105">
        <f>IF(J1176=0,MIN(I1176,MAX(0,GR4J!$D$15*C1176)),0)</f>
        <v>1.1588024772591196E-4</v>
      </c>
      <c r="L1176" s="105">
        <f t="shared" si="129"/>
        <v>4.7752572067316175E-7</v>
      </c>
      <c r="M1176" s="105">
        <f t="shared" si="130"/>
        <v>1.1588074574810125E-5</v>
      </c>
      <c r="N1176" s="105">
        <f t="shared" si="131"/>
        <v>1.0429217315110184E-4</v>
      </c>
    </row>
    <row r="1177" spans="1:14" x14ac:dyDescent="0.2">
      <c r="A1177" s="87">
        <v>36086</v>
      </c>
      <c r="B1177" s="105">
        <f>Catch_Tmin!B1177+(Z_Zone3-Z_Tmin)*C_Tmin</f>
        <v>1.8975000000000182</v>
      </c>
      <c r="C1177" s="105">
        <f>Catch_Tmean!B1177+(Z_Zone3-Z_Tmean)*C_Tmean</f>
        <v>5.8075000000000436</v>
      </c>
      <c r="D1177" s="105">
        <f>Catch_Tmax!B1177+(Z_Zone3-Z_Tmax)*C_Tmax</f>
        <v>9.8975000000000009</v>
      </c>
      <c r="E1177" s="105">
        <f>Catch_P!B1177*EXP((Z_Zone3-Z_P)*C_P)</f>
        <v>2.170911619659098E-2</v>
      </c>
      <c r="F1177" s="105">
        <f t="shared" si="126"/>
        <v>0</v>
      </c>
      <c r="G1177" s="105">
        <f t="shared" si="127"/>
        <v>2.170911619659098E-2</v>
      </c>
      <c r="H1177" s="105">
        <f t="shared" si="128"/>
        <v>0</v>
      </c>
      <c r="I1177" s="105">
        <f t="shared" si="132"/>
        <v>1.0429217315110184E-4</v>
      </c>
      <c r="J1177" s="105">
        <f>MIN(0,GR4J!$D$16*J1176+(1-GR4J!$D$16)*C1177)</f>
        <v>0</v>
      </c>
      <c r="K1177" s="105">
        <f>IF(J1177=0,MIN(I1177,MAX(0,GR4J!$D$15*C1177)),0)</f>
        <v>1.0429217315110184E-4</v>
      </c>
      <c r="L1177" s="105">
        <f t="shared" si="129"/>
        <v>4.2977294337811307E-7</v>
      </c>
      <c r="M1177" s="105">
        <f t="shared" si="130"/>
        <v>1.0429257654868987E-5</v>
      </c>
      <c r="N1177" s="105">
        <f t="shared" si="131"/>
        <v>9.3862915496232849E-5</v>
      </c>
    </row>
    <row r="1178" spans="1:14" x14ac:dyDescent="0.2">
      <c r="A1178" s="87">
        <v>36087</v>
      </c>
      <c r="B1178" s="105">
        <f>Catch_Tmin!B1178+(Z_Zone3-Z_Tmin)*C_Tmin</f>
        <v>-0.77249999999999774</v>
      </c>
      <c r="C1178" s="105">
        <f>Catch_Tmean!B1178+(Z_Zone3-Z_Tmean)*C_Tmean</f>
        <v>3.0875000000000159</v>
      </c>
      <c r="D1178" s="105">
        <f>Catch_Tmax!B1178+(Z_Zone3-Z_Tmax)*C_Tmax</f>
        <v>8.6875</v>
      </c>
      <c r="E1178" s="105">
        <f>Catch_P!B1178*EXP((Z_Zone3-Z_P)*C_P)</f>
        <v>5.4272790491477457E-2</v>
      </c>
      <c r="F1178" s="105">
        <f t="shared" si="126"/>
        <v>8.1659619450316856E-2</v>
      </c>
      <c r="G1178" s="105">
        <f t="shared" si="127"/>
        <v>4.9840895073436635E-2</v>
      </c>
      <c r="H1178" s="105">
        <f t="shared" si="128"/>
        <v>4.4318954180408241E-3</v>
      </c>
      <c r="I1178" s="105">
        <f t="shared" si="132"/>
        <v>4.5257583335370569E-3</v>
      </c>
      <c r="J1178" s="105">
        <f>MIN(0,GR4J!$D$16*J1177+(1-GR4J!$D$16)*C1178)</f>
        <v>0</v>
      </c>
      <c r="K1178" s="105">
        <f>IF(J1178=0,MIN(I1178,MAX(0,GR4J!$D$15*C1178)),0)</f>
        <v>4.5257583335370569E-3</v>
      </c>
      <c r="L1178" s="105">
        <f t="shared" si="129"/>
        <v>1.8649994733585582E-5</v>
      </c>
      <c r="M1178" s="105">
        <f t="shared" si="130"/>
        <v>4.5265179818588304E-4</v>
      </c>
      <c r="N1178" s="105">
        <f t="shared" si="131"/>
        <v>4.0731065353511739E-3</v>
      </c>
    </row>
    <row r="1179" spans="1:14" x14ac:dyDescent="0.2">
      <c r="A1179" s="87">
        <v>36088</v>
      </c>
      <c r="B1179" s="105">
        <f>Catch_Tmin!B1179+(Z_Zone3-Z_Tmin)*C_Tmin</f>
        <v>-0.99249999999996819</v>
      </c>
      <c r="C1179" s="105">
        <f>Catch_Tmean!B1179+(Z_Zone3-Z_Tmean)*C_Tmean</f>
        <v>2.5875000000000159</v>
      </c>
      <c r="D1179" s="105">
        <f>Catch_Tmax!B1179+(Z_Zone3-Z_Tmax)*C_Tmax</f>
        <v>8.9075000000000006</v>
      </c>
      <c r="E1179" s="105">
        <f>Catch_P!B1179*EXP((Z_Zone3-Z_P)*C_P)</f>
        <v>3.256367429488647E-2</v>
      </c>
      <c r="F1179" s="105">
        <f t="shared" si="126"/>
        <v>0.10025252525252226</v>
      </c>
      <c r="G1179" s="105">
        <f t="shared" si="127"/>
        <v>2.9299083715323453E-2</v>
      </c>
      <c r="H1179" s="105">
        <f t="shared" si="128"/>
        <v>3.264590579563016E-3</v>
      </c>
      <c r="I1179" s="105">
        <f t="shared" si="132"/>
        <v>7.3376971149141899E-3</v>
      </c>
      <c r="J1179" s="105">
        <f>MIN(0,GR4J!$D$16*J1178+(1-GR4J!$D$16)*C1179)</f>
        <v>0</v>
      </c>
      <c r="K1179" s="105">
        <f>IF(J1179=0,MIN(I1179,MAX(0,GR4J!$D$15*C1179)),0)</f>
        <v>7.3376971149141899E-3</v>
      </c>
      <c r="L1179" s="105">
        <f t="shared" si="129"/>
        <v>3.0237587264816172E-5</v>
      </c>
      <c r="M1179" s="105">
        <f t="shared" si="130"/>
        <v>7.3396939832257057E-4</v>
      </c>
      <c r="N1179" s="105">
        <f t="shared" si="131"/>
        <v>6.6037277165916196E-3</v>
      </c>
    </row>
    <row r="1180" spans="1:14" x14ac:dyDescent="0.2">
      <c r="A1180" s="87">
        <v>36089</v>
      </c>
      <c r="B1180" s="105">
        <f>Catch_Tmin!B1180+(Z_Zone3-Z_Tmin)*C_Tmin</f>
        <v>0.26750000000002272</v>
      </c>
      <c r="C1180" s="105">
        <f>Catch_Tmean!B1180+(Z_Zone3-Z_Tmean)*C_Tmean</f>
        <v>6.4075000000000095</v>
      </c>
      <c r="D1180" s="105">
        <f>Catch_Tmax!B1180+(Z_Zone3-Z_Tmax)*C_Tmax</f>
        <v>12.9375</v>
      </c>
      <c r="E1180" s="105">
        <f>Catch_P!B1180*EXP((Z_Zone3-Z_P)*C_P)</f>
        <v>0</v>
      </c>
      <c r="F1180" s="105">
        <f t="shared" si="126"/>
        <v>0</v>
      </c>
      <c r="G1180" s="105">
        <f t="shared" si="127"/>
        <v>0</v>
      </c>
      <c r="H1180" s="105">
        <f t="shared" si="128"/>
        <v>0</v>
      </c>
      <c r="I1180" s="105">
        <f t="shared" si="132"/>
        <v>6.6037277165916196E-3</v>
      </c>
      <c r="J1180" s="105">
        <f>MIN(0,GR4J!$D$16*J1179+(1-GR4J!$D$16)*C1180)</f>
        <v>0</v>
      </c>
      <c r="K1180" s="105">
        <f>IF(J1180=0,MIN(I1180,MAX(0,GR4J!$D$15*C1180)),0)</f>
        <v>6.6037277165916196E-3</v>
      </c>
      <c r="L1180" s="105">
        <f t="shared" si="129"/>
        <v>2.7213005657819318E-5</v>
      </c>
      <c r="M1180" s="105">
        <f t="shared" si="130"/>
        <v>6.6053450821090495E-4</v>
      </c>
      <c r="N1180" s="105">
        <f t="shared" si="131"/>
        <v>5.9431932083807149E-3</v>
      </c>
    </row>
    <row r="1181" spans="1:14" x14ac:dyDescent="0.2">
      <c r="A1181" s="87">
        <v>36090</v>
      </c>
      <c r="B1181" s="105">
        <f>Catch_Tmin!B1181+(Z_Zone3-Z_Tmin)*C_Tmin</f>
        <v>3.1275000000000364</v>
      </c>
      <c r="C1181" s="105">
        <f>Catch_Tmean!B1181+(Z_Zone3-Z_Tmean)*C_Tmean</f>
        <v>7.9375000000000391</v>
      </c>
      <c r="D1181" s="105">
        <f>Catch_Tmax!B1181+(Z_Zone3-Z_Tmax)*C_Tmax</f>
        <v>13.397500000000001</v>
      </c>
      <c r="E1181" s="105">
        <f>Catch_P!B1181*EXP((Z_Zone3-Z_P)*C_P)</f>
        <v>0</v>
      </c>
      <c r="F1181" s="105">
        <f t="shared" si="126"/>
        <v>0</v>
      </c>
      <c r="G1181" s="105">
        <f t="shared" si="127"/>
        <v>0</v>
      </c>
      <c r="H1181" s="105">
        <f t="shared" si="128"/>
        <v>0</v>
      </c>
      <c r="I1181" s="105">
        <f t="shared" si="132"/>
        <v>5.9431932083807149E-3</v>
      </c>
      <c r="J1181" s="105">
        <f>MIN(0,GR4J!$D$16*J1180+(1-GR4J!$D$16)*C1181)</f>
        <v>0</v>
      </c>
      <c r="K1181" s="105">
        <f>IF(J1181=0,MIN(I1181,MAX(0,GR4J!$D$15*C1181)),0)</f>
        <v>5.9431932083807149E-3</v>
      </c>
      <c r="L1181" s="105">
        <f t="shared" si="129"/>
        <v>2.4491038599128146E-5</v>
      </c>
      <c r="M1181" s="105">
        <f t="shared" si="130"/>
        <v>5.9445032031491321E-4</v>
      </c>
      <c r="N1181" s="105">
        <f t="shared" si="131"/>
        <v>5.3487428880658015E-3</v>
      </c>
    </row>
    <row r="1182" spans="1:14" x14ac:dyDescent="0.2">
      <c r="A1182" s="87">
        <v>36091</v>
      </c>
      <c r="B1182" s="105">
        <f>Catch_Tmin!B1182+(Z_Zone3-Z_Tmin)*C_Tmin</f>
        <v>6.2575000000000323</v>
      </c>
      <c r="C1182" s="105">
        <f>Catch_Tmean!B1182+(Z_Zone3-Z_Tmean)*C_Tmean</f>
        <v>9.6974999999999998</v>
      </c>
      <c r="D1182" s="105">
        <f>Catch_Tmax!B1182+(Z_Zone3-Z_Tmax)*C_Tmax</f>
        <v>12.327500000000001</v>
      </c>
      <c r="E1182" s="105">
        <f>Catch_P!B1182*EXP((Z_Zone3-Z_P)*C_P)</f>
        <v>18.637276254773358</v>
      </c>
      <c r="F1182" s="105">
        <f t="shared" si="126"/>
        <v>0</v>
      </c>
      <c r="G1182" s="105">
        <f t="shared" si="127"/>
        <v>18.637276254773358</v>
      </c>
      <c r="H1182" s="105">
        <f t="shared" si="128"/>
        <v>0</v>
      </c>
      <c r="I1182" s="105">
        <f t="shared" si="132"/>
        <v>5.3487428880658015E-3</v>
      </c>
      <c r="J1182" s="105">
        <f>MIN(0,GR4J!$D$16*J1181+(1-GR4J!$D$16)*C1182)</f>
        <v>0</v>
      </c>
      <c r="K1182" s="105">
        <f>IF(J1182=0,MIN(I1182,MAX(0,GR4J!$D$15*C1182)),0)</f>
        <v>5.3487428880658015E-3</v>
      </c>
      <c r="L1182" s="105">
        <f t="shared" si="129"/>
        <v>2.2041394909340832E-5</v>
      </c>
      <c r="M1182" s="105">
        <f t="shared" si="130"/>
        <v>5.3498039318541815E-4</v>
      </c>
      <c r="N1182" s="105">
        <f t="shared" si="131"/>
        <v>4.8137624948803833E-3</v>
      </c>
    </row>
    <row r="1183" spans="1:14" x14ac:dyDescent="0.2">
      <c r="A1183" s="87">
        <v>36092</v>
      </c>
      <c r="B1183" s="105">
        <f>Catch_Tmin!B1183+(Z_Zone3-Z_Tmin)*C_Tmin</f>
        <v>7.5374999999999996</v>
      </c>
      <c r="C1183" s="105">
        <f>Catch_Tmean!B1183+(Z_Zone3-Z_Tmean)*C_Tmean</f>
        <v>9.4075000000000006</v>
      </c>
      <c r="D1183" s="105">
        <f>Catch_Tmax!B1183+(Z_Zone3-Z_Tmax)*C_Tmax</f>
        <v>11.4575</v>
      </c>
      <c r="E1183" s="105">
        <f>Catch_P!B1183*EXP((Z_Zone3-Z_P)*C_P)</f>
        <v>28.221851055568276</v>
      </c>
      <c r="F1183" s="105">
        <f t="shared" si="126"/>
        <v>0</v>
      </c>
      <c r="G1183" s="105">
        <f t="shared" si="127"/>
        <v>28.221851055568276</v>
      </c>
      <c r="H1183" s="105">
        <f t="shared" si="128"/>
        <v>0</v>
      </c>
      <c r="I1183" s="105">
        <f t="shared" si="132"/>
        <v>4.8137624948803833E-3</v>
      </c>
      <c r="J1183" s="105">
        <f>MIN(0,GR4J!$D$16*J1182+(1-GR4J!$D$16)*C1183)</f>
        <v>0</v>
      </c>
      <c r="K1183" s="105">
        <f>IF(J1183=0,MIN(I1183,MAX(0,GR4J!$D$15*C1183)),0)</f>
        <v>4.8137624948803833E-3</v>
      </c>
      <c r="L1183" s="105">
        <f t="shared" si="129"/>
        <v>1.9836818177626155E-5</v>
      </c>
      <c r="M1183" s="105">
        <f t="shared" si="130"/>
        <v>4.8146219024626345E-4</v>
      </c>
      <c r="N1183" s="105">
        <f t="shared" si="131"/>
        <v>4.3323003046341199E-3</v>
      </c>
    </row>
    <row r="1184" spans="1:14" x14ac:dyDescent="0.2">
      <c r="A1184" s="87">
        <v>36093</v>
      </c>
      <c r="B1184" s="105">
        <f>Catch_Tmin!B1184+(Z_Zone3-Z_Tmin)*C_Tmin</f>
        <v>2.4975000000000409</v>
      </c>
      <c r="C1184" s="105">
        <f>Catch_Tmean!B1184+(Z_Zone3-Z_Tmean)*C_Tmean</f>
        <v>5.8875000000000277</v>
      </c>
      <c r="D1184" s="105">
        <f>Catch_Tmax!B1184+(Z_Zone3-Z_Tmax)*C_Tmax</f>
        <v>8.9574999999999996</v>
      </c>
      <c r="E1184" s="105">
        <f>Catch_P!B1184*EXP((Z_Zone3-Z_P)*C_P)</f>
        <v>10.876267214492081</v>
      </c>
      <c r="F1184" s="105">
        <f t="shared" si="126"/>
        <v>0</v>
      </c>
      <c r="G1184" s="105">
        <f t="shared" si="127"/>
        <v>10.876267214492081</v>
      </c>
      <c r="H1184" s="105">
        <f t="shared" si="128"/>
        <v>0</v>
      </c>
      <c r="I1184" s="105">
        <f t="shared" si="132"/>
        <v>4.3323003046341199E-3</v>
      </c>
      <c r="J1184" s="105">
        <f>MIN(0,GR4J!$D$16*J1183+(1-GR4J!$D$16)*C1184)</f>
        <v>0</v>
      </c>
      <c r="K1184" s="105">
        <f>IF(J1184=0,MIN(I1184,MAX(0,GR4J!$D$15*C1184)),0)</f>
        <v>4.3323003046341199E-3</v>
      </c>
      <c r="L1184" s="105">
        <f t="shared" si="129"/>
        <v>1.7852782210443669E-5</v>
      </c>
      <c r="M1184" s="105">
        <f t="shared" si="130"/>
        <v>4.3329963971583998E-4</v>
      </c>
      <c r="N1184" s="105">
        <f t="shared" si="131"/>
        <v>3.8990006649182798E-3</v>
      </c>
    </row>
    <row r="1185" spans="1:14" x14ac:dyDescent="0.2">
      <c r="A1185" s="87">
        <v>36094</v>
      </c>
      <c r="B1185" s="105">
        <f>Catch_Tmin!B1185+(Z_Zone3-Z_Tmin)*C_Tmin</f>
        <v>2.6074999999999999</v>
      </c>
      <c r="C1185" s="105">
        <f>Catch_Tmean!B1185+(Z_Zone3-Z_Tmean)*C_Tmean</f>
        <v>4.0474999999999994</v>
      </c>
      <c r="D1185" s="105">
        <f>Catch_Tmax!B1185+(Z_Zone3-Z_Tmax)*C_Tmax</f>
        <v>5.6575000000000095</v>
      </c>
      <c r="E1185" s="105">
        <f>Catch_P!B1185*EXP((Z_Zone3-Z_P)*C_P)</f>
        <v>10.637466936329581</v>
      </c>
      <c r="F1185" s="105">
        <f t="shared" si="126"/>
        <v>0</v>
      </c>
      <c r="G1185" s="105">
        <f t="shared" si="127"/>
        <v>10.637466936329581</v>
      </c>
      <c r="H1185" s="105">
        <f t="shared" si="128"/>
        <v>0</v>
      </c>
      <c r="I1185" s="105">
        <f t="shared" si="132"/>
        <v>3.8990006649182798E-3</v>
      </c>
      <c r="J1185" s="105">
        <f>MIN(0,GR4J!$D$16*J1184+(1-GR4J!$D$16)*C1185)</f>
        <v>0</v>
      </c>
      <c r="K1185" s="105">
        <f>IF(J1185=0,MIN(I1185,MAX(0,GR4J!$D$15*C1185)),0)</f>
        <v>3.8990006649182798E-3</v>
      </c>
      <c r="L1185" s="105">
        <f t="shared" si="129"/>
        <v>1.6067217139749914E-5</v>
      </c>
      <c r="M1185" s="105">
        <f t="shared" si="130"/>
        <v>3.8995644797310816E-4</v>
      </c>
      <c r="N1185" s="105">
        <f t="shared" si="131"/>
        <v>3.5090442169451717E-3</v>
      </c>
    </row>
    <row r="1186" spans="1:14" x14ac:dyDescent="0.2">
      <c r="A1186" s="87">
        <v>36095</v>
      </c>
      <c r="B1186" s="105">
        <f>Catch_Tmin!B1186+(Z_Zone3-Z_Tmin)*C_Tmin</f>
        <v>2.8775000000000364</v>
      </c>
      <c r="C1186" s="105">
        <f>Catch_Tmean!B1186+(Z_Zone3-Z_Tmean)*C_Tmean</f>
        <v>6.5474999999999994</v>
      </c>
      <c r="D1186" s="105">
        <f>Catch_Tmax!B1186+(Z_Zone3-Z_Tmax)*C_Tmax</f>
        <v>9.0975000000000001</v>
      </c>
      <c r="E1186" s="105">
        <f>Catch_P!B1186*EXP((Z_Zone3-Z_P)*C_P)</f>
        <v>1.7692929700221649</v>
      </c>
      <c r="F1186" s="105">
        <f t="shared" si="126"/>
        <v>0</v>
      </c>
      <c r="G1186" s="105">
        <f t="shared" si="127"/>
        <v>1.7692929700221649</v>
      </c>
      <c r="H1186" s="105">
        <f t="shared" si="128"/>
        <v>0</v>
      </c>
      <c r="I1186" s="105">
        <f t="shared" si="132"/>
        <v>3.5090442169451717E-3</v>
      </c>
      <c r="J1186" s="105">
        <f>MIN(0,GR4J!$D$16*J1185+(1-GR4J!$D$16)*C1186)</f>
        <v>0</v>
      </c>
      <c r="K1186" s="105">
        <f>IF(J1186=0,MIN(I1186,MAX(0,GR4J!$D$15*C1186)),0)</f>
        <v>3.5090442169451717E-3</v>
      </c>
      <c r="L1186" s="105">
        <f t="shared" si="129"/>
        <v>1.4460263085854968E-5</v>
      </c>
      <c r="M1186" s="105">
        <f t="shared" si="130"/>
        <v>3.5095008922681842E-4</v>
      </c>
      <c r="N1186" s="105">
        <f t="shared" si="131"/>
        <v>3.1580941277183534E-3</v>
      </c>
    </row>
    <row r="1187" spans="1:14" x14ac:dyDescent="0.2">
      <c r="A1187" s="87">
        <v>36096</v>
      </c>
      <c r="B1187" s="105">
        <f>Catch_Tmin!B1187+(Z_Zone3-Z_Tmin)*C_Tmin</f>
        <v>5.8875000000000277</v>
      </c>
      <c r="C1187" s="105">
        <f>Catch_Tmean!B1187+(Z_Zone3-Z_Tmean)*C_Tmean</f>
        <v>10.0275</v>
      </c>
      <c r="D1187" s="105">
        <f>Catch_Tmax!B1187+(Z_Zone3-Z_Tmax)*C_Tmax</f>
        <v>11.7575</v>
      </c>
      <c r="E1187" s="105">
        <f>Catch_P!B1187*EXP((Z_Zone3-Z_P)*C_P)</f>
        <v>0.69469171829091136</v>
      </c>
      <c r="F1187" s="105">
        <f t="shared" si="126"/>
        <v>0</v>
      </c>
      <c r="G1187" s="105">
        <f t="shared" si="127"/>
        <v>0.69469171829091136</v>
      </c>
      <c r="H1187" s="105">
        <f t="shared" si="128"/>
        <v>0</v>
      </c>
      <c r="I1187" s="105">
        <f t="shared" si="132"/>
        <v>3.1580941277183534E-3</v>
      </c>
      <c r="J1187" s="105">
        <f>MIN(0,GR4J!$D$16*J1186+(1-GR4J!$D$16)*C1187)</f>
        <v>0</v>
      </c>
      <c r="K1187" s="105">
        <f>IF(J1187=0,MIN(I1187,MAX(0,GR4J!$D$15*C1187)),0)</f>
        <v>3.1580941277183534E-3</v>
      </c>
      <c r="L1187" s="105">
        <f t="shared" si="129"/>
        <v>1.3014048587981811E-5</v>
      </c>
      <c r="M1187" s="105">
        <f t="shared" si="130"/>
        <v>3.1584640240321654E-4</v>
      </c>
      <c r="N1187" s="105">
        <f t="shared" si="131"/>
        <v>2.8422477253151369E-3</v>
      </c>
    </row>
    <row r="1188" spans="1:14" x14ac:dyDescent="0.2">
      <c r="A1188" s="87">
        <v>36097</v>
      </c>
      <c r="B1188" s="105">
        <f>Catch_Tmin!B1188+(Z_Zone3-Z_Tmin)*C_Tmin</f>
        <v>2.98750000000005</v>
      </c>
      <c r="C1188" s="105">
        <f>Catch_Tmean!B1188+(Z_Zone3-Z_Tmean)*C_Tmean</f>
        <v>4.7175000000000118</v>
      </c>
      <c r="D1188" s="105">
        <f>Catch_Tmax!B1188+(Z_Zone3-Z_Tmax)*C_Tmax</f>
        <v>11.1675</v>
      </c>
      <c r="E1188" s="105">
        <f>Catch_P!B1188*EXP((Z_Zone3-Z_P)*C_P)</f>
        <v>34.95167707651148</v>
      </c>
      <c r="F1188" s="105">
        <f t="shared" si="126"/>
        <v>0</v>
      </c>
      <c r="G1188" s="105">
        <f t="shared" si="127"/>
        <v>34.95167707651148</v>
      </c>
      <c r="H1188" s="105">
        <f t="shared" si="128"/>
        <v>0</v>
      </c>
      <c r="I1188" s="105">
        <f t="shared" si="132"/>
        <v>2.8422477253151369E-3</v>
      </c>
      <c r="J1188" s="105">
        <f>MIN(0,GR4J!$D$16*J1187+(1-GR4J!$D$16)*C1188)</f>
        <v>0</v>
      </c>
      <c r="K1188" s="105">
        <f>IF(J1188=0,MIN(I1188,MAX(0,GR4J!$D$15*C1188)),0)</f>
        <v>2.8422477253151369E-3</v>
      </c>
      <c r="L1188" s="105">
        <f t="shared" si="129"/>
        <v>1.1712491300269043E-5</v>
      </c>
      <c r="M1188" s="105">
        <f t="shared" si="130"/>
        <v>2.8425473335309408E-4</v>
      </c>
      <c r="N1188" s="105">
        <f t="shared" si="131"/>
        <v>2.5579929919620427E-3</v>
      </c>
    </row>
    <row r="1189" spans="1:14" x14ac:dyDescent="0.2">
      <c r="A1189" s="87">
        <v>36098</v>
      </c>
      <c r="B1189" s="105">
        <f>Catch_Tmin!B1189+(Z_Zone3-Z_Tmin)*C_Tmin</f>
        <v>2.6175000000000455</v>
      </c>
      <c r="C1189" s="105">
        <f>Catch_Tmean!B1189+(Z_Zone3-Z_Tmean)*C_Tmean</f>
        <v>3.1275000000000364</v>
      </c>
      <c r="D1189" s="105">
        <f>Catch_Tmax!B1189+(Z_Zone3-Z_Tmax)*C_Tmax</f>
        <v>3.6275000000000364</v>
      </c>
      <c r="E1189" s="105">
        <f>Catch_P!B1189*EXP((Z_Zone3-Z_P)*C_P)</f>
        <v>21.025279036398366</v>
      </c>
      <c r="F1189" s="105">
        <f t="shared" si="126"/>
        <v>0</v>
      </c>
      <c r="G1189" s="105">
        <f t="shared" si="127"/>
        <v>21.025279036398366</v>
      </c>
      <c r="H1189" s="105">
        <f t="shared" si="128"/>
        <v>0</v>
      </c>
      <c r="I1189" s="105">
        <f t="shared" si="132"/>
        <v>2.5579929919620427E-3</v>
      </c>
      <c r="J1189" s="105">
        <f>MIN(0,GR4J!$D$16*J1188+(1-GR4J!$D$16)*C1189)</f>
        <v>0</v>
      </c>
      <c r="K1189" s="105">
        <f>IF(J1189=0,MIN(I1189,MAX(0,GR4J!$D$15*C1189)),0)</f>
        <v>2.5579929919620427E-3</v>
      </c>
      <c r="L1189" s="105">
        <f t="shared" si="129"/>
        <v>1.0541118706034925E-5</v>
      </c>
      <c r="M1189" s="105">
        <f t="shared" si="130"/>
        <v>2.55823566893204E-4</v>
      </c>
      <c r="N1189" s="105">
        <f t="shared" si="131"/>
        <v>2.3021694250688388E-3</v>
      </c>
    </row>
    <row r="1190" spans="1:14" x14ac:dyDescent="0.2">
      <c r="A1190" s="87">
        <v>36099</v>
      </c>
      <c r="B1190" s="105">
        <f>Catch_Tmin!B1190+(Z_Zone3-Z_Tmin)*C_Tmin</f>
        <v>2.6575000000000091</v>
      </c>
      <c r="C1190" s="105">
        <f>Catch_Tmean!B1190+(Z_Zone3-Z_Tmean)*C_Tmean</f>
        <v>5.0175000000000232</v>
      </c>
      <c r="D1190" s="105">
        <f>Catch_Tmax!B1190+(Z_Zone3-Z_Tmax)*C_Tmax</f>
        <v>5.9875000000000504</v>
      </c>
      <c r="E1190" s="105">
        <f>Catch_P!B1190*EXP((Z_Zone3-Z_P)*C_P)</f>
        <v>14.013234504899478</v>
      </c>
      <c r="F1190" s="105">
        <f t="shared" si="126"/>
        <v>0</v>
      </c>
      <c r="G1190" s="105">
        <f t="shared" si="127"/>
        <v>14.013234504899478</v>
      </c>
      <c r="H1190" s="105">
        <f t="shared" si="128"/>
        <v>0</v>
      </c>
      <c r="I1190" s="105">
        <f t="shared" si="132"/>
        <v>2.3021694250688388E-3</v>
      </c>
      <c r="J1190" s="105">
        <f>MIN(0,GR4J!$D$16*J1189+(1-GR4J!$D$16)*C1190)</f>
        <v>0</v>
      </c>
      <c r="K1190" s="105">
        <f>IF(J1190=0,MIN(I1190,MAX(0,GR4J!$D$15*C1190)),0)</f>
        <v>2.3021694250688388E-3</v>
      </c>
      <c r="L1190" s="105">
        <f t="shared" si="129"/>
        <v>9.4869068317662172E-6</v>
      </c>
      <c r="M1190" s="105">
        <f t="shared" si="130"/>
        <v>2.302365989270458E-4</v>
      </c>
      <c r="N1190" s="105">
        <f t="shared" si="131"/>
        <v>2.0719328261417929E-3</v>
      </c>
    </row>
    <row r="1191" spans="1:14" x14ac:dyDescent="0.2">
      <c r="A1191" s="87">
        <v>36100</v>
      </c>
      <c r="B1191" s="105">
        <f>Catch_Tmin!B1191+(Z_Zone3-Z_Tmin)*C_Tmin</f>
        <v>0.63750000000002727</v>
      </c>
      <c r="C1191" s="105">
        <f>Catch_Tmean!B1191+(Z_Zone3-Z_Tmean)*C_Tmean</f>
        <v>5.0875000000000163</v>
      </c>
      <c r="D1191" s="105">
        <f>Catch_Tmax!B1191+(Z_Zone3-Z_Tmax)*C_Tmax</f>
        <v>7.6275000000000368</v>
      </c>
      <c r="E1191" s="105">
        <f>Catch_P!B1191*EXP((Z_Zone3-Z_P)*C_P)</f>
        <v>17.790620723106308</v>
      </c>
      <c r="F1191" s="105">
        <f t="shared" si="126"/>
        <v>0</v>
      </c>
      <c r="G1191" s="105">
        <f t="shared" si="127"/>
        <v>17.790620723106308</v>
      </c>
      <c r="H1191" s="105">
        <f t="shared" si="128"/>
        <v>0</v>
      </c>
      <c r="I1191" s="105">
        <f t="shared" si="132"/>
        <v>2.0719328261417929E-3</v>
      </c>
      <c r="J1191" s="105">
        <f>MIN(0,GR4J!$D$16*J1190+(1-GR4J!$D$16)*C1191)</f>
        <v>0</v>
      </c>
      <c r="K1191" s="105">
        <f>IF(J1191=0,MIN(I1191,MAX(0,GR4J!$D$15*C1191)),0)</f>
        <v>2.0719328261417929E-3</v>
      </c>
      <c r="L1191" s="105">
        <f t="shared" si="129"/>
        <v>8.5381351473284838E-6</v>
      </c>
      <c r="M1191" s="105">
        <f t="shared" si="130"/>
        <v>2.072092040124165E-4</v>
      </c>
      <c r="N1191" s="105">
        <f t="shared" si="131"/>
        <v>1.8647236221293764E-3</v>
      </c>
    </row>
    <row r="1192" spans="1:14" x14ac:dyDescent="0.2">
      <c r="A1192" s="87">
        <v>36101</v>
      </c>
      <c r="B1192" s="105">
        <f>Catch_Tmin!B1192+(Z_Zone3-Z_Tmin)*C_Tmin</f>
        <v>-5.2499999999970459E-2</v>
      </c>
      <c r="C1192" s="105">
        <f>Catch_Tmean!B1192+(Z_Zone3-Z_Tmean)*C_Tmean</f>
        <v>6.8574999999999999</v>
      </c>
      <c r="D1192" s="105">
        <f>Catch_Tmax!B1192+(Z_Zone3-Z_Tmax)*C_Tmax</f>
        <v>9.3375000000000004</v>
      </c>
      <c r="E1192" s="105">
        <f>Catch_P!B1192*EXP((Z_Zone3-Z_P)*C_P)</f>
        <v>11.494977026094924</v>
      </c>
      <c r="F1192" s="105">
        <f t="shared" si="126"/>
        <v>5.5910543130958112E-3</v>
      </c>
      <c r="G1192" s="105">
        <f t="shared" si="127"/>
        <v>11.430707985214239</v>
      </c>
      <c r="H1192" s="105">
        <f t="shared" si="128"/>
        <v>6.4269040880685288E-2</v>
      </c>
      <c r="I1192" s="105">
        <f t="shared" si="132"/>
        <v>6.6133764502814663E-2</v>
      </c>
      <c r="J1192" s="105">
        <f>MIN(0,GR4J!$D$16*J1191+(1-GR4J!$D$16)*C1192)</f>
        <v>0</v>
      </c>
      <c r="K1192" s="105">
        <f>IF(J1192=0,MIN(I1192,MAX(0,GR4J!$D$15*C1192)),0)</f>
        <v>6.6133764502814663E-2</v>
      </c>
      <c r="L1192" s="105">
        <f t="shared" si="129"/>
        <v>2.7252766692156469E-4</v>
      </c>
      <c r="M1192" s="105">
        <f t="shared" si="130"/>
        <v>6.6295974027716894E-3</v>
      </c>
      <c r="N1192" s="105">
        <f t="shared" si="131"/>
        <v>5.9504167100042971E-2</v>
      </c>
    </row>
    <row r="1193" spans="1:14" x14ac:dyDescent="0.2">
      <c r="A1193" s="87">
        <v>36102</v>
      </c>
      <c r="B1193" s="105">
        <f>Catch_Tmin!B1193+(Z_Zone3-Z_Tmin)*C_Tmin</f>
        <v>2.9675000000000114</v>
      </c>
      <c r="C1193" s="105">
        <f>Catch_Tmean!B1193+(Z_Zone3-Z_Tmean)*C_Tmean</f>
        <v>6.1475000000000186</v>
      </c>
      <c r="D1193" s="105">
        <f>Catch_Tmax!B1193+(Z_Zone3-Z_Tmax)*C_Tmax</f>
        <v>7.9075000000000095</v>
      </c>
      <c r="E1193" s="105">
        <f>Catch_P!B1193*EXP((Z_Zone3-Z_P)*C_P)</f>
        <v>41.13877519253991</v>
      </c>
      <c r="F1193" s="105">
        <f t="shared" si="126"/>
        <v>0</v>
      </c>
      <c r="G1193" s="105">
        <f t="shared" si="127"/>
        <v>41.13877519253991</v>
      </c>
      <c r="H1193" s="105">
        <f t="shared" si="128"/>
        <v>0</v>
      </c>
      <c r="I1193" s="105">
        <f t="shared" si="132"/>
        <v>5.9504167100042971E-2</v>
      </c>
      <c r="J1193" s="105">
        <f>MIN(0,GR4J!$D$16*J1192+(1-GR4J!$D$16)*C1193)</f>
        <v>0</v>
      </c>
      <c r="K1193" s="105">
        <f>IF(J1193=0,MIN(I1193,MAX(0,GR4J!$D$15*C1193)),0)</f>
        <v>5.9504167100042971E-2</v>
      </c>
      <c r="L1193" s="105">
        <f t="shared" si="129"/>
        <v>2.4520805603309425E-4</v>
      </c>
      <c r="M1193" s="105">
        <f t="shared" si="130"/>
        <v>5.9635485210307202E-3</v>
      </c>
      <c r="N1193" s="105">
        <f t="shared" si="131"/>
        <v>5.3540618579012253E-2</v>
      </c>
    </row>
    <row r="1194" spans="1:14" x14ac:dyDescent="0.2">
      <c r="A1194" s="87">
        <v>36103</v>
      </c>
      <c r="B1194" s="105">
        <f>Catch_Tmin!B1194+(Z_Zone3-Z_Tmin)*C_Tmin</f>
        <v>0.26750000000002272</v>
      </c>
      <c r="C1194" s="105">
        <f>Catch_Tmean!B1194+(Z_Zone3-Z_Tmean)*C_Tmean</f>
        <v>1.8375000000000159</v>
      </c>
      <c r="D1194" s="105">
        <f>Catch_Tmax!B1194+(Z_Zone3-Z_Tmax)*C_Tmax</f>
        <v>3.9075000000000091</v>
      </c>
      <c r="E1194" s="105">
        <f>Catch_P!B1194*EXP((Z_Zone3-Z_P)*C_P)</f>
        <v>8.9441558729954842</v>
      </c>
      <c r="F1194" s="105">
        <f t="shared" si="126"/>
        <v>0</v>
      </c>
      <c r="G1194" s="105">
        <f t="shared" si="127"/>
        <v>8.9441558729954842</v>
      </c>
      <c r="H1194" s="105">
        <f t="shared" si="128"/>
        <v>0</v>
      </c>
      <c r="I1194" s="105">
        <f t="shared" si="132"/>
        <v>5.3540618579012253E-2</v>
      </c>
      <c r="J1194" s="105">
        <f>MIN(0,GR4J!$D$16*J1193+(1-GR4J!$D$16)*C1194)</f>
        <v>0</v>
      </c>
      <c r="K1194" s="105">
        <f>IF(J1194=0,MIN(I1194,MAX(0,GR4J!$D$15*C1194)),0)</f>
        <v>5.3540618579012253E-2</v>
      </c>
      <c r="L1194" s="105">
        <f t="shared" si="129"/>
        <v>2.2063313613811565E-4</v>
      </c>
      <c r="M1194" s="105">
        <f t="shared" si="130"/>
        <v>5.3646934090303021E-3</v>
      </c>
      <c r="N1194" s="105">
        <f t="shared" si="131"/>
        <v>4.8175925169981954E-2</v>
      </c>
    </row>
    <row r="1195" spans="1:14" x14ac:dyDescent="0.2">
      <c r="A1195" s="87">
        <v>36104</v>
      </c>
      <c r="B1195" s="105">
        <f>Catch_Tmin!B1195+(Z_Zone3-Z_Tmin)*C_Tmin</f>
        <v>-4.6724999999999746</v>
      </c>
      <c r="C1195" s="105">
        <f>Catch_Tmean!B1195+(Z_Zone3-Z_Tmean)*C_Tmean</f>
        <v>-0.38249999999995454</v>
      </c>
      <c r="D1195" s="105">
        <f>Catch_Tmax!B1195+(Z_Zone3-Z_Tmax)*C_Tmax</f>
        <v>4.7874999999999996</v>
      </c>
      <c r="E1195" s="105">
        <f>Catch_P!B1195*EXP((Z_Zone3-Z_P)*C_P)</f>
        <v>0.19538204576931881</v>
      </c>
      <c r="F1195" s="105">
        <f t="shared" si="126"/>
        <v>0.49392177589851871</v>
      </c>
      <c r="G1195" s="105">
        <f t="shared" si="127"/>
        <v>9.88785987442512E-2</v>
      </c>
      <c r="H1195" s="105">
        <f t="shared" si="128"/>
        <v>9.6503447025067607E-2</v>
      </c>
      <c r="I1195" s="105">
        <f t="shared" si="132"/>
        <v>0.14467937219504956</v>
      </c>
      <c r="J1195" s="105">
        <f>MIN(0,GR4J!$D$16*J1194+(1-GR4J!$D$16)*C1195)</f>
        <v>-0.28687499999996591</v>
      </c>
      <c r="K1195" s="105">
        <f>IF(J1195=0,MIN(I1195,MAX(0,GR4J!$D$15*C1195)),0)</f>
        <v>0</v>
      </c>
      <c r="L1195" s="105">
        <f t="shared" si="129"/>
        <v>5.962027423119916E-4</v>
      </c>
      <c r="M1195" s="105">
        <f t="shared" si="130"/>
        <v>0</v>
      </c>
      <c r="N1195" s="105">
        <f t="shared" si="131"/>
        <v>0.14467937219504956</v>
      </c>
    </row>
    <row r="1196" spans="1:14" x14ac:dyDescent="0.2">
      <c r="A1196" s="87">
        <v>36105</v>
      </c>
      <c r="B1196" s="105">
        <f>Catch_Tmin!B1196+(Z_Zone3-Z_Tmin)*C_Tmin</f>
        <v>-4.9024999999999928</v>
      </c>
      <c r="C1196" s="105">
        <f>Catch_Tmean!B1196+(Z_Zone3-Z_Tmean)*C_Tmean</f>
        <v>-0.30249999999997046</v>
      </c>
      <c r="D1196" s="105">
        <f>Catch_Tmax!B1196+(Z_Zone3-Z_Tmax)*C_Tmax</f>
        <v>5.7274999999999991</v>
      </c>
      <c r="E1196" s="105">
        <f>Catch_P!B1196*EXP((Z_Zone3-Z_P)*C_P)</f>
        <v>1.085455809829549E-2</v>
      </c>
      <c r="F1196" s="105">
        <f t="shared" si="126"/>
        <v>0.46119473189087457</v>
      </c>
      <c r="G1196" s="105">
        <f t="shared" si="127"/>
        <v>5.8484930863581799E-3</v>
      </c>
      <c r="H1196" s="105">
        <f t="shared" si="128"/>
        <v>5.0060650119373102E-3</v>
      </c>
      <c r="I1196" s="105">
        <f t="shared" si="132"/>
        <v>0.14968543720698688</v>
      </c>
      <c r="J1196" s="105">
        <f>MIN(0,GR4J!$D$16*J1195+(1-GR4J!$D$16)*C1196)</f>
        <v>-0.29859374999996935</v>
      </c>
      <c r="K1196" s="105">
        <f>IF(J1196=0,MIN(I1196,MAX(0,GR4J!$D$15*C1196)),0)</f>
        <v>0</v>
      </c>
      <c r="L1196" s="105">
        <f t="shared" si="129"/>
        <v>6.1683201131576787E-4</v>
      </c>
      <c r="M1196" s="105">
        <f t="shared" si="130"/>
        <v>0</v>
      </c>
      <c r="N1196" s="105">
        <f t="shared" si="131"/>
        <v>0.14968543720698688</v>
      </c>
    </row>
    <row r="1197" spans="1:14" x14ac:dyDescent="0.2">
      <c r="A1197" s="87">
        <v>36106</v>
      </c>
      <c r="B1197" s="105">
        <f>Catch_Tmin!B1197+(Z_Zone3-Z_Tmin)*C_Tmin</f>
        <v>-3.2224999999999864</v>
      </c>
      <c r="C1197" s="105">
        <f>Catch_Tmean!B1197+(Z_Zone3-Z_Tmean)*C_Tmean</f>
        <v>0.97750000000000004</v>
      </c>
      <c r="D1197" s="105">
        <f>Catch_Tmax!B1197+(Z_Zone3-Z_Tmax)*C_Tmax</f>
        <v>7.1175000000000459</v>
      </c>
      <c r="E1197" s="105">
        <f>Catch_P!B1197*EXP((Z_Zone3-Z_P)*C_P)</f>
        <v>0</v>
      </c>
      <c r="F1197" s="105">
        <f t="shared" si="126"/>
        <v>0.31165377176015241</v>
      </c>
      <c r="G1197" s="105">
        <f t="shared" si="127"/>
        <v>0</v>
      </c>
      <c r="H1197" s="105">
        <f t="shared" si="128"/>
        <v>0</v>
      </c>
      <c r="I1197" s="105">
        <f t="shared" si="132"/>
        <v>0.14968543720698688</v>
      </c>
      <c r="J1197" s="105">
        <f>MIN(0,GR4J!$D$16*J1196+(1-GR4J!$D$16)*C1197)</f>
        <v>0</v>
      </c>
      <c r="K1197" s="105">
        <f>IF(J1197=0,MIN(I1197,MAX(0,GR4J!$D$15*C1197)),0)</f>
        <v>0.14968543720698688</v>
      </c>
      <c r="L1197" s="105">
        <f t="shared" si="129"/>
        <v>6.1683201131576787E-4</v>
      </c>
      <c r="M1197" s="105">
        <f t="shared" si="130"/>
        <v>1.5051641413066048E-2</v>
      </c>
      <c r="N1197" s="105">
        <f t="shared" si="131"/>
        <v>0.13463379579392082</v>
      </c>
    </row>
    <row r="1198" spans="1:14" x14ac:dyDescent="0.2">
      <c r="A1198" s="87">
        <v>36107</v>
      </c>
      <c r="B1198" s="105">
        <f>Catch_Tmin!B1198+(Z_Zone3-Z_Tmin)*C_Tmin</f>
        <v>-3.1324999999999545</v>
      </c>
      <c r="C1198" s="105">
        <f>Catch_Tmean!B1198+(Z_Zone3-Z_Tmean)*C_Tmean</f>
        <v>1.7675000000000227</v>
      </c>
      <c r="D1198" s="105">
        <f>Catch_Tmax!B1198+(Z_Zone3-Z_Tmax)*C_Tmax</f>
        <v>9.9875000000000504</v>
      </c>
      <c r="E1198" s="105">
        <f>Catch_P!B1198*EXP((Z_Zone3-Z_P)*C_P)</f>
        <v>0</v>
      </c>
      <c r="F1198" s="105">
        <f t="shared" si="126"/>
        <v>0.23875762195121597</v>
      </c>
      <c r="G1198" s="105">
        <f t="shared" si="127"/>
        <v>0</v>
      </c>
      <c r="H1198" s="105">
        <f t="shared" si="128"/>
        <v>0</v>
      </c>
      <c r="I1198" s="105">
        <f t="shared" si="132"/>
        <v>0.13463379579392082</v>
      </c>
      <c r="J1198" s="105">
        <f>MIN(0,GR4J!$D$16*J1197+(1-GR4J!$D$16)*C1198)</f>
        <v>0</v>
      </c>
      <c r="K1198" s="105">
        <f>IF(J1198=0,MIN(I1198,MAX(0,GR4J!$D$15*C1198)),0)</f>
        <v>0.13463379579392082</v>
      </c>
      <c r="L1198" s="105">
        <f t="shared" si="129"/>
        <v>5.548063766270256E-4</v>
      </c>
      <c r="M1198" s="105">
        <f t="shared" si="130"/>
        <v>1.3530605698966455E-2</v>
      </c>
      <c r="N1198" s="105">
        <f t="shared" si="131"/>
        <v>0.12110319009495436</v>
      </c>
    </row>
    <row r="1199" spans="1:14" x14ac:dyDescent="0.2">
      <c r="A1199" s="87">
        <v>36108</v>
      </c>
      <c r="B1199" s="105">
        <f>Catch_Tmin!B1199+(Z_Zone3-Z_Tmin)*C_Tmin</f>
        <v>1.0175000000000227</v>
      </c>
      <c r="C1199" s="105">
        <f>Catch_Tmean!B1199+(Z_Zone3-Z_Tmean)*C_Tmean</f>
        <v>8.5175000000000232</v>
      </c>
      <c r="D1199" s="105">
        <f>Catch_Tmax!B1199+(Z_Zone3-Z_Tmax)*C_Tmax</f>
        <v>13.307500000000001</v>
      </c>
      <c r="E1199" s="105">
        <f>Catch_P!B1199*EXP((Z_Zone3-Z_P)*C_P)</f>
        <v>14.458271386929594</v>
      </c>
      <c r="F1199" s="105">
        <f t="shared" si="126"/>
        <v>0</v>
      </c>
      <c r="G1199" s="105">
        <f t="shared" si="127"/>
        <v>14.458271386929594</v>
      </c>
      <c r="H1199" s="105">
        <f t="shared" si="128"/>
        <v>0</v>
      </c>
      <c r="I1199" s="105">
        <f t="shared" si="132"/>
        <v>0.12110319009495436</v>
      </c>
      <c r="J1199" s="105">
        <f>MIN(0,GR4J!$D$16*J1198+(1-GR4J!$D$16)*C1199)</f>
        <v>0</v>
      </c>
      <c r="K1199" s="105">
        <f>IF(J1199=0,MIN(I1199,MAX(0,GR4J!$D$15*C1199)),0)</f>
        <v>0.12110319009495436</v>
      </c>
      <c r="L1199" s="105">
        <f t="shared" si="129"/>
        <v>4.9904870986033163E-4</v>
      </c>
      <c r="M1199" s="105">
        <f t="shared" si="130"/>
        <v>1.2164711761194609E-2</v>
      </c>
      <c r="N1199" s="105">
        <f t="shared" si="131"/>
        <v>0.10893847833375975</v>
      </c>
    </row>
    <row r="1200" spans="1:14" x14ac:dyDescent="0.2">
      <c r="A1200" s="87">
        <v>36109</v>
      </c>
      <c r="B1200" s="105">
        <f>Catch_Tmin!B1200+(Z_Zone3-Z_Tmin)*C_Tmin</f>
        <v>0.21750000000001135</v>
      </c>
      <c r="C1200" s="105">
        <f>Catch_Tmean!B1200+(Z_Zone3-Z_Tmean)*C_Tmean</f>
        <v>5.1475000000000186</v>
      </c>
      <c r="D1200" s="105">
        <f>Catch_Tmax!B1200+(Z_Zone3-Z_Tmax)*C_Tmax</f>
        <v>8.7375000000000504</v>
      </c>
      <c r="E1200" s="105">
        <f>Catch_P!B1200*EXP((Z_Zone3-Z_P)*C_P)</f>
        <v>24.574719534540989</v>
      </c>
      <c r="F1200" s="105">
        <f t="shared" si="126"/>
        <v>0</v>
      </c>
      <c r="G1200" s="105">
        <f t="shared" si="127"/>
        <v>24.574719534540989</v>
      </c>
      <c r="H1200" s="105">
        <f t="shared" si="128"/>
        <v>0</v>
      </c>
      <c r="I1200" s="105">
        <f t="shared" si="132"/>
        <v>0.10893847833375975</v>
      </c>
      <c r="J1200" s="105">
        <f>MIN(0,GR4J!$D$16*J1199+(1-GR4J!$D$16)*C1200)</f>
        <v>0</v>
      </c>
      <c r="K1200" s="105">
        <f>IF(J1200=0,MIN(I1200,MAX(0,GR4J!$D$15*C1200)),0)</f>
        <v>0.10893847833375975</v>
      </c>
      <c r="L1200" s="105">
        <f t="shared" si="129"/>
        <v>4.4891969422096645E-4</v>
      </c>
      <c r="M1200" s="105">
        <f t="shared" si="130"/>
        <v>1.0937861998920216E-2</v>
      </c>
      <c r="N1200" s="105">
        <f t="shared" si="131"/>
        <v>9.800061633483953E-2</v>
      </c>
    </row>
    <row r="1201" spans="1:14" x14ac:dyDescent="0.2">
      <c r="A1201" s="87">
        <v>36110</v>
      </c>
      <c r="B1201" s="105">
        <f>Catch_Tmin!B1201+(Z_Zone3-Z_Tmin)*C_Tmin</f>
        <v>-2.6924999999999568</v>
      </c>
      <c r="C1201" s="105">
        <f>Catch_Tmean!B1201+(Z_Zone3-Z_Tmean)*C_Tmean</f>
        <v>0.18750000000003864</v>
      </c>
      <c r="D1201" s="105">
        <f>Catch_Tmax!B1201+(Z_Zone3-Z_Tmax)*C_Tmax</f>
        <v>4.9175000000000004</v>
      </c>
      <c r="E1201" s="105">
        <f>Catch_P!B1201*EXP((Z_Zone3-Z_P)*C_P)</f>
        <v>2.170911619659098E-2</v>
      </c>
      <c r="F1201" s="105">
        <f t="shared" si="126"/>
        <v>0.35381077529565985</v>
      </c>
      <c r="G1201" s="105">
        <f t="shared" si="127"/>
        <v>1.402819696409156E-2</v>
      </c>
      <c r="H1201" s="105">
        <f t="shared" si="128"/>
        <v>7.6809192324994212E-3</v>
      </c>
      <c r="I1201" s="105">
        <f t="shared" si="132"/>
        <v>0.10568153556733895</v>
      </c>
      <c r="J1201" s="105">
        <f>MIN(0,GR4J!$D$16*J1200+(1-GR4J!$D$16)*C1201)</f>
        <v>0</v>
      </c>
      <c r="K1201" s="105">
        <f>IF(J1201=0,MIN(I1201,MAX(0,GR4J!$D$15*C1201)),0)</f>
        <v>0.10568153556733895</v>
      </c>
      <c r="L1201" s="105">
        <f t="shared" si="129"/>
        <v>4.3549830470681066E-4</v>
      </c>
      <c r="M1201" s="105">
        <f t="shared" si="130"/>
        <v>1.0609575273354445E-2</v>
      </c>
      <c r="N1201" s="105">
        <f t="shared" si="131"/>
        <v>9.50719602939845E-2</v>
      </c>
    </row>
    <row r="1202" spans="1:14" x14ac:dyDescent="0.2">
      <c r="A1202" s="87">
        <v>36111</v>
      </c>
      <c r="B1202" s="105">
        <f>Catch_Tmin!B1202+(Z_Zone3-Z_Tmin)*C_Tmin</f>
        <v>-2.8224999999999523</v>
      </c>
      <c r="C1202" s="105">
        <f>Catch_Tmean!B1202+(Z_Zone3-Z_Tmean)*C_Tmean</f>
        <v>4.7499999999999876E-2</v>
      </c>
      <c r="D1202" s="105">
        <f>Catch_Tmax!B1202+(Z_Zone3-Z_Tmax)*C_Tmax</f>
        <v>2.7274999999999996</v>
      </c>
      <c r="E1202" s="105">
        <f>Catch_P!B1202*EXP((Z_Zone3-Z_P)*C_P)</f>
        <v>4.1247320773522862</v>
      </c>
      <c r="F1202" s="105">
        <f t="shared" si="126"/>
        <v>0.50855855855855436</v>
      </c>
      <c r="G1202" s="105">
        <f t="shared" si="127"/>
        <v>2.0270642776537762</v>
      </c>
      <c r="H1202" s="105">
        <f t="shared" si="128"/>
        <v>2.09766779969851</v>
      </c>
      <c r="I1202" s="105">
        <f t="shared" si="132"/>
        <v>2.1927397599924947</v>
      </c>
      <c r="J1202" s="105">
        <f>MIN(0,GR4J!$D$16*J1201+(1-GR4J!$D$16)*C1202)</f>
        <v>0</v>
      </c>
      <c r="K1202" s="105">
        <f>IF(J1202=0,MIN(I1202,MAX(0,GR4J!$D$15*C1202)),0)</f>
        <v>0.17764999999999956</v>
      </c>
      <c r="L1202" s="105">
        <f t="shared" si="129"/>
        <v>9.0359630281060602E-3</v>
      </c>
      <c r="M1202" s="105">
        <f t="shared" si="130"/>
        <v>1.920971494874869E-2</v>
      </c>
      <c r="N1202" s="105">
        <f t="shared" si="131"/>
        <v>2.173530045043746</v>
      </c>
    </row>
    <row r="1203" spans="1:14" x14ac:dyDescent="0.2">
      <c r="A1203" s="87">
        <v>36112</v>
      </c>
      <c r="B1203" s="105">
        <f>Catch_Tmin!B1203+(Z_Zone3-Z_Tmin)*C_Tmin</f>
        <v>-0.36249999999997273</v>
      </c>
      <c r="C1203" s="105">
        <f>Catch_Tmean!B1203+(Z_Zone3-Z_Tmean)*C_Tmean</f>
        <v>0.61750000000004546</v>
      </c>
      <c r="D1203" s="105">
        <f>Catch_Tmax!B1203+(Z_Zone3-Z_Tmax)*C_Tmax</f>
        <v>2.1375000000000273</v>
      </c>
      <c r="E1203" s="105">
        <f>Catch_P!B1203*EXP((Z_Zone3-Z_P)*C_P)</f>
        <v>3.7773862182068307</v>
      </c>
      <c r="F1203" s="105">
        <f t="shared" si="126"/>
        <v>0.14499999999998914</v>
      </c>
      <c r="G1203" s="105">
        <f t="shared" si="127"/>
        <v>3.2296652165668811</v>
      </c>
      <c r="H1203" s="105">
        <f t="shared" si="128"/>
        <v>0.54772100163994941</v>
      </c>
      <c r="I1203" s="105">
        <f t="shared" si="132"/>
        <v>2.7212510466836957</v>
      </c>
      <c r="J1203" s="105">
        <f>MIN(0,GR4J!$D$16*J1202+(1-GR4J!$D$16)*C1203)</f>
        <v>0</v>
      </c>
      <c r="K1203" s="105">
        <f>IF(J1203=0,MIN(I1203,MAX(0,GR4J!$D$15*C1203)),0)</f>
        <v>2.3094500000001701</v>
      </c>
      <c r="L1203" s="105">
        <f t="shared" si="129"/>
        <v>1.1213881508726304E-2</v>
      </c>
      <c r="M1203" s="105">
        <f t="shared" si="130"/>
        <v>0.25425310878531387</v>
      </c>
      <c r="N1203" s="105">
        <f t="shared" si="131"/>
        <v>2.4669979378983817</v>
      </c>
    </row>
    <row r="1204" spans="1:14" x14ac:dyDescent="0.2">
      <c r="A1204" s="87">
        <v>36113</v>
      </c>
      <c r="B1204" s="105">
        <f>Catch_Tmin!B1204+(Z_Zone3-Z_Tmin)*C_Tmin</f>
        <v>-0.71249999999999547</v>
      </c>
      <c r="C1204" s="105">
        <f>Catch_Tmean!B1204+(Z_Zone3-Z_Tmean)*C_Tmean</f>
        <v>0.78750000000000009</v>
      </c>
      <c r="D1204" s="105">
        <f>Catch_Tmax!B1204+(Z_Zone3-Z_Tmax)*C_Tmax</f>
        <v>2.6275000000000364</v>
      </c>
      <c r="E1204" s="105">
        <f>Catch_P!B1204*EXP((Z_Zone3-Z_P)*C_P)</f>
        <v>13.655034087655727</v>
      </c>
      <c r="F1204" s="105">
        <f t="shared" si="126"/>
        <v>0.21332335329340979</v>
      </c>
      <c r="G1204" s="105">
        <f t="shared" si="127"/>
        <v>10.74209642674119</v>
      </c>
      <c r="H1204" s="105">
        <f t="shared" si="128"/>
        <v>2.9129376609145363</v>
      </c>
      <c r="I1204" s="105">
        <f t="shared" si="132"/>
        <v>5.3799355988129181</v>
      </c>
      <c r="J1204" s="105">
        <f>MIN(0,GR4J!$D$16*J1203+(1-GR4J!$D$16)*C1204)</f>
        <v>0</v>
      </c>
      <c r="K1204" s="105">
        <f>IF(J1204=0,MIN(I1204,MAX(0,GR4J!$D$15*C1204)),0)</f>
        <v>2.9452500000000006</v>
      </c>
      <c r="L1204" s="105">
        <f t="shared" si="129"/>
        <v>2.2169935553424523E-2</v>
      </c>
      <c r="M1204" s="105">
        <f t="shared" si="130"/>
        <v>0.3532914024198513</v>
      </c>
      <c r="N1204" s="105">
        <f t="shared" si="131"/>
        <v>5.0266441963930664</v>
      </c>
    </row>
    <row r="1205" spans="1:14" x14ac:dyDescent="0.2">
      <c r="A1205" s="87">
        <v>36114</v>
      </c>
      <c r="B1205" s="105">
        <f>Catch_Tmin!B1205+(Z_Zone3-Z_Tmin)*C_Tmin</f>
        <v>-1.3024999999999705</v>
      </c>
      <c r="C1205" s="105">
        <f>Catch_Tmean!B1205+(Z_Zone3-Z_Tmean)*C_Tmean</f>
        <v>-0.34249999999999092</v>
      </c>
      <c r="D1205" s="105">
        <f>Catch_Tmax!B1205+(Z_Zone3-Z_Tmax)*C_Tmax</f>
        <v>5.7500000000043183E-2</v>
      </c>
      <c r="E1205" s="105">
        <f>Catch_P!B1205*EXP((Z_Zone3-Z_P)*C_P)</f>
        <v>18.409330534709152</v>
      </c>
      <c r="F1205" s="105">
        <f t="shared" si="126"/>
        <v>0.95772058823526274</v>
      </c>
      <c r="G1205" s="105">
        <f t="shared" si="127"/>
        <v>0.77833566599011905</v>
      </c>
      <c r="H1205" s="105">
        <f t="shared" si="128"/>
        <v>17.630994868719032</v>
      </c>
      <c r="I1205" s="105">
        <f t="shared" si="132"/>
        <v>22.6576390651121</v>
      </c>
      <c r="J1205" s="105">
        <f>MIN(0,GR4J!$D$16*J1204+(1-GR4J!$D$16)*C1205)</f>
        <v>-0.25687499999999319</v>
      </c>
      <c r="K1205" s="105">
        <f>IF(J1205=0,MIN(I1205,MAX(0,GR4J!$D$15*C1205)),0)</f>
        <v>0</v>
      </c>
      <c r="L1205" s="105">
        <f t="shared" si="129"/>
        <v>9.3368849615435096E-2</v>
      </c>
      <c r="M1205" s="105">
        <f t="shared" si="130"/>
        <v>0</v>
      </c>
      <c r="N1205" s="105">
        <f t="shared" si="131"/>
        <v>22.6576390651121</v>
      </c>
    </row>
    <row r="1206" spans="1:14" x14ac:dyDescent="0.2">
      <c r="A1206" s="87">
        <v>36115</v>
      </c>
      <c r="B1206" s="105">
        <f>Catch_Tmin!B1206+(Z_Zone3-Z_Tmin)*C_Tmin</f>
        <v>-5.4424999999999564</v>
      </c>
      <c r="C1206" s="105">
        <f>Catch_Tmean!B1206+(Z_Zone3-Z_Tmean)*C_Tmean</f>
        <v>-1.76249999999995</v>
      </c>
      <c r="D1206" s="105">
        <f>Catch_Tmax!B1206+(Z_Zone3-Z_Tmax)*C_Tmax</f>
        <v>0.67750000000004773</v>
      </c>
      <c r="E1206" s="105">
        <f>Catch_P!B1206*EXP((Z_Zone3-Z_P)*C_P)</f>
        <v>8.7813375015210511</v>
      </c>
      <c r="F1206" s="105">
        <f t="shared" si="126"/>
        <v>0.88929738562090732</v>
      </c>
      <c r="G1206" s="105">
        <f t="shared" si="127"/>
        <v>0.97211701916355009</v>
      </c>
      <c r="H1206" s="105">
        <f t="shared" si="128"/>
        <v>7.8092204823575013</v>
      </c>
      <c r="I1206" s="105">
        <f t="shared" si="132"/>
        <v>30.466859547469603</v>
      </c>
      <c r="J1206" s="105">
        <f>MIN(0,GR4J!$D$16*J1205+(1-GR4J!$D$16)*C1206)</f>
        <v>-1.3860937499999608</v>
      </c>
      <c r="K1206" s="105">
        <f>IF(J1206=0,MIN(I1206,MAX(0,GR4J!$D$15*C1206)),0)</f>
        <v>0</v>
      </c>
      <c r="L1206" s="105">
        <f t="shared" si="129"/>
        <v>0.12554951639786827</v>
      </c>
      <c r="M1206" s="105">
        <f t="shared" si="130"/>
        <v>0</v>
      </c>
      <c r="N1206" s="105">
        <f t="shared" si="131"/>
        <v>30.466859547469603</v>
      </c>
    </row>
    <row r="1207" spans="1:14" x14ac:dyDescent="0.2">
      <c r="A1207" s="87">
        <v>36116</v>
      </c>
      <c r="B1207" s="105">
        <f>Catch_Tmin!B1207+(Z_Zone3-Z_Tmin)*C_Tmin</f>
        <v>-10.232499999999977</v>
      </c>
      <c r="C1207" s="105">
        <f>Catch_Tmean!B1207+(Z_Zone3-Z_Tmean)*C_Tmean</f>
        <v>-5.5624999999999609</v>
      </c>
      <c r="D1207" s="105">
        <f>Catch_Tmax!B1207+(Z_Zone3-Z_Tmax)*C_Tmax</f>
        <v>0.19750000000002954</v>
      </c>
      <c r="E1207" s="105">
        <f>Catch_P!B1207*EXP((Z_Zone3-Z_P)*C_P)</f>
        <v>0</v>
      </c>
      <c r="F1207" s="105">
        <f t="shared" si="126"/>
        <v>0.98106423777564433</v>
      </c>
      <c r="G1207" s="105">
        <f t="shared" si="127"/>
        <v>0</v>
      </c>
      <c r="H1207" s="105">
        <f t="shared" si="128"/>
        <v>0</v>
      </c>
      <c r="I1207" s="105">
        <f t="shared" si="132"/>
        <v>30.466859547469603</v>
      </c>
      <c r="J1207" s="105">
        <f>MIN(0,GR4J!$D$16*J1206+(1-GR4J!$D$16)*C1207)</f>
        <v>-4.5183984374999611</v>
      </c>
      <c r="K1207" s="105">
        <f>IF(J1207=0,MIN(I1207,MAX(0,GR4J!$D$15*C1207)),0)</f>
        <v>0</v>
      </c>
      <c r="L1207" s="105">
        <f t="shared" si="129"/>
        <v>0.12554951639786827</v>
      </c>
      <c r="M1207" s="105">
        <f t="shared" si="130"/>
        <v>0</v>
      </c>
      <c r="N1207" s="105">
        <f t="shared" si="131"/>
        <v>30.466859547469603</v>
      </c>
    </row>
    <row r="1208" spans="1:14" x14ac:dyDescent="0.2">
      <c r="A1208" s="87">
        <v>36117</v>
      </c>
      <c r="B1208" s="105">
        <f>Catch_Tmin!B1208+(Z_Zone3-Z_Tmin)*C_Tmin</f>
        <v>-12.9725</v>
      </c>
      <c r="C1208" s="105">
        <f>Catch_Tmean!B1208+(Z_Zone3-Z_Tmean)*C_Tmean</f>
        <v>-8.3925000000000001</v>
      </c>
      <c r="D1208" s="105">
        <f>Catch_Tmax!B1208+(Z_Zone3-Z_Tmax)*C_Tmax</f>
        <v>-2.172499999999975</v>
      </c>
      <c r="E1208" s="105">
        <f>Catch_P!B1208*EXP((Z_Zone3-Z_P)*C_P)</f>
        <v>0</v>
      </c>
      <c r="F1208" s="105">
        <f t="shared" si="126"/>
        <v>1</v>
      </c>
      <c r="G1208" s="105">
        <f t="shared" si="127"/>
        <v>0</v>
      </c>
      <c r="H1208" s="105">
        <f t="shared" si="128"/>
        <v>0</v>
      </c>
      <c r="I1208" s="105">
        <f t="shared" si="132"/>
        <v>30.466859547469603</v>
      </c>
      <c r="J1208" s="105">
        <f>MIN(0,GR4J!$D$16*J1207+(1-GR4J!$D$16)*C1208)</f>
        <v>-7.4239746093749908</v>
      </c>
      <c r="K1208" s="105">
        <f>IF(J1208=0,MIN(I1208,MAX(0,GR4J!$D$15*C1208)),0)</f>
        <v>0</v>
      </c>
      <c r="L1208" s="105">
        <f t="shared" si="129"/>
        <v>0.12554951639786827</v>
      </c>
      <c r="M1208" s="105">
        <f t="shared" si="130"/>
        <v>0</v>
      </c>
      <c r="N1208" s="105">
        <f t="shared" si="131"/>
        <v>30.466859547469603</v>
      </c>
    </row>
    <row r="1209" spans="1:14" x14ac:dyDescent="0.2">
      <c r="A1209" s="87">
        <v>36118</v>
      </c>
      <c r="B1209" s="105">
        <f>Catch_Tmin!B1209+(Z_Zone3-Z_Tmin)*C_Tmin</f>
        <v>-11.6625</v>
      </c>
      <c r="C1209" s="105">
        <f>Catch_Tmean!B1209+(Z_Zone3-Z_Tmean)*C_Tmean</f>
        <v>-5.6724999999999746</v>
      </c>
      <c r="D1209" s="105">
        <f>Catch_Tmax!B1209+(Z_Zone3-Z_Tmax)*C_Tmax</f>
        <v>0.66749999999999998</v>
      </c>
      <c r="E1209" s="105">
        <f>Catch_P!B1209*EXP((Z_Zone3-Z_P)*C_P)</f>
        <v>0.20623660386761433</v>
      </c>
      <c r="F1209" s="105">
        <f t="shared" si="126"/>
        <v>0.94586374695863751</v>
      </c>
      <c r="G1209" s="105">
        <f t="shared" si="127"/>
        <v>1.1164876973368407E-2</v>
      </c>
      <c r="H1209" s="105">
        <f t="shared" si="128"/>
        <v>0.19507172689424593</v>
      </c>
      <c r="I1209" s="105">
        <f t="shared" si="132"/>
        <v>30.661931274363848</v>
      </c>
      <c r="J1209" s="105">
        <f>MIN(0,GR4J!$D$16*J1208+(1-GR4J!$D$16)*C1209)</f>
        <v>-6.1103686523437286</v>
      </c>
      <c r="K1209" s="105">
        <f>IF(J1209=0,MIN(I1209,MAX(0,GR4J!$D$15*C1209)),0)</f>
        <v>0</v>
      </c>
      <c r="L1209" s="105">
        <f t="shared" si="129"/>
        <v>0.12635337873675853</v>
      </c>
      <c r="M1209" s="105">
        <f t="shared" si="130"/>
        <v>0</v>
      </c>
      <c r="N1209" s="105">
        <f t="shared" si="131"/>
        <v>30.661931274363848</v>
      </c>
    </row>
    <row r="1210" spans="1:14" x14ac:dyDescent="0.2">
      <c r="A1210" s="87">
        <v>36119</v>
      </c>
      <c r="B1210" s="105">
        <f>Catch_Tmin!B1210+(Z_Zone3-Z_Tmin)*C_Tmin</f>
        <v>-12.3325</v>
      </c>
      <c r="C1210" s="105">
        <f>Catch_Tmean!B1210+(Z_Zone3-Z_Tmean)*C_Tmean</f>
        <v>-6.8624999999999723</v>
      </c>
      <c r="D1210" s="105">
        <f>Catch_Tmax!B1210+(Z_Zone3-Z_Tmax)*C_Tmax</f>
        <v>-0.49249999999996819</v>
      </c>
      <c r="E1210" s="105">
        <f>Catch_P!B1210*EXP((Z_Zone3-Z_P)*C_P)</f>
        <v>0</v>
      </c>
      <c r="F1210" s="105">
        <f t="shared" si="126"/>
        <v>1</v>
      </c>
      <c r="G1210" s="105">
        <f t="shared" si="127"/>
        <v>0</v>
      </c>
      <c r="H1210" s="105">
        <f t="shared" si="128"/>
        <v>0</v>
      </c>
      <c r="I1210" s="105">
        <f t="shared" si="132"/>
        <v>30.661931274363848</v>
      </c>
      <c r="J1210" s="105">
        <f>MIN(0,GR4J!$D$16*J1209+(1-GR4J!$D$16)*C1210)</f>
        <v>-6.6744671630859109</v>
      </c>
      <c r="K1210" s="105">
        <f>IF(J1210=0,MIN(I1210,MAX(0,GR4J!$D$15*C1210)),0)</f>
        <v>0</v>
      </c>
      <c r="L1210" s="105">
        <f t="shared" si="129"/>
        <v>0.12635337873675853</v>
      </c>
      <c r="M1210" s="105">
        <f t="shared" si="130"/>
        <v>0</v>
      </c>
      <c r="N1210" s="105">
        <f t="shared" si="131"/>
        <v>30.661931274363848</v>
      </c>
    </row>
    <row r="1211" spans="1:14" x14ac:dyDescent="0.2">
      <c r="A1211" s="87">
        <v>36120</v>
      </c>
      <c r="B1211" s="105">
        <f>Catch_Tmin!B1211+(Z_Zone3-Z_Tmin)*C_Tmin</f>
        <v>-12.9825</v>
      </c>
      <c r="C1211" s="105">
        <f>Catch_Tmean!B1211+(Z_Zone3-Z_Tmean)*C_Tmean</f>
        <v>-8.0024999999999586</v>
      </c>
      <c r="D1211" s="105">
        <f>Catch_Tmax!B1211+(Z_Zone3-Z_Tmax)*C_Tmax</f>
        <v>-2.1124999999999727</v>
      </c>
      <c r="E1211" s="105">
        <f>Catch_P!B1211*EXP((Z_Zone3-Z_P)*C_P)</f>
        <v>0</v>
      </c>
      <c r="F1211" s="105">
        <f t="shared" si="126"/>
        <v>1</v>
      </c>
      <c r="G1211" s="105">
        <f t="shared" si="127"/>
        <v>0</v>
      </c>
      <c r="H1211" s="105">
        <f t="shared" si="128"/>
        <v>0</v>
      </c>
      <c r="I1211" s="105">
        <f t="shared" si="132"/>
        <v>30.661931274363848</v>
      </c>
      <c r="J1211" s="105">
        <f>MIN(0,GR4J!$D$16*J1210+(1-GR4J!$D$16)*C1211)</f>
        <v>-7.6704917907714467</v>
      </c>
      <c r="K1211" s="105">
        <f>IF(J1211=0,MIN(I1211,MAX(0,GR4J!$D$15*C1211)),0)</f>
        <v>0</v>
      </c>
      <c r="L1211" s="105">
        <f t="shared" si="129"/>
        <v>0.12635337873675853</v>
      </c>
      <c r="M1211" s="105">
        <f t="shared" si="130"/>
        <v>0</v>
      </c>
      <c r="N1211" s="105">
        <f t="shared" si="131"/>
        <v>30.661931274363848</v>
      </c>
    </row>
    <row r="1212" spans="1:14" x14ac:dyDescent="0.2">
      <c r="A1212" s="87">
        <v>36121</v>
      </c>
      <c r="B1212" s="105">
        <f>Catch_Tmin!B1212+(Z_Zone3-Z_Tmin)*C_Tmin</f>
        <v>-13.7425</v>
      </c>
      <c r="C1212" s="105">
        <f>Catch_Tmean!B1212+(Z_Zone3-Z_Tmean)*C_Tmean</f>
        <v>-9.5724999999999518</v>
      </c>
      <c r="D1212" s="105">
        <f>Catch_Tmax!B1212+(Z_Zone3-Z_Tmax)*C_Tmax</f>
        <v>-2.1425000000000023</v>
      </c>
      <c r="E1212" s="105">
        <f>Catch_P!B1212*EXP((Z_Zone3-Z_P)*C_P)</f>
        <v>0</v>
      </c>
      <c r="F1212" s="105">
        <f t="shared" si="126"/>
        <v>1</v>
      </c>
      <c r="G1212" s="105">
        <f t="shared" si="127"/>
        <v>0</v>
      </c>
      <c r="H1212" s="105">
        <f t="shared" si="128"/>
        <v>0</v>
      </c>
      <c r="I1212" s="105">
        <f t="shared" si="132"/>
        <v>30.661931274363848</v>
      </c>
      <c r="J1212" s="105">
        <f>MIN(0,GR4J!$D$16*J1211+(1-GR4J!$D$16)*C1212)</f>
        <v>-9.0969979476928255</v>
      </c>
      <c r="K1212" s="105">
        <f>IF(J1212=0,MIN(I1212,MAX(0,GR4J!$D$15*C1212)),0)</f>
        <v>0</v>
      </c>
      <c r="L1212" s="105">
        <f t="shared" si="129"/>
        <v>0.12635337873675853</v>
      </c>
      <c r="M1212" s="105">
        <f t="shared" si="130"/>
        <v>0</v>
      </c>
      <c r="N1212" s="105">
        <f t="shared" si="131"/>
        <v>30.661931274363848</v>
      </c>
    </row>
    <row r="1213" spans="1:14" x14ac:dyDescent="0.2">
      <c r="A1213" s="87">
        <v>36122</v>
      </c>
      <c r="B1213" s="105">
        <f>Catch_Tmin!B1213+(Z_Zone3-Z_Tmin)*C_Tmin</f>
        <v>-13.7325</v>
      </c>
      <c r="C1213" s="105">
        <f>Catch_Tmean!B1213+(Z_Zone3-Z_Tmean)*C_Tmean</f>
        <v>-8.1724999999999746</v>
      </c>
      <c r="D1213" s="105">
        <f>Catch_Tmax!B1213+(Z_Zone3-Z_Tmax)*C_Tmax</f>
        <v>-0.34249999999999092</v>
      </c>
      <c r="E1213" s="105">
        <f>Catch_P!B1213*EXP((Z_Zone3-Z_P)*C_P)</f>
        <v>0</v>
      </c>
      <c r="F1213" s="105">
        <f t="shared" si="126"/>
        <v>1</v>
      </c>
      <c r="G1213" s="105">
        <f t="shared" si="127"/>
        <v>0</v>
      </c>
      <c r="H1213" s="105">
        <f t="shared" si="128"/>
        <v>0</v>
      </c>
      <c r="I1213" s="105">
        <f t="shared" si="132"/>
        <v>30.661931274363848</v>
      </c>
      <c r="J1213" s="105">
        <f>MIN(0,GR4J!$D$16*J1212+(1-GR4J!$D$16)*C1213)</f>
        <v>-8.4036244869231869</v>
      </c>
      <c r="K1213" s="105">
        <f>IF(J1213=0,MIN(I1213,MAX(0,GR4J!$D$15*C1213)),0)</f>
        <v>0</v>
      </c>
      <c r="L1213" s="105">
        <f t="shared" si="129"/>
        <v>0.12635337873675853</v>
      </c>
      <c r="M1213" s="105">
        <f t="shared" si="130"/>
        <v>0</v>
      </c>
      <c r="N1213" s="105">
        <f t="shared" si="131"/>
        <v>30.661931274363848</v>
      </c>
    </row>
    <row r="1214" spans="1:14" x14ac:dyDescent="0.2">
      <c r="A1214" s="87">
        <v>36123</v>
      </c>
      <c r="B1214" s="105">
        <f>Catch_Tmin!B1214+(Z_Zone3-Z_Tmin)*C_Tmin</f>
        <v>-11.252499999999959</v>
      </c>
      <c r="C1214" s="105">
        <f>Catch_Tmean!B1214+(Z_Zone3-Z_Tmean)*C_Tmean</f>
        <v>-6.1724999999999746</v>
      </c>
      <c r="D1214" s="105">
        <f>Catch_Tmax!B1214+(Z_Zone3-Z_Tmax)*C_Tmax</f>
        <v>-1.2524999999999591</v>
      </c>
      <c r="E1214" s="105">
        <f>Catch_P!B1214*EXP((Z_Zone3-Z_P)*C_P)</f>
        <v>0</v>
      </c>
      <c r="F1214" s="105">
        <f t="shared" si="126"/>
        <v>1</v>
      </c>
      <c r="G1214" s="105">
        <f t="shared" si="127"/>
        <v>0</v>
      </c>
      <c r="H1214" s="105">
        <f t="shared" si="128"/>
        <v>0</v>
      </c>
      <c r="I1214" s="105">
        <f t="shared" si="132"/>
        <v>30.661931274363848</v>
      </c>
      <c r="J1214" s="105">
        <f>MIN(0,GR4J!$D$16*J1213+(1-GR4J!$D$16)*C1214)</f>
        <v>-6.7302811217307781</v>
      </c>
      <c r="K1214" s="105">
        <f>IF(J1214=0,MIN(I1214,MAX(0,GR4J!$D$15*C1214)),0)</f>
        <v>0</v>
      </c>
      <c r="L1214" s="105">
        <f t="shared" si="129"/>
        <v>0.12635337873675853</v>
      </c>
      <c r="M1214" s="105">
        <f t="shared" si="130"/>
        <v>0</v>
      </c>
      <c r="N1214" s="105">
        <f t="shared" si="131"/>
        <v>30.661931274363848</v>
      </c>
    </row>
    <row r="1215" spans="1:14" x14ac:dyDescent="0.2">
      <c r="A1215" s="87">
        <v>36124</v>
      </c>
      <c r="B1215" s="105">
        <f>Catch_Tmin!B1215+(Z_Zone3-Z_Tmin)*C_Tmin</f>
        <v>-11.4725</v>
      </c>
      <c r="C1215" s="105">
        <f>Catch_Tmean!B1215+(Z_Zone3-Z_Tmean)*C_Tmean</f>
        <v>-3.51249999999995</v>
      </c>
      <c r="D1215" s="105">
        <f>Catch_Tmax!B1215+(Z_Zone3-Z_Tmax)*C_Tmax</f>
        <v>-3.2499999999988649E-2</v>
      </c>
      <c r="E1215" s="105">
        <f>Catch_P!B1215*EXP((Z_Zone3-Z_P)*C_P)</f>
        <v>8.7704829434227563</v>
      </c>
      <c r="F1215" s="105">
        <f t="shared" si="126"/>
        <v>1</v>
      </c>
      <c r="G1215" s="105">
        <f t="shared" si="127"/>
        <v>0</v>
      </c>
      <c r="H1215" s="105">
        <f t="shared" si="128"/>
        <v>8.7704829434227563</v>
      </c>
      <c r="I1215" s="105">
        <f t="shared" si="132"/>
        <v>39.432414217786601</v>
      </c>
      <c r="J1215" s="105">
        <f>MIN(0,GR4J!$D$16*J1214+(1-GR4J!$D$16)*C1215)</f>
        <v>-4.3169452804326571</v>
      </c>
      <c r="K1215" s="105">
        <f>IF(J1215=0,MIN(I1215,MAX(0,GR4J!$D$15*C1215)),0)</f>
        <v>0</v>
      </c>
      <c r="L1215" s="105">
        <f t="shared" si="129"/>
        <v>0.16249526892425348</v>
      </c>
      <c r="M1215" s="105">
        <f t="shared" si="130"/>
        <v>0</v>
      </c>
      <c r="N1215" s="105">
        <f t="shared" si="131"/>
        <v>39.432414217786601</v>
      </c>
    </row>
    <row r="1216" spans="1:14" x14ac:dyDescent="0.2">
      <c r="A1216" s="87">
        <v>36125</v>
      </c>
      <c r="B1216" s="105">
        <f>Catch_Tmin!B1216+(Z_Zone3-Z_Tmin)*C_Tmin</f>
        <v>-2.8024999999999705</v>
      </c>
      <c r="C1216" s="105">
        <f>Catch_Tmean!B1216+(Z_Zone3-Z_Tmean)*C_Tmean</f>
        <v>-1.5924999999999909</v>
      </c>
      <c r="D1216" s="105">
        <f>Catch_Tmax!B1216+(Z_Zone3-Z_Tmax)*C_Tmax</f>
        <v>1.750000000002272E-2</v>
      </c>
      <c r="E1216" s="105">
        <f>Catch_P!B1216*EXP((Z_Zone3-Z_P)*C_P)</f>
        <v>12.102832279599472</v>
      </c>
      <c r="F1216" s="105">
        <f t="shared" si="126"/>
        <v>0.99379432624112662</v>
      </c>
      <c r="G1216" s="105">
        <f t="shared" si="127"/>
        <v>7.5106228685556081E-2</v>
      </c>
      <c r="H1216" s="105">
        <f t="shared" si="128"/>
        <v>12.027726050913916</v>
      </c>
      <c r="I1216" s="105">
        <f t="shared" si="132"/>
        <v>51.460140268700513</v>
      </c>
      <c r="J1216" s="105">
        <f>MIN(0,GR4J!$D$16*J1215+(1-GR4J!$D$16)*C1216)</f>
        <v>-2.2736113201081576</v>
      </c>
      <c r="K1216" s="105">
        <f>IF(J1216=0,MIN(I1216,MAX(0,GR4J!$D$15*C1216)),0)</f>
        <v>0</v>
      </c>
      <c r="L1216" s="105">
        <f t="shared" si="129"/>
        <v>0.2120597862879639</v>
      </c>
      <c r="M1216" s="105">
        <f t="shared" si="130"/>
        <v>0</v>
      </c>
      <c r="N1216" s="105">
        <f t="shared" si="131"/>
        <v>51.460140268700513</v>
      </c>
    </row>
    <row r="1217" spans="1:14" x14ac:dyDescent="0.2">
      <c r="A1217" s="87">
        <v>36126</v>
      </c>
      <c r="B1217" s="105">
        <f>Catch_Tmin!B1217+(Z_Zone3-Z_Tmin)*C_Tmin</f>
        <v>-5.5124999999999496</v>
      </c>
      <c r="C1217" s="105">
        <f>Catch_Tmean!B1217+(Z_Zone3-Z_Tmean)*C_Tmean</f>
        <v>-2.8024999999999705</v>
      </c>
      <c r="D1217" s="105">
        <f>Catch_Tmax!B1217+(Z_Zone3-Z_Tmax)*C_Tmax</f>
        <v>-0.81249999999996136</v>
      </c>
      <c r="E1217" s="105">
        <f>Catch_P!B1217*EXP((Z_Zone3-Z_P)*C_P)</f>
        <v>5.3187334681647904</v>
      </c>
      <c r="F1217" s="105">
        <f t="shared" si="126"/>
        <v>1</v>
      </c>
      <c r="G1217" s="105">
        <f t="shared" si="127"/>
        <v>0</v>
      </c>
      <c r="H1217" s="105">
        <f t="shared" si="128"/>
        <v>5.3187334681647904</v>
      </c>
      <c r="I1217" s="105">
        <f t="shared" si="132"/>
        <v>56.778873736865307</v>
      </c>
      <c r="J1217" s="105">
        <f>MIN(0,GR4J!$D$16*J1216+(1-GR4J!$D$16)*C1217)</f>
        <v>-2.6702778300270174</v>
      </c>
      <c r="K1217" s="105">
        <f>IF(J1217=0,MIN(I1217,MAX(0,GR4J!$D$15*C1217)),0)</f>
        <v>0</v>
      </c>
      <c r="L1217" s="105">
        <f t="shared" si="129"/>
        <v>0.23397751672344974</v>
      </c>
      <c r="M1217" s="105">
        <f t="shared" si="130"/>
        <v>0</v>
      </c>
      <c r="N1217" s="105">
        <f t="shared" si="131"/>
        <v>56.778873736865307</v>
      </c>
    </row>
    <row r="1218" spans="1:14" x14ac:dyDescent="0.2">
      <c r="A1218" s="87">
        <v>36127</v>
      </c>
      <c r="B1218" s="105">
        <f>Catch_Tmin!B1218+(Z_Zone3-Z_Tmin)*C_Tmin</f>
        <v>-5.7725000000000009</v>
      </c>
      <c r="C1218" s="105">
        <f>Catch_Tmean!B1218+(Z_Zone3-Z_Tmean)*C_Tmean</f>
        <v>-3.2025000000000001</v>
      </c>
      <c r="D1218" s="105">
        <f>Catch_Tmax!B1218+(Z_Zone3-Z_Tmax)*C_Tmax</f>
        <v>0.55750000000004318</v>
      </c>
      <c r="E1218" s="105">
        <f>Catch_P!B1218*EXP((Z_Zone3-Z_P)*C_P)</f>
        <v>7.1531537867767279</v>
      </c>
      <c r="F1218" s="105">
        <f t="shared" si="126"/>
        <v>0.91192733017376948</v>
      </c>
      <c r="G1218" s="105">
        <f t="shared" si="127"/>
        <v>0.62999735167903725</v>
      </c>
      <c r="H1218" s="105">
        <f t="shared" si="128"/>
        <v>6.5231564350976905</v>
      </c>
      <c r="I1218" s="105">
        <f t="shared" si="132"/>
        <v>63.302030171962997</v>
      </c>
      <c r="J1218" s="105">
        <f>MIN(0,GR4J!$D$16*J1217+(1-GR4J!$D$16)*C1218)</f>
        <v>-3.0694444575067541</v>
      </c>
      <c r="K1218" s="105">
        <f>IF(J1218=0,MIN(I1218,MAX(0,GR4J!$D$15*C1218)),0)</f>
        <v>0</v>
      </c>
      <c r="L1218" s="105">
        <f t="shared" si="129"/>
        <v>0.26085849979747244</v>
      </c>
      <c r="M1218" s="105">
        <f t="shared" si="130"/>
        <v>0</v>
      </c>
      <c r="N1218" s="105">
        <f t="shared" si="131"/>
        <v>63.302030171962997</v>
      </c>
    </row>
    <row r="1219" spans="1:14" x14ac:dyDescent="0.2">
      <c r="A1219" s="87">
        <v>36128</v>
      </c>
      <c r="B1219" s="105">
        <f>Catch_Tmin!B1219+(Z_Zone3-Z_Tmin)*C_Tmin</f>
        <v>-1.9324999999999659</v>
      </c>
      <c r="C1219" s="105">
        <f>Catch_Tmean!B1219+(Z_Zone3-Z_Tmean)*C_Tmean</f>
        <v>-1.26249999999995</v>
      </c>
      <c r="D1219" s="105">
        <f>Catch_Tmax!B1219+(Z_Zone3-Z_Tmax)*C_Tmax</f>
        <v>-0.64250000000000229</v>
      </c>
      <c r="E1219" s="105">
        <f>Catch_P!B1219*EXP((Z_Zone3-Z_P)*C_P)</f>
        <v>8.5968100138500283</v>
      </c>
      <c r="F1219" s="105">
        <f t="shared" ref="F1219:F1282" si="133">IF(D1219&lt;=0,1,IF(B1219&gt;=0,0,1-D1219/(D1219-B1219)))</f>
        <v>1</v>
      </c>
      <c r="G1219" s="105">
        <f t="shared" ref="G1219:G1282" si="134">E1219*(1-F1219)</f>
        <v>0</v>
      </c>
      <c r="H1219" s="105">
        <f t="shared" ref="H1219:H1282" si="135">E1219*F1219</f>
        <v>8.5968100138500283</v>
      </c>
      <c r="I1219" s="105">
        <f t="shared" si="132"/>
        <v>71.898840185813029</v>
      </c>
      <c r="J1219" s="105">
        <f>MIN(0,GR4J!$D$16*J1218+(1-GR4J!$D$16)*C1219)</f>
        <v>-1.7142361143766509</v>
      </c>
      <c r="K1219" s="105">
        <f>IF(J1219=0,MIN(I1219,MAX(0,GR4J!$D$15*C1219)),0)</f>
        <v>0</v>
      </c>
      <c r="L1219" s="105">
        <f t="shared" ref="L1219:L1282" si="136">IF(I1219&lt;$H$1,I1219/$H$1,1)</f>
        <v>0.29628470899115567</v>
      </c>
      <c r="M1219" s="105">
        <f t="shared" ref="M1219:M1282" si="137">(0.9*L1219+0.1)*K1219</f>
        <v>0</v>
      </c>
      <c r="N1219" s="105">
        <f t="shared" ref="N1219:N1282" si="138">I1219-M1219</f>
        <v>71.898840185813029</v>
      </c>
    </row>
    <row r="1220" spans="1:14" x14ac:dyDescent="0.2">
      <c r="A1220" s="87">
        <v>36129</v>
      </c>
      <c r="B1220" s="105">
        <f>Catch_Tmin!B1220+(Z_Zone3-Z_Tmin)*C_Tmin</f>
        <v>-6.4525000000000006</v>
      </c>
      <c r="C1220" s="105">
        <f>Catch_Tmean!B1220+(Z_Zone3-Z_Tmean)*C_Tmean</f>
        <v>-2.7725</v>
      </c>
      <c r="D1220" s="105">
        <f>Catch_Tmax!B1220+(Z_Zone3-Z_Tmax)*C_Tmax</f>
        <v>-0.83250000000000002</v>
      </c>
      <c r="E1220" s="105">
        <f>Catch_P!B1220*EXP((Z_Zone3-Z_P)*C_P)</f>
        <v>0</v>
      </c>
      <c r="F1220" s="105">
        <f t="shared" si="133"/>
        <v>1</v>
      </c>
      <c r="G1220" s="105">
        <f t="shared" si="134"/>
        <v>0</v>
      </c>
      <c r="H1220" s="105">
        <f t="shared" si="135"/>
        <v>0</v>
      </c>
      <c r="I1220" s="105">
        <f t="shared" ref="I1220:I1283" si="139">N1219+H1220</f>
        <v>71.898840185813029</v>
      </c>
      <c r="J1220" s="105">
        <f>MIN(0,GR4J!$D$16*J1219+(1-GR4J!$D$16)*C1220)</f>
        <v>-2.5079340285941623</v>
      </c>
      <c r="K1220" s="105">
        <f>IF(J1220=0,MIN(I1220,MAX(0,GR4J!$D$15*C1220)),0)</f>
        <v>0</v>
      </c>
      <c r="L1220" s="105">
        <f t="shared" si="136"/>
        <v>0.29628470899115567</v>
      </c>
      <c r="M1220" s="105">
        <f t="shared" si="137"/>
        <v>0</v>
      </c>
      <c r="N1220" s="105">
        <f t="shared" si="138"/>
        <v>71.898840185813029</v>
      </c>
    </row>
    <row r="1221" spans="1:14" x14ac:dyDescent="0.2">
      <c r="A1221" s="87">
        <v>36130</v>
      </c>
      <c r="B1221" s="105">
        <f>Catch_Tmin!B1221+(Z_Zone3-Z_Tmin)*C_Tmin</f>
        <v>-6.9525000000000006</v>
      </c>
      <c r="C1221" s="105">
        <f>Catch_Tmean!B1221+(Z_Zone3-Z_Tmean)*C_Tmean</f>
        <v>-3.4324999999999659</v>
      </c>
      <c r="D1221" s="105">
        <f>Catch_Tmax!B1221+(Z_Zone3-Z_Tmax)*C_Tmax</f>
        <v>-0.49249999999996819</v>
      </c>
      <c r="E1221" s="105">
        <f>Catch_P!B1221*EXP((Z_Zone3-Z_P)*C_P)</f>
        <v>0</v>
      </c>
      <c r="F1221" s="105">
        <f t="shared" si="133"/>
        <v>1</v>
      </c>
      <c r="G1221" s="105">
        <f t="shared" si="134"/>
        <v>0</v>
      </c>
      <c r="H1221" s="105">
        <f t="shared" si="135"/>
        <v>0</v>
      </c>
      <c r="I1221" s="105">
        <f t="shared" si="139"/>
        <v>71.898840185813029</v>
      </c>
      <c r="J1221" s="105">
        <f>MIN(0,GR4J!$D$16*J1220+(1-GR4J!$D$16)*C1221)</f>
        <v>-3.2013585071485151</v>
      </c>
      <c r="K1221" s="105">
        <f>IF(J1221=0,MIN(I1221,MAX(0,GR4J!$D$15*C1221)),0)</f>
        <v>0</v>
      </c>
      <c r="L1221" s="105">
        <f t="shared" si="136"/>
        <v>0.29628470899115567</v>
      </c>
      <c r="M1221" s="105">
        <f t="shared" si="137"/>
        <v>0</v>
      </c>
      <c r="N1221" s="105">
        <f t="shared" si="138"/>
        <v>71.898840185813029</v>
      </c>
    </row>
    <row r="1222" spans="1:14" x14ac:dyDescent="0.2">
      <c r="A1222" s="87">
        <v>36131</v>
      </c>
      <c r="B1222" s="105">
        <f>Catch_Tmin!B1222+(Z_Zone3-Z_Tmin)*C_Tmin</f>
        <v>-6.5324999999999882</v>
      </c>
      <c r="C1222" s="105">
        <f>Catch_Tmean!B1222+(Z_Zone3-Z_Tmean)*C_Tmean</f>
        <v>-3.4824999999999773</v>
      </c>
      <c r="D1222" s="105">
        <f>Catch_Tmax!B1222+(Z_Zone3-Z_Tmax)*C_Tmax</f>
        <v>5.7500000000043183E-2</v>
      </c>
      <c r="E1222" s="105">
        <f>Catch_P!B1222*EXP((Z_Zone3-Z_P)*C_P)</f>
        <v>0</v>
      </c>
      <c r="F1222" s="105">
        <f t="shared" si="133"/>
        <v>0.99127465857358987</v>
      </c>
      <c r="G1222" s="105">
        <f t="shared" si="134"/>
        <v>0</v>
      </c>
      <c r="H1222" s="105">
        <f t="shared" si="135"/>
        <v>0</v>
      </c>
      <c r="I1222" s="105">
        <f t="shared" si="139"/>
        <v>71.898840185813029</v>
      </c>
      <c r="J1222" s="105">
        <f>MIN(0,GR4J!$D$16*J1221+(1-GR4J!$D$16)*C1222)</f>
        <v>-3.4122146267871116</v>
      </c>
      <c r="K1222" s="105">
        <f>IF(J1222=0,MIN(I1222,MAX(0,GR4J!$D$15*C1222)),0)</f>
        <v>0</v>
      </c>
      <c r="L1222" s="105">
        <f t="shared" si="136"/>
        <v>0.29628470899115567</v>
      </c>
      <c r="M1222" s="105">
        <f t="shared" si="137"/>
        <v>0</v>
      </c>
      <c r="N1222" s="105">
        <f t="shared" si="138"/>
        <v>71.898840185813029</v>
      </c>
    </row>
    <row r="1223" spans="1:14" x14ac:dyDescent="0.2">
      <c r="A1223" s="87">
        <v>36132</v>
      </c>
      <c r="B1223" s="105">
        <f>Catch_Tmin!B1223+(Z_Zone3-Z_Tmin)*C_Tmin</f>
        <v>-8.9124999999999837</v>
      </c>
      <c r="C1223" s="105">
        <f>Catch_Tmean!B1223+(Z_Zone3-Z_Tmean)*C_Tmean</f>
        <v>-5.3624999999999723</v>
      </c>
      <c r="D1223" s="105">
        <f>Catch_Tmax!B1223+(Z_Zone3-Z_Tmax)*C_Tmax</f>
        <v>0.76750000000002272</v>
      </c>
      <c r="E1223" s="105">
        <f>Catch_P!B1223*EXP((Z_Zone3-Z_P)*C_P)</f>
        <v>0</v>
      </c>
      <c r="F1223" s="105">
        <f t="shared" si="133"/>
        <v>0.92071280991735305</v>
      </c>
      <c r="G1223" s="105">
        <f t="shared" si="134"/>
        <v>0</v>
      </c>
      <c r="H1223" s="105">
        <f t="shared" si="135"/>
        <v>0</v>
      </c>
      <c r="I1223" s="105">
        <f t="shared" si="139"/>
        <v>71.898840185813029</v>
      </c>
      <c r="J1223" s="105">
        <f>MIN(0,GR4J!$D$16*J1222+(1-GR4J!$D$16)*C1223)</f>
        <v>-4.8749286566967571</v>
      </c>
      <c r="K1223" s="105">
        <f>IF(J1223=0,MIN(I1223,MAX(0,GR4J!$D$15*C1223)),0)</f>
        <v>0</v>
      </c>
      <c r="L1223" s="105">
        <f t="shared" si="136"/>
        <v>0.29628470899115567</v>
      </c>
      <c r="M1223" s="105">
        <f t="shared" si="137"/>
        <v>0</v>
      </c>
      <c r="N1223" s="105">
        <f t="shared" si="138"/>
        <v>71.898840185813029</v>
      </c>
    </row>
    <row r="1224" spans="1:14" x14ac:dyDescent="0.2">
      <c r="A1224" s="87">
        <v>36133</v>
      </c>
      <c r="B1224" s="105">
        <f>Catch_Tmin!B1224+(Z_Zone3-Z_Tmin)*C_Tmin</f>
        <v>-9.0624999999999609</v>
      </c>
      <c r="C1224" s="105">
        <f>Catch_Tmean!B1224+(Z_Zone3-Z_Tmean)*C_Tmean</f>
        <v>-5.0324999999999882</v>
      </c>
      <c r="D1224" s="105">
        <f>Catch_Tmax!B1224+(Z_Zone3-Z_Tmax)*C_Tmax</f>
        <v>-3.8925000000000001</v>
      </c>
      <c r="E1224" s="105">
        <f>Catch_P!B1224*EXP((Z_Zone3-Z_P)*C_P)</f>
        <v>3.2780765456852383</v>
      </c>
      <c r="F1224" s="105">
        <f t="shared" si="133"/>
        <v>1</v>
      </c>
      <c r="G1224" s="105">
        <f t="shared" si="134"/>
        <v>0</v>
      </c>
      <c r="H1224" s="105">
        <f t="shared" si="135"/>
        <v>3.2780765456852383</v>
      </c>
      <c r="I1224" s="105">
        <f t="shared" si="139"/>
        <v>75.176916731498267</v>
      </c>
      <c r="J1224" s="105">
        <f>MIN(0,GR4J!$D$16*J1223+(1-GR4J!$D$16)*C1224)</f>
        <v>-4.9931071641741802</v>
      </c>
      <c r="K1224" s="105">
        <f>IF(J1224=0,MIN(I1224,MAX(0,GR4J!$D$15*C1224)),0)</f>
        <v>0</v>
      </c>
      <c r="L1224" s="105">
        <f t="shared" si="136"/>
        <v>0.30979318774935305</v>
      </c>
      <c r="M1224" s="105">
        <f t="shared" si="137"/>
        <v>0</v>
      </c>
      <c r="N1224" s="105">
        <f t="shared" si="138"/>
        <v>75.176916731498267</v>
      </c>
    </row>
    <row r="1225" spans="1:14" x14ac:dyDescent="0.2">
      <c r="A1225" s="87">
        <v>36134</v>
      </c>
      <c r="B1225" s="105">
        <f>Catch_Tmin!B1225+(Z_Zone3-Z_Tmin)*C_Tmin</f>
        <v>-5.05249999999997</v>
      </c>
      <c r="C1225" s="105">
        <f>Catch_Tmean!B1225+(Z_Zone3-Z_Tmean)*C_Tmean</f>
        <v>-4.4424999999999564</v>
      </c>
      <c r="D1225" s="105">
        <f>Catch_Tmax!B1225+(Z_Zone3-Z_Tmax)*C_Tmax</f>
        <v>-3.5825</v>
      </c>
      <c r="E1225" s="105">
        <f>Catch_P!B1225*EXP((Z_Zone3-Z_P)*C_P)</f>
        <v>15.522018080562551</v>
      </c>
      <c r="F1225" s="105">
        <f t="shared" si="133"/>
        <v>1</v>
      </c>
      <c r="G1225" s="105">
        <f t="shared" si="134"/>
        <v>0</v>
      </c>
      <c r="H1225" s="105">
        <f t="shared" si="135"/>
        <v>15.522018080562551</v>
      </c>
      <c r="I1225" s="105">
        <f t="shared" si="139"/>
        <v>90.698934812060813</v>
      </c>
      <c r="J1225" s="105">
        <f>MIN(0,GR4J!$D$16*J1224+(1-GR4J!$D$16)*C1225)</f>
        <v>-4.5801517910435123</v>
      </c>
      <c r="K1225" s="105">
        <f>IF(J1225=0,MIN(I1225,MAX(0,GR4J!$D$15*C1225)),0)</f>
        <v>0</v>
      </c>
      <c r="L1225" s="105">
        <f t="shared" si="136"/>
        <v>0.37375717657128099</v>
      </c>
      <c r="M1225" s="105">
        <f t="shared" si="137"/>
        <v>0</v>
      </c>
      <c r="N1225" s="105">
        <f t="shared" si="138"/>
        <v>90.698934812060813</v>
      </c>
    </row>
    <row r="1226" spans="1:14" x14ac:dyDescent="0.2">
      <c r="A1226" s="87">
        <v>36135</v>
      </c>
      <c r="B1226" s="105">
        <f>Catch_Tmin!B1226+(Z_Zone3-Z_Tmin)*C_Tmin</f>
        <v>-11.072499999999952</v>
      </c>
      <c r="C1226" s="105">
        <f>Catch_Tmean!B1226+(Z_Zone3-Z_Tmean)*C_Tmean</f>
        <v>-6.1224999999999632</v>
      </c>
      <c r="D1226" s="105">
        <f>Catch_Tmax!B1226+(Z_Zone3-Z_Tmax)*C_Tmax</f>
        <v>-1.1124999999999727</v>
      </c>
      <c r="E1226" s="105">
        <f>Catch_P!B1226*EXP((Z_Zone3-Z_P)*C_P)</f>
        <v>0.15196381337613687</v>
      </c>
      <c r="F1226" s="105">
        <f t="shared" si="133"/>
        <v>1</v>
      </c>
      <c r="G1226" s="105">
        <f t="shared" si="134"/>
        <v>0</v>
      </c>
      <c r="H1226" s="105">
        <f t="shared" si="135"/>
        <v>0.15196381337613687</v>
      </c>
      <c r="I1226" s="105">
        <f t="shared" si="139"/>
        <v>90.850898625436955</v>
      </c>
      <c r="J1226" s="105">
        <f>MIN(0,GR4J!$D$16*J1225+(1-GR4J!$D$16)*C1226)</f>
        <v>-5.7369129477608505</v>
      </c>
      <c r="K1226" s="105">
        <f>IF(J1226=0,MIN(I1226,MAX(0,GR4J!$D$15*C1226)),0)</f>
        <v>0</v>
      </c>
      <c r="L1226" s="105">
        <f t="shared" si="136"/>
        <v>0.37438339744086635</v>
      </c>
      <c r="M1226" s="105">
        <f t="shared" si="137"/>
        <v>0</v>
      </c>
      <c r="N1226" s="105">
        <f t="shared" si="138"/>
        <v>90.850898625436955</v>
      </c>
    </row>
    <row r="1227" spans="1:14" x14ac:dyDescent="0.2">
      <c r="A1227" s="87">
        <v>36136</v>
      </c>
      <c r="B1227" s="105">
        <f>Catch_Tmin!B1227+(Z_Zone3-Z_Tmin)*C_Tmin</f>
        <v>-12.7125</v>
      </c>
      <c r="C1227" s="105">
        <f>Catch_Tmean!B1227+(Z_Zone3-Z_Tmean)*C_Tmean</f>
        <v>-8.0624999999999609</v>
      </c>
      <c r="D1227" s="105">
        <f>Catch_Tmax!B1227+(Z_Zone3-Z_Tmax)*C_Tmax</f>
        <v>-2.3724999999999636</v>
      </c>
      <c r="E1227" s="105">
        <f>Catch_P!B1227*EXP((Z_Zone3-Z_P)*C_P)</f>
        <v>0.20623660386761433</v>
      </c>
      <c r="F1227" s="105">
        <f t="shared" si="133"/>
        <v>1</v>
      </c>
      <c r="G1227" s="105">
        <f t="shared" si="134"/>
        <v>0</v>
      </c>
      <c r="H1227" s="105">
        <f t="shared" si="135"/>
        <v>0.20623660386761433</v>
      </c>
      <c r="I1227" s="105">
        <f t="shared" si="139"/>
        <v>91.057135229304563</v>
      </c>
      <c r="J1227" s="105">
        <f>MIN(0,GR4J!$D$16*J1226+(1-GR4J!$D$16)*C1227)</f>
        <v>-7.4811032369401831</v>
      </c>
      <c r="K1227" s="105">
        <f>IF(J1227=0,MIN(I1227,MAX(0,GR4J!$D$15*C1227)),0)</f>
        <v>0</v>
      </c>
      <c r="L1227" s="105">
        <f t="shared" si="136"/>
        <v>0.3752332686210178</v>
      </c>
      <c r="M1227" s="105">
        <f t="shared" si="137"/>
        <v>0</v>
      </c>
      <c r="N1227" s="105">
        <f t="shared" si="138"/>
        <v>91.057135229304563</v>
      </c>
    </row>
    <row r="1228" spans="1:14" x14ac:dyDescent="0.2">
      <c r="A1228" s="87">
        <v>36137</v>
      </c>
      <c r="B1228" s="105">
        <f>Catch_Tmin!B1228+(Z_Zone3-Z_Tmin)*C_Tmin</f>
        <v>-13.2125</v>
      </c>
      <c r="C1228" s="105">
        <f>Catch_Tmean!B1228+(Z_Zone3-Z_Tmean)*C_Tmean</f>
        <v>-8.3424999999999905</v>
      </c>
      <c r="D1228" s="105">
        <f>Catch_Tmax!B1228+(Z_Zone3-Z_Tmax)*C_Tmax</f>
        <v>-4.2424999999999677</v>
      </c>
      <c r="E1228" s="105">
        <f>Catch_P!B1228*EXP((Z_Zone3-Z_P)*C_P)</f>
        <v>0</v>
      </c>
      <c r="F1228" s="105">
        <f t="shared" si="133"/>
        <v>1</v>
      </c>
      <c r="G1228" s="105">
        <f t="shared" si="134"/>
        <v>0</v>
      </c>
      <c r="H1228" s="105">
        <f t="shared" si="135"/>
        <v>0</v>
      </c>
      <c r="I1228" s="105">
        <f t="shared" si="139"/>
        <v>91.057135229304563</v>
      </c>
      <c r="J1228" s="105">
        <f>MIN(0,GR4J!$D$16*J1227+(1-GR4J!$D$16)*C1228)</f>
        <v>-8.1271508092350384</v>
      </c>
      <c r="K1228" s="105">
        <f>IF(J1228=0,MIN(I1228,MAX(0,GR4J!$D$15*C1228)),0)</f>
        <v>0</v>
      </c>
      <c r="L1228" s="105">
        <f t="shared" si="136"/>
        <v>0.3752332686210178</v>
      </c>
      <c r="M1228" s="105">
        <f t="shared" si="137"/>
        <v>0</v>
      </c>
      <c r="N1228" s="105">
        <f t="shared" si="138"/>
        <v>91.057135229304563</v>
      </c>
    </row>
    <row r="1229" spans="1:14" x14ac:dyDescent="0.2">
      <c r="A1229" s="87">
        <v>36138</v>
      </c>
      <c r="B1229" s="105">
        <f>Catch_Tmin!B1229+(Z_Zone3-Z_Tmin)*C_Tmin</f>
        <v>-7.2224999999999859</v>
      </c>
      <c r="C1229" s="105">
        <f>Catch_Tmean!B1229+(Z_Zone3-Z_Tmean)*C_Tmean</f>
        <v>-3.0324999999999886</v>
      </c>
      <c r="D1229" s="105">
        <f>Catch_Tmax!B1229+(Z_Zone3-Z_Tmax)*C_Tmax</f>
        <v>-1.0424999999999796</v>
      </c>
      <c r="E1229" s="105">
        <f>Catch_P!B1229*EXP((Z_Zone3-Z_P)*C_P)</f>
        <v>2.6376576178858042</v>
      </c>
      <c r="F1229" s="105">
        <f t="shared" si="133"/>
        <v>1</v>
      </c>
      <c r="G1229" s="105">
        <f t="shared" si="134"/>
        <v>0</v>
      </c>
      <c r="H1229" s="105">
        <f t="shared" si="135"/>
        <v>2.6376576178858042</v>
      </c>
      <c r="I1229" s="105">
        <f t="shared" si="139"/>
        <v>93.694792847190371</v>
      </c>
      <c r="J1229" s="105">
        <f>MIN(0,GR4J!$D$16*J1228+(1-GR4J!$D$16)*C1229)</f>
        <v>-4.3061627023087512</v>
      </c>
      <c r="K1229" s="105">
        <f>IF(J1229=0,MIN(I1229,MAX(0,GR4J!$D$15*C1229)),0)</f>
        <v>0</v>
      </c>
      <c r="L1229" s="105">
        <f t="shared" si="136"/>
        <v>0.38610267371453427</v>
      </c>
      <c r="M1229" s="105">
        <f t="shared" si="137"/>
        <v>0</v>
      </c>
      <c r="N1229" s="105">
        <f t="shared" si="138"/>
        <v>93.694792847190371</v>
      </c>
    </row>
    <row r="1230" spans="1:14" x14ac:dyDescent="0.2">
      <c r="A1230" s="87">
        <v>36139</v>
      </c>
      <c r="B1230" s="105">
        <f>Catch_Tmin!B1230+(Z_Zone3-Z_Tmin)*C_Tmin</f>
        <v>-4.0324999999999882</v>
      </c>
      <c r="C1230" s="105">
        <f>Catch_Tmean!B1230+(Z_Zone3-Z_Tmean)*C_Tmean</f>
        <v>0.22750000000000004</v>
      </c>
      <c r="D1230" s="105">
        <f>Catch_Tmax!B1230+(Z_Zone3-Z_Tmax)*C_Tmax</f>
        <v>2.0175000000000227</v>
      </c>
      <c r="E1230" s="105">
        <f>Catch_P!B1230*EXP((Z_Zone3-Z_P)*C_P)</f>
        <v>24.639846883130762</v>
      </c>
      <c r="F1230" s="105">
        <f t="shared" si="133"/>
        <v>0.66652892561983157</v>
      </c>
      <c r="G1230" s="105">
        <f t="shared" si="134"/>
        <v>8.2166762126804596</v>
      </c>
      <c r="H1230" s="105">
        <f t="shared" si="135"/>
        <v>16.423170670450304</v>
      </c>
      <c r="I1230" s="105">
        <f t="shared" si="139"/>
        <v>110.11796351764067</v>
      </c>
      <c r="J1230" s="105">
        <f>MIN(0,GR4J!$D$16*J1229+(1-GR4J!$D$16)*C1230)</f>
        <v>-0.90591567557718777</v>
      </c>
      <c r="K1230" s="105">
        <f>IF(J1230=0,MIN(I1230,MAX(0,GR4J!$D$15*C1230)),0)</f>
        <v>0</v>
      </c>
      <c r="L1230" s="105">
        <f t="shared" si="136"/>
        <v>0.45378018186669761</v>
      </c>
      <c r="M1230" s="105">
        <f t="shared" si="137"/>
        <v>0</v>
      </c>
      <c r="N1230" s="105">
        <f t="shared" si="138"/>
        <v>110.11796351764067</v>
      </c>
    </row>
    <row r="1231" spans="1:14" x14ac:dyDescent="0.2">
      <c r="A1231" s="87">
        <v>36140</v>
      </c>
      <c r="B1231" s="105">
        <f>Catch_Tmin!B1231+(Z_Zone3-Z_Tmin)*C_Tmin</f>
        <v>-1.1124999999999727</v>
      </c>
      <c r="C1231" s="105">
        <f>Catch_Tmean!B1231+(Z_Zone3-Z_Tmean)*C_Tmean</f>
        <v>0.40750000000000908</v>
      </c>
      <c r="D1231" s="105">
        <f>Catch_Tmax!B1231+(Z_Zone3-Z_Tmax)*C_Tmax</f>
        <v>1.9175</v>
      </c>
      <c r="E1231" s="105">
        <f>Catch_P!B1231*EXP((Z_Zone3-Z_P)*C_P)</f>
        <v>4.2441322164335364</v>
      </c>
      <c r="F1231" s="105">
        <f t="shared" si="133"/>
        <v>0.36716171617161142</v>
      </c>
      <c r="G1231" s="105">
        <f t="shared" si="134"/>
        <v>2.6858493481885741</v>
      </c>
      <c r="H1231" s="105">
        <f t="shared" si="135"/>
        <v>1.5582828682449621</v>
      </c>
      <c r="I1231" s="105">
        <f t="shared" si="139"/>
        <v>111.67624638588563</v>
      </c>
      <c r="J1231" s="105">
        <f>MIN(0,GR4J!$D$16*J1230+(1-GR4J!$D$16)*C1231)</f>
        <v>0</v>
      </c>
      <c r="K1231" s="105">
        <f>IF(J1231=0,MIN(I1231,MAX(0,GR4J!$D$15*C1231)),0)</f>
        <v>1.5240500000000341</v>
      </c>
      <c r="L1231" s="105">
        <f t="shared" si="136"/>
        <v>0.46020163991735141</v>
      </c>
      <c r="M1231" s="105">
        <f t="shared" si="137"/>
        <v>0.78363827838445299</v>
      </c>
      <c r="N1231" s="105">
        <f t="shared" si="138"/>
        <v>110.89260810750118</v>
      </c>
    </row>
    <row r="1232" spans="1:14" x14ac:dyDescent="0.2">
      <c r="A1232" s="87">
        <v>36141</v>
      </c>
      <c r="B1232" s="105">
        <f>Catch_Tmin!B1232+(Z_Zone3-Z_Tmin)*C_Tmin</f>
        <v>-1.1324999999999545</v>
      </c>
      <c r="C1232" s="105">
        <f>Catch_Tmean!B1232+(Z_Zone3-Z_Tmean)*C_Tmean</f>
        <v>2.1375000000000273</v>
      </c>
      <c r="D1232" s="105">
        <f>Catch_Tmax!B1232+(Z_Zone3-Z_Tmax)*C_Tmax</f>
        <v>4.7575000000000323</v>
      </c>
      <c r="E1232" s="105">
        <f>Catch_P!B1232*EXP((Z_Zone3-Z_P)*C_P)</f>
        <v>22.132443962424507</v>
      </c>
      <c r="F1232" s="105">
        <f t="shared" si="133"/>
        <v>0.19227504244481441</v>
      </c>
      <c r="G1232" s="105">
        <f t="shared" si="134"/>
        <v>17.87692736014186</v>
      </c>
      <c r="H1232" s="105">
        <f t="shared" si="135"/>
        <v>4.2555166022826487</v>
      </c>
      <c r="I1232" s="105">
        <f t="shared" si="139"/>
        <v>115.14812470978383</v>
      </c>
      <c r="J1232" s="105">
        <f>MIN(0,GR4J!$D$16*J1231+(1-GR4J!$D$16)*C1232)</f>
        <v>0</v>
      </c>
      <c r="K1232" s="105">
        <f>IF(J1232=0,MIN(I1232,MAX(0,GR4J!$D$15*C1232)),0)</f>
        <v>7.9942500000001022</v>
      </c>
      <c r="L1232" s="105">
        <f t="shared" si="136"/>
        <v>0.47450874773982016</v>
      </c>
      <c r="M1232" s="105">
        <f t="shared" si="137"/>
        <v>4.2134324009572053</v>
      </c>
      <c r="N1232" s="105">
        <f t="shared" si="138"/>
        <v>110.93469230882663</v>
      </c>
    </row>
    <row r="1233" spans="1:14" x14ac:dyDescent="0.2">
      <c r="A1233" s="87">
        <v>36142</v>
      </c>
      <c r="B1233" s="105">
        <f>Catch_Tmin!B1233+(Z_Zone3-Z_Tmin)*C_Tmin</f>
        <v>-2.4124999999999841</v>
      </c>
      <c r="C1233" s="105">
        <f>Catch_Tmean!B1233+(Z_Zone3-Z_Tmean)*C_Tmean</f>
        <v>2.3075000000000432</v>
      </c>
      <c r="D1233" s="105">
        <f>Catch_Tmax!B1233+(Z_Zone3-Z_Tmax)*C_Tmax</f>
        <v>7.7075000000000209</v>
      </c>
      <c r="E1233" s="105">
        <f>Catch_P!B1233*EXP((Z_Zone3-Z_P)*C_P)</f>
        <v>0</v>
      </c>
      <c r="F1233" s="105">
        <f t="shared" si="133"/>
        <v>0.23838932806323943</v>
      </c>
      <c r="G1233" s="105">
        <f t="shared" si="134"/>
        <v>0</v>
      </c>
      <c r="H1233" s="105">
        <f t="shared" si="135"/>
        <v>0</v>
      </c>
      <c r="I1233" s="105">
        <f t="shared" si="139"/>
        <v>110.93469230882663</v>
      </c>
      <c r="J1233" s="105">
        <f>MIN(0,GR4J!$D$16*J1232+(1-GR4J!$D$16)*C1233)</f>
        <v>0</v>
      </c>
      <c r="K1233" s="105">
        <f>IF(J1233=0,MIN(I1233,MAX(0,GR4J!$D$15*C1233)),0)</f>
        <v>8.6300500000001623</v>
      </c>
      <c r="L1233" s="105">
        <f t="shared" si="136"/>
        <v>0.45714580294759199</v>
      </c>
      <c r="M1233" s="105">
        <f t="shared" si="137"/>
        <v>4.413677023055163</v>
      </c>
      <c r="N1233" s="105">
        <f t="shared" si="138"/>
        <v>106.52101528577147</v>
      </c>
    </row>
    <row r="1234" spans="1:14" x14ac:dyDescent="0.2">
      <c r="A1234" s="87">
        <v>36143</v>
      </c>
      <c r="B1234" s="105">
        <f>Catch_Tmin!B1234+(Z_Zone3-Z_Tmin)*C_Tmin</f>
        <v>-3.2324999999999773</v>
      </c>
      <c r="C1234" s="105">
        <f>Catch_Tmean!B1234+(Z_Zone3-Z_Tmean)*C_Tmean</f>
        <v>-0.4124999999999841</v>
      </c>
      <c r="D1234" s="105">
        <f>Catch_Tmax!B1234+(Z_Zone3-Z_Tmax)*C_Tmax</f>
        <v>5.2075000000000209</v>
      </c>
      <c r="E1234" s="105">
        <f>Catch_P!B1234*EXP((Z_Zone3-Z_P)*C_P)</f>
        <v>0</v>
      </c>
      <c r="F1234" s="105">
        <f t="shared" si="133"/>
        <v>0.38299763033175094</v>
      </c>
      <c r="G1234" s="105">
        <f t="shared" si="134"/>
        <v>0</v>
      </c>
      <c r="H1234" s="105">
        <f t="shared" si="135"/>
        <v>0</v>
      </c>
      <c r="I1234" s="105">
        <f t="shared" si="139"/>
        <v>106.52101528577147</v>
      </c>
      <c r="J1234" s="105">
        <f>MIN(0,GR4J!$D$16*J1233+(1-GR4J!$D$16)*C1234)</f>
        <v>-0.30937499999998808</v>
      </c>
      <c r="K1234" s="105">
        <f>IF(J1234=0,MIN(I1234,MAX(0,GR4J!$D$15*C1234)),0)</f>
        <v>0</v>
      </c>
      <c r="L1234" s="105">
        <f t="shared" si="136"/>
        <v>0.43895767906440752</v>
      </c>
      <c r="M1234" s="105">
        <f t="shared" si="137"/>
        <v>0</v>
      </c>
      <c r="N1234" s="105">
        <f t="shared" si="138"/>
        <v>106.52101528577147</v>
      </c>
    </row>
    <row r="1235" spans="1:14" x14ac:dyDescent="0.2">
      <c r="A1235" s="87">
        <v>36144</v>
      </c>
      <c r="B1235" s="105">
        <f>Catch_Tmin!B1235+(Z_Zone3-Z_Tmin)*C_Tmin</f>
        <v>-3.2424999999999682</v>
      </c>
      <c r="C1235" s="105">
        <f>Catch_Tmean!B1235+(Z_Zone3-Z_Tmean)*C_Tmean</f>
        <v>-0.88249999999995454</v>
      </c>
      <c r="D1235" s="105">
        <f>Catch_Tmax!B1235+(Z_Zone3-Z_Tmax)*C_Tmax</f>
        <v>4.3075000000000436</v>
      </c>
      <c r="E1235" s="105">
        <f>Catch_P!B1235*EXP((Z_Zone3-Z_P)*C_P)</f>
        <v>1.085455809829549E-2</v>
      </c>
      <c r="F1235" s="105">
        <f t="shared" si="133"/>
        <v>0.42947019867549174</v>
      </c>
      <c r="G1235" s="105">
        <f t="shared" si="134"/>
        <v>6.1928488752858585E-3</v>
      </c>
      <c r="H1235" s="105">
        <f t="shared" si="135"/>
        <v>4.6617092230096316E-3</v>
      </c>
      <c r="I1235" s="105">
        <f t="shared" si="139"/>
        <v>106.52567699499448</v>
      </c>
      <c r="J1235" s="105">
        <f>MIN(0,GR4J!$D$16*J1234+(1-GR4J!$D$16)*C1235)</f>
        <v>-0.73921874999996295</v>
      </c>
      <c r="K1235" s="105">
        <f>IF(J1235=0,MIN(I1235,MAX(0,GR4J!$D$15*C1235)),0)</f>
        <v>0</v>
      </c>
      <c r="L1235" s="105">
        <f t="shared" si="136"/>
        <v>0.4389768892930701</v>
      </c>
      <c r="M1235" s="105">
        <f t="shared" si="137"/>
        <v>0</v>
      </c>
      <c r="N1235" s="105">
        <f t="shared" si="138"/>
        <v>106.52567699499448</v>
      </c>
    </row>
    <row r="1236" spans="1:14" x14ac:dyDescent="0.2">
      <c r="A1236" s="87">
        <v>36145</v>
      </c>
      <c r="B1236" s="105">
        <f>Catch_Tmin!B1236+(Z_Zone3-Z_Tmin)*C_Tmin</f>
        <v>-2.1624999999999841</v>
      </c>
      <c r="C1236" s="105">
        <f>Catch_Tmean!B1236+(Z_Zone3-Z_Tmean)*C_Tmean</f>
        <v>0.99750000000004091</v>
      </c>
      <c r="D1236" s="105">
        <f>Catch_Tmax!B1236+(Z_Zone3-Z_Tmax)*C_Tmax</f>
        <v>6.2375000000000504</v>
      </c>
      <c r="E1236" s="105">
        <f>Catch_P!B1236*EXP((Z_Zone3-Z_P)*C_P)</f>
        <v>0</v>
      </c>
      <c r="F1236" s="105">
        <f t="shared" si="133"/>
        <v>0.25744047619047317</v>
      </c>
      <c r="G1236" s="105">
        <f t="shared" si="134"/>
        <v>0</v>
      </c>
      <c r="H1236" s="105">
        <f t="shared" si="135"/>
        <v>0</v>
      </c>
      <c r="I1236" s="105">
        <f t="shared" si="139"/>
        <v>106.52567699499448</v>
      </c>
      <c r="J1236" s="105">
        <f>MIN(0,GR4J!$D$16*J1235+(1-GR4J!$D$16)*C1236)</f>
        <v>0</v>
      </c>
      <c r="K1236" s="105">
        <f>IF(J1236=0,MIN(I1236,MAX(0,GR4J!$D$15*C1236)),0)</f>
        <v>3.730650000000153</v>
      </c>
      <c r="L1236" s="105">
        <f t="shared" si="136"/>
        <v>0.4389768892930701</v>
      </c>
      <c r="M1236" s="105">
        <f t="shared" si="137"/>
        <v>1.8469672188371484</v>
      </c>
      <c r="N1236" s="105">
        <f t="shared" si="138"/>
        <v>104.67870977615733</v>
      </c>
    </row>
    <row r="1237" spans="1:14" x14ac:dyDescent="0.2">
      <c r="A1237" s="87">
        <v>36146</v>
      </c>
      <c r="B1237" s="105">
        <f>Catch_Tmin!B1237+(Z_Zone3-Z_Tmin)*C_Tmin</f>
        <v>-1.6024999999999818</v>
      </c>
      <c r="C1237" s="105">
        <f>Catch_Tmean!B1237+(Z_Zone3-Z_Tmean)*C_Tmean</f>
        <v>1.0875000000000159</v>
      </c>
      <c r="D1237" s="105">
        <f>Catch_Tmax!B1237+(Z_Zone3-Z_Tmax)*C_Tmax</f>
        <v>6.6775000000000482</v>
      </c>
      <c r="E1237" s="105">
        <f>Catch_P!B1237*EXP((Z_Zone3-Z_P)*C_P)</f>
        <v>0</v>
      </c>
      <c r="F1237" s="105">
        <f t="shared" si="133"/>
        <v>0.1935386473429922</v>
      </c>
      <c r="G1237" s="105">
        <f t="shared" si="134"/>
        <v>0</v>
      </c>
      <c r="H1237" s="105">
        <f t="shared" si="135"/>
        <v>0</v>
      </c>
      <c r="I1237" s="105">
        <f t="shared" si="139"/>
        <v>104.67870977615733</v>
      </c>
      <c r="J1237" s="105">
        <f>MIN(0,GR4J!$D$16*J1236+(1-GR4J!$D$16)*C1237)</f>
        <v>0</v>
      </c>
      <c r="K1237" s="105">
        <f>IF(J1237=0,MIN(I1237,MAX(0,GR4J!$D$15*C1237)),0)</f>
        <v>4.06725000000006</v>
      </c>
      <c r="L1237" s="105">
        <f t="shared" si="136"/>
        <v>0.4313658048369769</v>
      </c>
      <c r="M1237" s="105">
        <f t="shared" si="137"/>
        <v>1.9857503127509042</v>
      </c>
      <c r="N1237" s="105">
        <f t="shared" si="138"/>
        <v>102.69295946340642</v>
      </c>
    </row>
    <row r="1238" spans="1:14" x14ac:dyDescent="0.2">
      <c r="A1238" s="87">
        <v>36147</v>
      </c>
      <c r="B1238" s="105">
        <f>Catch_Tmin!B1238+(Z_Zone3-Z_Tmin)*C_Tmin</f>
        <v>-1.7025000000000046</v>
      </c>
      <c r="C1238" s="105">
        <f>Catch_Tmean!B1238+(Z_Zone3-Z_Tmean)*C_Tmean</f>
        <v>2.0075000000000318</v>
      </c>
      <c r="D1238" s="105">
        <f>Catch_Tmax!B1238+(Z_Zone3-Z_Tmax)*C_Tmax</f>
        <v>7.8875000000000277</v>
      </c>
      <c r="E1238" s="105">
        <f>Catch_P!B1238*EXP((Z_Zone3-Z_P)*C_P)</f>
        <v>2.8221851055568274</v>
      </c>
      <c r="F1238" s="105">
        <f t="shared" si="133"/>
        <v>0.177528675703858</v>
      </c>
      <c r="G1238" s="105">
        <f t="shared" si="134"/>
        <v>2.3211663211761713</v>
      </c>
      <c r="H1238" s="105">
        <f t="shared" si="135"/>
        <v>0.50101878438065628</v>
      </c>
      <c r="I1238" s="105">
        <f t="shared" si="139"/>
        <v>103.19397824778709</v>
      </c>
      <c r="J1238" s="105">
        <f>MIN(0,GR4J!$D$16*J1237+(1-GR4J!$D$16)*C1238)</f>
        <v>0</v>
      </c>
      <c r="K1238" s="105">
        <f>IF(J1238=0,MIN(I1238,MAX(0,GR4J!$D$15*C1238)),0)</f>
        <v>7.5080500000001198</v>
      </c>
      <c r="L1238" s="105">
        <f t="shared" si="136"/>
        <v>0.42524744120723962</v>
      </c>
      <c r="M1238" s="105">
        <f t="shared" si="137"/>
        <v>3.624306145860472</v>
      </c>
      <c r="N1238" s="105">
        <f t="shared" si="138"/>
        <v>99.569672101926614</v>
      </c>
    </row>
    <row r="1239" spans="1:14" x14ac:dyDescent="0.2">
      <c r="A1239" s="87">
        <v>36148</v>
      </c>
      <c r="B1239" s="105">
        <f>Catch_Tmin!B1239+(Z_Zone3-Z_Tmin)*C_Tmin</f>
        <v>-1.5724999999999523</v>
      </c>
      <c r="C1239" s="105">
        <f>Catch_Tmean!B1239+(Z_Zone3-Z_Tmean)*C_Tmean</f>
        <v>0.40750000000000908</v>
      </c>
      <c r="D1239" s="105">
        <f>Catch_Tmax!B1239+(Z_Zone3-Z_Tmax)*C_Tmax</f>
        <v>3.4275000000000477</v>
      </c>
      <c r="E1239" s="105">
        <f>Catch_P!B1239*EXP((Z_Zone3-Z_P)*C_P)</f>
        <v>2.0189478062829611</v>
      </c>
      <c r="F1239" s="105">
        <f t="shared" si="133"/>
        <v>0.31449999999999045</v>
      </c>
      <c r="G1239" s="105">
        <f t="shared" si="134"/>
        <v>1.383988721206989</v>
      </c>
      <c r="H1239" s="105">
        <f t="shared" si="135"/>
        <v>0.63495908507597199</v>
      </c>
      <c r="I1239" s="105">
        <f t="shared" si="139"/>
        <v>100.20463118700259</v>
      </c>
      <c r="J1239" s="105">
        <f>MIN(0,GR4J!$D$16*J1238+(1-GR4J!$D$16)*C1239)</f>
        <v>0</v>
      </c>
      <c r="K1239" s="105">
        <f>IF(J1239=0,MIN(I1239,MAX(0,GR4J!$D$15*C1239)),0)</f>
        <v>1.5240500000000341</v>
      </c>
      <c r="L1239" s="105">
        <f t="shared" si="136"/>
        <v>0.41292877484643142</v>
      </c>
      <c r="M1239" s="105">
        <f t="shared" si="137"/>
        <v>0.71879668937424956</v>
      </c>
      <c r="N1239" s="105">
        <f t="shared" si="138"/>
        <v>99.485834497628346</v>
      </c>
    </row>
    <row r="1240" spans="1:14" x14ac:dyDescent="0.2">
      <c r="A1240" s="87">
        <v>36149</v>
      </c>
      <c r="B1240" s="105">
        <f>Catch_Tmin!B1240+(Z_Zone3-Z_Tmin)*C_Tmin</f>
        <v>-2.3824999999999545</v>
      </c>
      <c r="C1240" s="105">
        <f>Catch_Tmean!B1240+(Z_Zone3-Z_Tmean)*C_Tmean</f>
        <v>-1.4024999999999932</v>
      </c>
      <c r="D1240" s="105">
        <f>Catch_Tmax!B1240+(Z_Zone3-Z_Tmax)*C_Tmax</f>
        <v>-0.9124999999999841</v>
      </c>
      <c r="E1240" s="105">
        <f>Catch_P!B1240*EXP((Z_Zone3-Z_P)*C_P)</f>
        <v>7.7718635983795714</v>
      </c>
      <c r="F1240" s="105">
        <f t="shared" si="133"/>
        <v>1</v>
      </c>
      <c r="G1240" s="105">
        <f t="shared" si="134"/>
        <v>0</v>
      </c>
      <c r="H1240" s="105">
        <f t="shared" si="135"/>
        <v>7.7718635983795714</v>
      </c>
      <c r="I1240" s="105">
        <f t="shared" si="139"/>
        <v>107.25769809600791</v>
      </c>
      <c r="J1240" s="105">
        <f>MIN(0,GR4J!$D$16*J1239+(1-GR4J!$D$16)*C1240)</f>
        <v>-1.051874999999995</v>
      </c>
      <c r="K1240" s="105">
        <f>IF(J1240=0,MIN(I1240,MAX(0,GR4J!$D$15*C1240)),0)</f>
        <v>0</v>
      </c>
      <c r="L1240" s="105">
        <f t="shared" si="136"/>
        <v>0.44199344224898196</v>
      </c>
      <c r="M1240" s="105">
        <f t="shared" si="137"/>
        <v>0</v>
      </c>
      <c r="N1240" s="105">
        <f t="shared" si="138"/>
        <v>107.25769809600791</v>
      </c>
    </row>
    <row r="1241" spans="1:14" x14ac:dyDescent="0.2">
      <c r="A1241" s="87">
        <v>36150</v>
      </c>
      <c r="B1241" s="105">
        <f>Catch_Tmin!B1241+(Z_Zone3-Z_Tmin)*C_Tmin</f>
        <v>-9.1024999999999814</v>
      </c>
      <c r="C1241" s="105">
        <f>Catch_Tmean!B1241+(Z_Zone3-Z_Tmean)*C_Tmean</f>
        <v>-4.9625000000000004</v>
      </c>
      <c r="D1241" s="105">
        <f>Catch_Tmax!B1241+(Z_Zone3-Z_Tmax)*C_Tmax</f>
        <v>-1.8624999999999727</v>
      </c>
      <c r="E1241" s="105">
        <f>Catch_P!B1241*EXP((Z_Zone3-Z_P)*C_P)</f>
        <v>1.085455809829549E-2</v>
      </c>
      <c r="F1241" s="105">
        <f t="shared" si="133"/>
        <v>1</v>
      </c>
      <c r="G1241" s="105">
        <f t="shared" si="134"/>
        <v>0</v>
      </c>
      <c r="H1241" s="105">
        <f t="shared" si="135"/>
        <v>1.085455809829549E-2</v>
      </c>
      <c r="I1241" s="105">
        <f t="shared" si="139"/>
        <v>107.26855265410622</v>
      </c>
      <c r="J1241" s="105">
        <f>MIN(0,GR4J!$D$16*J1240+(1-GR4J!$D$16)*C1241)</f>
        <v>-3.9848437499999991</v>
      </c>
      <c r="K1241" s="105">
        <f>IF(J1241=0,MIN(I1241,MAX(0,GR4J!$D$15*C1241)),0)</f>
        <v>0</v>
      </c>
      <c r="L1241" s="105">
        <f t="shared" si="136"/>
        <v>0.44203817231109521</v>
      </c>
      <c r="M1241" s="105">
        <f t="shared" si="137"/>
        <v>0</v>
      </c>
      <c r="N1241" s="105">
        <f t="shared" si="138"/>
        <v>107.26855265410622</v>
      </c>
    </row>
    <row r="1242" spans="1:14" x14ac:dyDescent="0.2">
      <c r="A1242" s="87">
        <v>36151</v>
      </c>
      <c r="B1242" s="105">
        <f>Catch_Tmin!B1242+(Z_Zone3-Z_Tmin)*C_Tmin</f>
        <v>-9.8424999999999905</v>
      </c>
      <c r="C1242" s="105">
        <f>Catch_Tmean!B1242+(Z_Zone3-Z_Tmean)*C_Tmean</f>
        <v>-6.7025000000000006</v>
      </c>
      <c r="D1242" s="105">
        <f>Catch_Tmax!B1242+(Z_Zone3-Z_Tmax)*C_Tmax</f>
        <v>-2.4124999999999841</v>
      </c>
      <c r="E1242" s="105">
        <f>Catch_P!B1242*EXP((Z_Zone3-Z_P)*C_P)</f>
        <v>0</v>
      </c>
      <c r="F1242" s="105">
        <f t="shared" si="133"/>
        <v>1</v>
      </c>
      <c r="G1242" s="105">
        <f t="shared" si="134"/>
        <v>0</v>
      </c>
      <c r="H1242" s="105">
        <f t="shared" si="135"/>
        <v>0</v>
      </c>
      <c r="I1242" s="105">
        <f t="shared" si="139"/>
        <v>107.26855265410622</v>
      </c>
      <c r="J1242" s="105">
        <f>MIN(0,GR4J!$D$16*J1241+(1-GR4J!$D$16)*C1242)</f>
        <v>-6.0230859375000003</v>
      </c>
      <c r="K1242" s="105">
        <f>IF(J1242=0,MIN(I1242,MAX(0,GR4J!$D$15*C1242)),0)</f>
        <v>0</v>
      </c>
      <c r="L1242" s="105">
        <f t="shared" si="136"/>
        <v>0.44203817231109521</v>
      </c>
      <c r="M1242" s="105">
        <f t="shared" si="137"/>
        <v>0</v>
      </c>
      <c r="N1242" s="105">
        <f t="shared" si="138"/>
        <v>107.26855265410622</v>
      </c>
    </row>
    <row r="1243" spans="1:14" x14ac:dyDescent="0.2">
      <c r="A1243" s="87">
        <v>36152</v>
      </c>
      <c r="B1243" s="105">
        <f>Catch_Tmin!B1243+(Z_Zone3-Z_Tmin)*C_Tmin</f>
        <v>-10.282499999999988</v>
      </c>
      <c r="C1243" s="105">
        <f>Catch_Tmean!B1243+(Z_Zone3-Z_Tmean)*C_Tmean</f>
        <v>-2.51249999999995</v>
      </c>
      <c r="D1243" s="105">
        <f>Catch_Tmax!B1243+(Z_Zone3-Z_Tmax)*C_Tmax</f>
        <v>-0.37249999999996364</v>
      </c>
      <c r="E1243" s="105">
        <f>Catch_P!B1243*EXP((Z_Zone3-Z_P)*C_P)</f>
        <v>0.94434655455170768</v>
      </c>
      <c r="F1243" s="105">
        <f t="shared" si="133"/>
        <v>1</v>
      </c>
      <c r="G1243" s="105">
        <f t="shared" si="134"/>
        <v>0</v>
      </c>
      <c r="H1243" s="105">
        <f t="shared" si="135"/>
        <v>0.94434655455170768</v>
      </c>
      <c r="I1243" s="105">
        <f t="shared" si="139"/>
        <v>108.21289920865793</v>
      </c>
      <c r="J1243" s="105">
        <f>MIN(0,GR4J!$D$16*J1242+(1-GR4J!$D$16)*C1243)</f>
        <v>-3.3901464843749629</v>
      </c>
      <c r="K1243" s="105">
        <f>IF(J1243=0,MIN(I1243,MAX(0,GR4J!$D$15*C1243)),0)</f>
        <v>0</v>
      </c>
      <c r="L1243" s="105">
        <f t="shared" si="136"/>
        <v>0.44592968771494679</v>
      </c>
      <c r="M1243" s="105">
        <f t="shared" si="137"/>
        <v>0</v>
      </c>
      <c r="N1243" s="105">
        <f t="shared" si="138"/>
        <v>108.21289920865793</v>
      </c>
    </row>
    <row r="1244" spans="1:14" x14ac:dyDescent="0.2">
      <c r="A1244" s="87">
        <v>36153</v>
      </c>
      <c r="B1244" s="105">
        <f>Catch_Tmin!B1244+(Z_Zone3-Z_Tmin)*C_Tmin</f>
        <v>-9.2125000000000004</v>
      </c>
      <c r="C1244" s="105">
        <f>Catch_Tmean!B1244+(Z_Zone3-Z_Tmean)*C_Tmean</f>
        <v>-3.4424999999999568</v>
      </c>
      <c r="D1244" s="105">
        <f>Catch_Tmax!B1244+(Z_Zone3-Z_Tmax)*C_Tmax</f>
        <v>-0.55249999999997046</v>
      </c>
      <c r="E1244" s="105">
        <f>Catch_P!B1244*EXP((Z_Zone3-Z_P)*C_P)</f>
        <v>9.5954293588932131</v>
      </c>
      <c r="F1244" s="105">
        <f t="shared" si="133"/>
        <v>1</v>
      </c>
      <c r="G1244" s="105">
        <f t="shared" si="134"/>
        <v>0</v>
      </c>
      <c r="H1244" s="105">
        <f t="shared" si="135"/>
        <v>9.5954293588932131</v>
      </c>
      <c r="I1244" s="105">
        <f t="shared" si="139"/>
        <v>117.80832856755114</v>
      </c>
      <c r="J1244" s="105">
        <f>MIN(0,GR4J!$D$16*J1243+(1-GR4J!$D$16)*C1244)</f>
        <v>-3.4294116210937085</v>
      </c>
      <c r="K1244" s="105">
        <f>IF(J1244=0,MIN(I1244,MAX(0,GR4J!$D$15*C1244)),0)</f>
        <v>0</v>
      </c>
      <c r="L1244" s="105">
        <f t="shared" si="136"/>
        <v>0.48547106262304773</v>
      </c>
      <c r="M1244" s="105">
        <f t="shared" si="137"/>
        <v>0</v>
      </c>
      <c r="N1244" s="105">
        <f t="shared" si="138"/>
        <v>117.80832856755114</v>
      </c>
    </row>
    <row r="1245" spans="1:14" x14ac:dyDescent="0.2">
      <c r="A1245" s="87">
        <v>36154</v>
      </c>
      <c r="B1245" s="105">
        <f>Catch_Tmin!B1245+(Z_Zone3-Z_Tmin)*C_Tmin</f>
        <v>-9.80249999999997</v>
      </c>
      <c r="C1245" s="105">
        <f>Catch_Tmean!B1245+(Z_Zone3-Z_Tmean)*C_Tmean</f>
        <v>-3.3024999999999705</v>
      </c>
      <c r="D1245" s="105">
        <f>Catch_Tmax!B1245+(Z_Zone3-Z_Tmax)*C_Tmax</f>
        <v>-1.5324999999999886</v>
      </c>
      <c r="E1245" s="105">
        <f>Catch_P!B1245*EXP((Z_Zone3-Z_P)*C_P)</f>
        <v>0</v>
      </c>
      <c r="F1245" s="105">
        <f t="shared" si="133"/>
        <v>1</v>
      </c>
      <c r="G1245" s="105">
        <f t="shared" si="134"/>
        <v>0</v>
      </c>
      <c r="H1245" s="105">
        <f t="shared" si="135"/>
        <v>0</v>
      </c>
      <c r="I1245" s="105">
        <f t="shared" si="139"/>
        <v>117.80832856755114</v>
      </c>
      <c r="J1245" s="105">
        <f>MIN(0,GR4J!$D$16*J1244+(1-GR4J!$D$16)*C1245)</f>
        <v>-3.334227905273405</v>
      </c>
      <c r="K1245" s="105">
        <f>IF(J1245=0,MIN(I1245,MAX(0,GR4J!$D$15*C1245)),0)</f>
        <v>0</v>
      </c>
      <c r="L1245" s="105">
        <f t="shared" si="136"/>
        <v>0.48547106262304773</v>
      </c>
      <c r="M1245" s="105">
        <f t="shared" si="137"/>
        <v>0</v>
      </c>
      <c r="N1245" s="105">
        <f t="shared" si="138"/>
        <v>117.80832856755114</v>
      </c>
    </row>
    <row r="1246" spans="1:14" x14ac:dyDescent="0.2">
      <c r="A1246" s="87">
        <v>36155</v>
      </c>
      <c r="B1246" s="105">
        <f>Catch_Tmin!B1246+(Z_Zone3-Z_Tmin)*C_Tmin</f>
        <v>-1.2224999999999864</v>
      </c>
      <c r="C1246" s="105">
        <f>Catch_Tmean!B1246+(Z_Zone3-Z_Tmean)*C_Tmean</f>
        <v>1.8175000000000341</v>
      </c>
      <c r="D1246" s="105">
        <f>Catch_Tmax!B1246+(Z_Zone3-Z_Tmax)*C_Tmax</f>
        <v>3.0875000000000159</v>
      </c>
      <c r="E1246" s="105">
        <f>Catch_P!B1246*EXP((Z_Zone3-Z_P)*C_P)</f>
        <v>3.256367429488647E-2</v>
      </c>
      <c r="F1246" s="105">
        <f t="shared" si="133"/>
        <v>0.28364269141530996</v>
      </c>
      <c r="G1246" s="105">
        <f t="shared" si="134"/>
        <v>2.3327226075513328E-2</v>
      </c>
      <c r="H1246" s="105">
        <f t="shared" si="135"/>
        <v>9.2364482193731442E-3</v>
      </c>
      <c r="I1246" s="105">
        <f t="shared" si="139"/>
        <v>117.81756501577051</v>
      </c>
      <c r="J1246" s="105">
        <f>MIN(0,GR4J!$D$16*J1245+(1-GR4J!$D$16)*C1246)</f>
        <v>0</v>
      </c>
      <c r="K1246" s="105">
        <f>IF(J1246=0,MIN(I1246,MAX(0,GR4J!$D$15*C1246)),0)</f>
        <v>6.7974500000001274</v>
      </c>
      <c r="L1246" s="105">
        <f t="shared" si="136"/>
        <v>0.48550912468866264</v>
      </c>
      <c r="M1246" s="105">
        <f t="shared" si="137"/>
        <v>3.6499465996535232</v>
      </c>
      <c r="N1246" s="105">
        <f t="shared" si="138"/>
        <v>114.16761841611699</v>
      </c>
    </row>
    <row r="1247" spans="1:14" x14ac:dyDescent="0.2">
      <c r="A1247" s="87">
        <v>36156</v>
      </c>
      <c r="B1247" s="105">
        <f>Catch_Tmin!B1247+(Z_Zone3-Z_Tmin)*C_Tmin</f>
        <v>2.5975000000000068</v>
      </c>
      <c r="C1247" s="105">
        <f>Catch_Tmean!B1247+(Z_Zone3-Z_Tmean)*C_Tmean</f>
        <v>4.0575000000000436</v>
      </c>
      <c r="D1247" s="105">
        <f>Catch_Tmax!B1247+(Z_Zone3-Z_Tmax)*C_Tmax</f>
        <v>6.4575000000000209</v>
      </c>
      <c r="E1247" s="105">
        <f>Catch_P!B1247*EXP((Z_Zone3-Z_P)*C_P)</f>
        <v>0</v>
      </c>
      <c r="F1247" s="105">
        <f t="shared" si="133"/>
        <v>0</v>
      </c>
      <c r="G1247" s="105">
        <f t="shared" si="134"/>
        <v>0</v>
      </c>
      <c r="H1247" s="105">
        <f t="shared" si="135"/>
        <v>0</v>
      </c>
      <c r="I1247" s="105">
        <f t="shared" si="139"/>
        <v>114.16761841611699</v>
      </c>
      <c r="J1247" s="105">
        <f>MIN(0,GR4J!$D$16*J1246+(1-GR4J!$D$16)*C1247)</f>
        <v>0</v>
      </c>
      <c r="K1247" s="105">
        <f>IF(J1247=0,MIN(I1247,MAX(0,GR4J!$D$15*C1247)),0)</f>
        <v>15.175050000000164</v>
      </c>
      <c r="L1247" s="105">
        <f t="shared" si="136"/>
        <v>0.47046822328723803</v>
      </c>
      <c r="M1247" s="105">
        <f t="shared" si="137"/>
        <v>7.9429459306155863</v>
      </c>
      <c r="N1247" s="105">
        <f t="shared" si="138"/>
        <v>106.2246724855014</v>
      </c>
    </row>
    <row r="1248" spans="1:14" x14ac:dyDescent="0.2">
      <c r="A1248" s="87">
        <v>36157</v>
      </c>
      <c r="B1248" s="105">
        <f>Catch_Tmin!B1248+(Z_Zone3-Z_Tmin)*C_Tmin</f>
        <v>3.7500000000000089E-2</v>
      </c>
      <c r="C1248" s="105">
        <f>Catch_Tmean!B1248+(Z_Zone3-Z_Tmean)*C_Tmean</f>
        <v>4.7375000000000504</v>
      </c>
      <c r="D1248" s="105">
        <f>Catch_Tmax!B1248+(Z_Zone3-Z_Tmax)*C_Tmax</f>
        <v>8.0675000000000345</v>
      </c>
      <c r="E1248" s="105">
        <f>Catch_P!B1248*EXP((Z_Zone3-Z_P)*C_P)</f>
        <v>1.085455809829549E-2</v>
      </c>
      <c r="F1248" s="105">
        <f t="shared" si="133"/>
        <v>0</v>
      </c>
      <c r="G1248" s="105">
        <f t="shared" si="134"/>
        <v>1.085455809829549E-2</v>
      </c>
      <c r="H1248" s="105">
        <f t="shared" si="135"/>
        <v>0</v>
      </c>
      <c r="I1248" s="105">
        <f t="shared" si="139"/>
        <v>106.2246724855014</v>
      </c>
      <c r="J1248" s="105">
        <f>MIN(0,GR4J!$D$16*J1247+(1-GR4J!$D$16)*C1248)</f>
        <v>0</v>
      </c>
      <c r="K1248" s="105">
        <f>IF(J1248=0,MIN(I1248,MAX(0,GR4J!$D$15*C1248)),0)</f>
        <v>17.718250000000189</v>
      </c>
      <c r="L1248" s="105">
        <f t="shared" si="136"/>
        <v>0.43773649329683839</v>
      </c>
      <c r="M1248" s="105">
        <f t="shared" si="137"/>
        <v>8.752157160121131</v>
      </c>
      <c r="N1248" s="105">
        <f t="shared" si="138"/>
        <v>97.472515325380272</v>
      </c>
    </row>
    <row r="1249" spans="1:14" x14ac:dyDescent="0.2">
      <c r="A1249" s="87">
        <v>36158</v>
      </c>
      <c r="B1249" s="105">
        <f>Catch_Tmin!B1249+(Z_Zone3-Z_Tmin)*C_Tmin</f>
        <v>-2.172499999999975</v>
      </c>
      <c r="C1249" s="105">
        <f>Catch_Tmean!B1249+(Z_Zone3-Z_Tmean)*C_Tmean</f>
        <v>1.4275000000000477</v>
      </c>
      <c r="D1249" s="105">
        <f>Catch_Tmax!B1249+(Z_Zone3-Z_Tmax)*C_Tmax</f>
        <v>6.0875000000000163</v>
      </c>
      <c r="E1249" s="105">
        <f>Catch_P!B1249*EXP((Z_Zone3-Z_P)*C_P)</f>
        <v>0</v>
      </c>
      <c r="F1249" s="105">
        <f t="shared" si="133"/>
        <v>0.26301452784503354</v>
      </c>
      <c r="G1249" s="105">
        <f t="shared" si="134"/>
        <v>0</v>
      </c>
      <c r="H1249" s="105">
        <f t="shared" si="135"/>
        <v>0</v>
      </c>
      <c r="I1249" s="105">
        <f t="shared" si="139"/>
        <v>97.472515325380272</v>
      </c>
      <c r="J1249" s="105">
        <f>MIN(0,GR4J!$D$16*J1248+(1-GR4J!$D$16)*C1249)</f>
        <v>0</v>
      </c>
      <c r="K1249" s="105">
        <f>IF(J1249=0,MIN(I1249,MAX(0,GR4J!$D$15*C1249)),0)</f>
        <v>5.3388500000001784</v>
      </c>
      <c r="L1249" s="105">
        <f t="shared" si="136"/>
        <v>0.40167012100863814</v>
      </c>
      <c r="M1249" s="105">
        <f t="shared" si="137"/>
        <v>2.4638958729923535</v>
      </c>
      <c r="N1249" s="105">
        <f t="shared" si="138"/>
        <v>95.008619452387919</v>
      </c>
    </row>
    <row r="1250" spans="1:14" x14ac:dyDescent="0.2">
      <c r="A1250" s="87">
        <v>36159</v>
      </c>
      <c r="B1250" s="105">
        <f>Catch_Tmin!B1250+(Z_Zone3-Z_Tmin)*C_Tmin</f>
        <v>-2.8325</v>
      </c>
      <c r="C1250" s="105">
        <f>Catch_Tmean!B1250+(Z_Zone3-Z_Tmean)*C_Tmean</f>
        <v>8.7500000000015898E-2</v>
      </c>
      <c r="D1250" s="105">
        <f>Catch_Tmax!B1250+(Z_Zone3-Z_Tmax)*C_Tmax</f>
        <v>5.3475000000000072</v>
      </c>
      <c r="E1250" s="105">
        <f>Catch_P!B1250*EXP((Z_Zone3-Z_P)*C_P)</f>
        <v>0</v>
      </c>
      <c r="F1250" s="105">
        <f t="shared" si="133"/>
        <v>0.34627139364303139</v>
      </c>
      <c r="G1250" s="105">
        <f t="shared" si="134"/>
        <v>0</v>
      </c>
      <c r="H1250" s="105">
        <f t="shared" si="135"/>
        <v>0</v>
      </c>
      <c r="I1250" s="105">
        <f t="shared" si="139"/>
        <v>95.008619452387919</v>
      </c>
      <c r="J1250" s="105">
        <f>MIN(0,GR4J!$D$16*J1249+(1-GR4J!$D$16)*C1250)</f>
        <v>0</v>
      </c>
      <c r="K1250" s="105">
        <f>IF(J1250=0,MIN(I1250,MAX(0,GR4J!$D$15*C1250)),0)</f>
        <v>0.32725000000005949</v>
      </c>
      <c r="L1250" s="105">
        <f t="shared" si="136"/>
        <v>0.39151676290400916</v>
      </c>
      <c r="M1250" s="105">
        <f t="shared" si="137"/>
        <v>0.14803647459433023</v>
      </c>
      <c r="N1250" s="105">
        <f t="shared" si="138"/>
        <v>94.860582977793584</v>
      </c>
    </row>
    <row r="1251" spans="1:14" x14ac:dyDescent="0.2">
      <c r="A1251" s="87">
        <v>36160</v>
      </c>
      <c r="B1251" s="105">
        <f>Catch_Tmin!B1251+(Z_Zone3-Z_Tmin)*C_Tmin</f>
        <v>-7.2499999999952269E-2</v>
      </c>
      <c r="C1251" s="105">
        <f>Catch_Tmean!B1251+(Z_Zone3-Z_Tmean)*C_Tmean</f>
        <v>2.2075000000000204</v>
      </c>
      <c r="D1251" s="105">
        <f>Catch_Tmax!B1251+(Z_Zone3-Z_Tmax)*C_Tmax</f>
        <v>5.6875000000000391</v>
      </c>
      <c r="E1251" s="105">
        <f>Catch_P!B1251*EXP((Z_Zone3-Z_P)*C_P)</f>
        <v>0</v>
      </c>
      <c r="F1251" s="105">
        <f t="shared" si="133"/>
        <v>1.2586805555547254E-2</v>
      </c>
      <c r="G1251" s="105">
        <f t="shared" si="134"/>
        <v>0</v>
      </c>
      <c r="H1251" s="105">
        <f t="shared" si="135"/>
        <v>0</v>
      </c>
      <c r="I1251" s="105">
        <f t="shared" si="139"/>
        <v>94.860582977793584</v>
      </c>
      <c r="J1251" s="105">
        <f>MIN(0,GR4J!$D$16*J1250+(1-GR4J!$D$16)*C1251)</f>
        <v>0</v>
      </c>
      <c r="K1251" s="105">
        <f>IF(J1251=0,MIN(I1251,MAX(0,GR4J!$D$15*C1251)),0)</f>
        <v>8.2560500000000765</v>
      </c>
      <c r="L1251" s="105">
        <f t="shared" si="136"/>
        <v>0.39090672602883969</v>
      </c>
      <c r="M1251" s="105">
        <f t="shared" si="137"/>
        <v>3.7302159278873965</v>
      </c>
      <c r="N1251" s="105">
        <f t="shared" si="138"/>
        <v>91.130367049906184</v>
      </c>
    </row>
    <row r="1252" spans="1:14" x14ac:dyDescent="0.2">
      <c r="A1252" s="87">
        <v>36161</v>
      </c>
      <c r="B1252" s="105">
        <f>Catch_Tmin!B1252+(Z_Zone3-Z_Tmin)*C_Tmin</f>
        <v>-1.9424999999999568</v>
      </c>
      <c r="C1252" s="105">
        <f>Catch_Tmean!B1252+(Z_Zone3-Z_Tmean)*C_Tmean</f>
        <v>0.92750000000004773</v>
      </c>
      <c r="D1252" s="105">
        <f>Catch_Tmax!B1252+(Z_Zone3-Z_Tmax)*C_Tmax</f>
        <v>5.7575000000000323</v>
      </c>
      <c r="E1252" s="105">
        <f>Catch_P!B1252*EXP((Z_Zone3-Z_P)*C_P)</f>
        <v>0</v>
      </c>
      <c r="F1252" s="105">
        <f t="shared" si="133"/>
        <v>0.25227272727272199</v>
      </c>
      <c r="G1252" s="105">
        <f t="shared" si="134"/>
        <v>0</v>
      </c>
      <c r="H1252" s="105">
        <f t="shared" si="135"/>
        <v>0</v>
      </c>
      <c r="I1252" s="105">
        <f t="shared" si="139"/>
        <v>91.130367049906184</v>
      </c>
      <c r="J1252" s="105">
        <f>MIN(0,GR4J!$D$16*J1251+(1-GR4J!$D$16)*C1252)</f>
        <v>0</v>
      </c>
      <c r="K1252" s="105">
        <f>IF(J1252=0,MIN(I1252,MAX(0,GR4J!$D$15*C1252)),0)</f>
        <v>3.4688500000001787</v>
      </c>
      <c r="L1252" s="105">
        <f t="shared" si="136"/>
        <v>0.37553504634927837</v>
      </c>
      <c r="M1252" s="105">
        <f t="shared" si="137"/>
        <v>1.5192922709759031</v>
      </c>
      <c r="N1252" s="105">
        <f t="shared" si="138"/>
        <v>89.611074778930288</v>
      </c>
    </row>
    <row r="1253" spans="1:14" x14ac:dyDescent="0.2">
      <c r="A1253" s="87">
        <v>36162</v>
      </c>
      <c r="B1253" s="105">
        <f>Catch_Tmin!B1253+(Z_Zone3-Z_Tmin)*C_Tmin</f>
        <v>-1.3524999999999818</v>
      </c>
      <c r="C1253" s="105">
        <f>Catch_Tmean!B1253+(Z_Zone3-Z_Tmean)*C_Tmean</f>
        <v>2.0275000000000136</v>
      </c>
      <c r="D1253" s="105">
        <f>Catch_Tmax!B1253+(Z_Zone3-Z_Tmax)*C_Tmax</f>
        <v>4.3375000000000163</v>
      </c>
      <c r="E1253" s="105">
        <f>Catch_P!B1253*EXP((Z_Zone3-Z_P)*C_P)</f>
        <v>16.010473194985849</v>
      </c>
      <c r="F1253" s="105">
        <f t="shared" si="133"/>
        <v>0.23769771528997929</v>
      </c>
      <c r="G1253" s="105">
        <f t="shared" si="134"/>
        <v>12.204820295826257</v>
      </c>
      <c r="H1253" s="105">
        <f t="shared" si="135"/>
        <v>3.8056528991595915</v>
      </c>
      <c r="I1253" s="105">
        <f t="shared" si="139"/>
        <v>93.416727678089885</v>
      </c>
      <c r="J1253" s="105">
        <f>MIN(0,GR4J!$D$16*J1252+(1-GR4J!$D$16)*C1253)</f>
        <v>0</v>
      </c>
      <c r="K1253" s="105">
        <f>IF(J1253=0,MIN(I1253,MAX(0,GR4J!$D$15*C1253)),0)</f>
        <v>7.5828500000000512</v>
      </c>
      <c r="L1253" s="105">
        <f t="shared" si="136"/>
        <v>0.38495680741829641</v>
      </c>
      <c r="M1253" s="105">
        <f t="shared" si="137"/>
        <v>3.385447754418669</v>
      </c>
      <c r="N1253" s="105">
        <f t="shared" si="138"/>
        <v>90.031279923671221</v>
      </c>
    </row>
    <row r="1254" spans="1:14" x14ac:dyDescent="0.2">
      <c r="A1254" s="87">
        <v>36163</v>
      </c>
      <c r="B1254" s="105">
        <f>Catch_Tmin!B1254+(Z_Zone3-Z_Tmin)*C_Tmin</f>
        <v>0.80750000000004318</v>
      </c>
      <c r="C1254" s="105">
        <f>Catch_Tmean!B1254+(Z_Zone3-Z_Tmean)*C_Tmean</f>
        <v>2.6875000000000386</v>
      </c>
      <c r="D1254" s="105">
        <f>Catch_Tmax!B1254+(Z_Zone3-Z_Tmax)*C_Tmax</f>
        <v>3.6775000000000477</v>
      </c>
      <c r="E1254" s="105">
        <f>Catch_P!B1254*EXP((Z_Zone3-Z_P)*C_P)</f>
        <v>6.8817898343193411</v>
      </c>
      <c r="F1254" s="105">
        <f t="shared" si="133"/>
        <v>0</v>
      </c>
      <c r="G1254" s="105">
        <f t="shared" si="134"/>
        <v>6.8817898343193411</v>
      </c>
      <c r="H1254" s="105">
        <f t="shared" si="135"/>
        <v>0</v>
      </c>
      <c r="I1254" s="105">
        <f t="shared" si="139"/>
        <v>90.031279923671221</v>
      </c>
      <c r="J1254" s="105">
        <f>MIN(0,GR4J!$D$16*J1253+(1-GR4J!$D$16)*C1254)</f>
        <v>0</v>
      </c>
      <c r="K1254" s="105">
        <f>IF(J1254=0,MIN(I1254,MAX(0,GR4J!$D$15*C1254)),0)</f>
        <v>10.051250000000145</v>
      </c>
      <c r="L1254" s="105">
        <f t="shared" si="136"/>
        <v>0.3710058674569503</v>
      </c>
      <c r="M1254" s="105">
        <f t="shared" si="137"/>
        <v>4.3612904527490679</v>
      </c>
      <c r="N1254" s="105">
        <f t="shared" si="138"/>
        <v>85.669989470922147</v>
      </c>
    </row>
    <row r="1255" spans="1:14" x14ac:dyDescent="0.2">
      <c r="A1255" s="87">
        <v>36164</v>
      </c>
      <c r="B1255" s="105">
        <f>Catch_Tmin!B1255+(Z_Zone3-Z_Tmin)*C_Tmin</f>
        <v>0.99750000000004091</v>
      </c>
      <c r="C1255" s="105">
        <f>Catch_Tmean!B1255+(Z_Zone3-Z_Tmean)*C_Tmean</f>
        <v>4.8075000000000436</v>
      </c>
      <c r="D1255" s="105">
        <f>Catch_Tmax!B1255+(Z_Zone3-Z_Tmax)*C_Tmax</f>
        <v>8.4775000000000009</v>
      </c>
      <c r="E1255" s="105">
        <f>Catch_P!B1255*EXP((Z_Zone3-Z_P)*C_P)</f>
        <v>0.84665553166704832</v>
      </c>
      <c r="F1255" s="105">
        <f t="shared" si="133"/>
        <v>0</v>
      </c>
      <c r="G1255" s="105">
        <f t="shared" si="134"/>
        <v>0.84665553166704832</v>
      </c>
      <c r="H1255" s="105">
        <f t="shared" si="135"/>
        <v>0</v>
      </c>
      <c r="I1255" s="105">
        <f t="shared" si="139"/>
        <v>85.669989470922147</v>
      </c>
      <c r="J1255" s="105">
        <f>MIN(0,GR4J!$D$16*J1254+(1-GR4J!$D$16)*C1255)</f>
        <v>0</v>
      </c>
      <c r="K1255" s="105">
        <f>IF(J1255=0,MIN(I1255,MAX(0,GR4J!$D$15*C1255)),0)</f>
        <v>17.980050000000166</v>
      </c>
      <c r="L1255" s="105">
        <f t="shared" si="136"/>
        <v>0.35303362104408487</v>
      </c>
      <c r="M1255" s="105">
        <f t="shared" si="137"/>
        <v>7.5108109422483977</v>
      </c>
      <c r="N1255" s="105">
        <f t="shared" si="138"/>
        <v>78.159178528673749</v>
      </c>
    </row>
    <row r="1256" spans="1:14" x14ac:dyDescent="0.2">
      <c r="A1256" s="87">
        <v>36165</v>
      </c>
      <c r="B1256" s="105">
        <f>Catch_Tmin!B1256+(Z_Zone3-Z_Tmin)*C_Tmin</f>
        <v>0.42750000000004773</v>
      </c>
      <c r="C1256" s="105">
        <f>Catch_Tmean!B1256+(Z_Zone3-Z_Tmean)*C_Tmean</f>
        <v>4.0474999999999994</v>
      </c>
      <c r="D1256" s="105">
        <f>Catch_Tmax!B1256+(Z_Zone3-Z_Tmax)*C_Tmax</f>
        <v>9.7675000000000001</v>
      </c>
      <c r="E1256" s="105">
        <f>Catch_P!B1256*EXP((Z_Zone3-Z_P)*C_P)</f>
        <v>0</v>
      </c>
      <c r="F1256" s="105">
        <f t="shared" si="133"/>
        <v>0</v>
      </c>
      <c r="G1256" s="105">
        <f t="shared" si="134"/>
        <v>0</v>
      </c>
      <c r="H1256" s="105">
        <f t="shared" si="135"/>
        <v>0</v>
      </c>
      <c r="I1256" s="105">
        <f t="shared" si="139"/>
        <v>78.159178528673749</v>
      </c>
      <c r="J1256" s="105">
        <f>MIN(0,GR4J!$D$16*J1255+(1-GR4J!$D$16)*C1256)</f>
        <v>0</v>
      </c>
      <c r="K1256" s="105">
        <f>IF(J1256=0,MIN(I1256,MAX(0,GR4J!$D$15*C1256)),0)</f>
        <v>15.137649999999999</v>
      </c>
      <c r="L1256" s="105">
        <f t="shared" si="136"/>
        <v>0.32208265676482023</v>
      </c>
      <c r="M1256" s="105">
        <f t="shared" si="137"/>
        <v>5.9017820762583826</v>
      </c>
      <c r="N1256" s="105">
        <f t="shared" si="138"/>
        <v>72.257396452415364</v>
      </c>
    </row>
    <row r="1257" spans="1:14" x14ac:dyDescent="0.2">
      <c r="A1257" s="87">
        <v>36166</v>
      </c>
      <c r="B1257" s="105">
        <f>Catch_Tmin!B1257+(Z_Zone3-Z_Tmin)*C_Tmin</f>
        <v>-0.46249999999999547</v>
      </c>
      <c r="C1257" s="105">
        <f>Catch_Tmean!B1257+(Z_Zone3-Z_Tmean)*C_Tmean</f>
        <v>4.2974999999999994</v>
      </c>
      <c r="D1257" s="105">
        <f>Catch_Tmax!B1257+(Z_Zone3-Z_Tmax)*C_Tmax</f>
        <v>11.127500000000001</v>
      </c>
      <c r="E1257" s="105">
        <f>Catch_P!B1257*EXP((Z_Zone3-Z_P)*C_P)</f>
        <v>0</v>
      </c>
      <c r="F1257" s="105">
        <f t="shared" si="133"/>
        <v>3.990509059534042E-2</v>
      </c>
      <c r="G1257" s="105">
        <f t="shared" si="134"/>
        <v>0</v>
      </c>
      <c r="H1257" s="105">
        <f t="shared" si="135"/>
        <v>0</v>
      </c>
      <c r="I1257" s="105">
        <f t="shared" si="139"/>
        <v>72.257396452415364</v>
      </c>
      <c r="J1257" s="105">
        <f>MIN(0,GR4J!$D$16*J1256+(1-GR4J!$D$16)*C1257)</f>
        <v>0</v>
      </c>
      <c r="K1257" s="105">
        <f>IF(J1257=0,MIN(I1257,MAX(0,GR4J!$D$15*C1257)),0)</f>
        <v>16.072649999999999</v>
      </c>
      <c r="L1257" s="105">
        <f t="shared" si="136"/>
        <v>0.29776226744456991</v>
      </c>
      <c r="M1257" s="105">
        <f t="shared" si="137"/>
        <v>5.9145108370586703</v>
      </c>
      <c r="N1257" s="105">
        <f t="shared" si="138"/>
        <v>66.342885615356693</v>
      </c>
    </row>
    <row r="1258" spans="1:14" x14ac:dyDescent="0.2">
      <c r="A1258" s="87">
        <v>36167</v>
      </c>
      <c r="B1258" s="105">
        <f>Catch_Tmin!B1258+(Z_Zone3-Z_Tmin)*C_Tmin</f>
        <v>-4.2499999999979554E-2</v>
      </c>
      <c r="C1258" s="105">
        <f>Catch_Tmean!B1258+(Z_Zone3-Z_Tmean)*C_Tmean</f>
        <v>5.4774999999999991</v>
      </c>
      <c r="D1258" s="105">
        <f>Catch_Tmax!B1258+(Z_Zone3-Z_Tmax)*C_Tmax</f>
        <v>8.7074999999999996</v>
      </c>
      <c r="E1258" s="105">
        <f>Catch_P!B1258*EXP((Z_Zone3-Z_P)*C_P)</f>
        <v>7.6307543431017297</v>
      </c>
      <c r="F1258" s="105">
        <f t="shared" si="133"/>
        <v>4.8571428571404507E-3</v>
      </c>
      <c r="G1258" s="105">
        <f t="shared" si="134"/>
        <v>7.5936906791495398</v>
      </c>
      <c r="H1258" s="105">
        <f t="shared" si="135"/>
        <v>3.7063663952190039E-2</v>
      </c>
      <c r="I1258" s="105">
        <f t="shared" si="139"/>
        <v>66.379949279308889</v>
      </c>
      <c r="J1258" s="105">
        <f>MIN(0,GR4J!$D$16*J1257+(1-GR4J!$D$16)*C1258)</f>
        <v>0</v>
      </c>
      <c r="K1258" s="105">
        <f>IF(J1258=0,MIN(I1258,MAX(0,GR4J!$D$15*C1258)),0)</f>
        <v>20.485849999999999</v>
      </c>
      <c r="L1258" s="105">
        <f t="shared" si="136"/>
        <v>0.27354215873635807</v>
      </c>
      <c r="M1258" s="105">
        <f t="shared" si="137"/>
        <v>7.0919542692942983</v>
      </c>
      <c r="N1258" s="105">
        <f t="shared" si="138"/>
        <v>59.28799501001459</v>
      </c>
    </row>
    <row r="1259" spans="1:14" x14ac:dyDescent="0.2">
      <c r="A1259" s="87">
        <v>36168</v>
      </c>
      <c r="B1259" s="105">
        <f>Catch_Tmin!B1259+(Z_Zone3-Z_Tmin)*C_Tmin</f>
        <v>-0.58250000000000002</v>
      </c>
      <c r="C1259" s="105">
        <f>Catch_Tmean!B1259+(Z_Zone3-Z_Tmean)*C_Tmean</f>
        <v>1.8075000000000432</v>
      </c>
      <c r="D1259" s="105">
        <f>Catch_Tmax!B1259+(Z_Zone3-Z_Tmax)*C_Tmax</f>
        <v>3.6975000000000295</v>
      </c>
      <c r="E1259" s="105">
        <f>Catch_P!B1259*EXP((Z_Zone3-Z_P)*C_P)</f>
        <v>24.856938045096673</v>
      </c>
      <c r="F1259" s="105">
        <f t="shared" si="133"/>
        <v>0.13609813084112055</v>
      </c>
      <c r="G1259" s="105">
        <f t="shared" si="134"/>
        <v>21.473955238725477</v>
      </c>
      <c r="H1259" s="105">
        <f t="shared" si="135"/>
        <v>3.382982806371194</v>
      </c>
      <c r="I1259" s="105">
        <f t="shared" si="139"/>
        <v>62.670977816385786</v>
      </c>
      <c r="J1259" s="105">
        <f>MIN(0,GR4J!$D$16*J1258+(1-GR4J!$D$16)*C1259)</f>
        <v>0</v>
      </c>
      <c r="K1259" s="105">
        <f>IF(J1259=0,MIN(I1259,MAX(0,GR4J!$D$15*C1259)),0)</f>
        <v>6.7600500000001622</v>
      </c>
      <c r="L1259" s="105">
        <f t="shared" si="136"/>
        <v>0.25825802442057938</v>
      </c>
      <c r="M1259" s="105">
        <f t="shared" si="137"/>
        <v>2.247258442185958</v>
      </c>
      <c r="N1259" s="105">
        <f t="shared" si="138"/>
        <v>60.423719374199827</v>
      </c>
    </row>
    <row r="1260" spans="1:14" x14ac:dyDescent="0.2">
      <c r="A1260" s="87">
        <v>36169</v>
      </c>
      <c r="B1260" s="105">
        <f>Catch_Tmin!B1260+(Z_Zone3-Z_Tmin)*C_Tmin</f>
        <v>-3.7124999999999999</v>
      </c>
      <c r="C1260" s="105">
        <f>Catch_Tmean!B1260+(Z_Zone3-Z_Tmean)*C_Tmean</f>
        <v>-1.7124999999999955</v>
      </c>
      <c r="D1260" s="105">
        <f>Catch_Tmax!B1260+(Z_Zone3-Z_Tmax)*C_Tmax</f>
        <v>-0.56249999999996136</v>
      </c>
      <c r="E1260" s="105">
        <f>Catch_P!B1260*EXP((Z_Zone3-Z_P)*C_P)</f>
        <v>6.9034989505159325</v>
      </c>
      <c r="F1260" s="105">
        <f t="shared" si="133"/>
        <v>1</v>
      </c>
      <c r="G1260" s="105">
        <f t="shared" si="134"/>
        <v>0</v>
      </c>
      <c r="H1260" s="105">
        <f t="shared" si="135"/>
        <v>6.9034989505159325</v>
      </c>
      <c r="I1260" s="105">
        <f t="shared" si="139"/>
        <v>67.327218324715759</v>
      </c>
      <c r="J1260" s="105">
        <f>MIN(0,GR4J!$D$16*J1259+(1-GR4J!$D$16)*C1260)</f>
        <v>-1.2843749999999967</v>
      </c>
      <c r="K1260" s="105">
        <f>IF(J1260=0,MIN(I1260,MAX(0,GR4J!$D$15*C1260)),0)</f>
        <v>0</v>
      </c>
      <c r="L1260" s="105">
        <f t="shared" si="136"/>
        <v>0.27744571730182827</v>
      </c>
      <c r="M1260" s="105">
        <f t="shared" si="137"/>
        <v>0</v>
      </c>
      <c r="N1260" s="105">
        <f t="shared" si="138"/>
        <v>67.327218324715759</v>
      </c>
    </row>
    <row r="1261" spans="1:14" x14ac:dyDescent="0.2">
      <c r="A1261" s="87">
        <v>36170</v>
      </c>
      <c r="B1261" s="105">
        <f>Catch_Tmin!B1261+(Z_Zone3-Z_Tmin)*C_Tmin</f>
        <v>-2.422499999999975</v>
      </c>
      <c r="C1261" s="105">
        <f>Catch_Tmean!B1261+(Z_Zone3-Z_Tmean)*C_Tmean</f>
        <v>-1.6824999999999659</v>
      </c>
      <c r="D1261" s="105">
        <f>Catch_Tmax!B1261+(Z_Zone3-Z_Tmax)*C_Tmax</f>
        <v>-1.0924999999999909</v>
      </c>
      <c r="E1261" s="105">
        <f>Catch_P!B1261*EXP((Z_Zone3-Z_P)*C_P)</f>
        <v>1.8235657605136424</v>
      </c>
      <c r="F1261" s="105">
        <f t="shared" si="133"/>
        <v>1</v>
      </c>
      <c r="G1261" s="105">
        <f t="shared" si="134"/>
        <v>0</v>
      </c>
      <c r="H1261" s="105">
        <f t="shared" si="135"/>
        <v>1.8235657605136424</v>
      </c>
      <c r="I1261" s="105">
        <f t="shared" si="139"/>
        <v>69.150784085229404</v>
      </c>
      <c r="J1261" s="105">
        <f>MIN(0,GR4J!$D$16*J1260+(1-GR4J!$D$16)*C1261)</f>
        <v>-1.5829687499999738</v>
      </c>
      <c r="K1261" s="105">
        <f>IF(J1261=0,MIN(I1261,MAX(0,GR4J!$D$15*C1261)),0)</f>
        <v>0</v>
      </c>
      <c r="L1261" s="105">
        <f t="shared" si="136"/>
        <v>0.28496036773685196</v>
      </c>
      <c r="M1261" s="105">
        <f t="shared" si="137"/>
        <v>0</v>
      </c>
      <c r="N1261" s="105">
        <f t="shared" si="138"/>
        <v>69.150784085229404</v>
      </c>
    </row>
    <row r="1262" spans="1:14" x14ac:dyDescent="0.2">
      <c r="A1262" s="87">
        <v>36171</v>
      </c>
      <c r="B1262" s="105">
        <f>Catch_Tmin!B1262+(Z_Zone3-Z_Tmin)*C_Tmin</f>
        <v>-5.5124999999999496</v>
      </c>
      <c r="C1262" s="105">
        <f>Catch_Tmean!B1262+(Z_Zone3-Z_Tmean)*C_Tmean</f>
        <v>-3.7924999999999796</v>
      </c>
      <c r="D1262" s="105">
        <f>Catch_Tmax!B1262+(Z_Zone3-Z_Tmax)*C_Tmax</f>
        <v>-2.172499999999975</v>
      </c>
      <c r="E1262" s="105">
        <f>Catch_P!B1262*EXP((Z_Zone3-Z_P)*C_P)</f>
        <v>15.543727196759143</v>
      </c>
      <c r="F1262" s="105">
        <f t="shared" si="133"/>
        <v>1</v>
      </c>
      <c r="G1262" s="105">
        <f t="shared" si="134"/>
        <v>0</v>
      </c>
      <c r="H1262" s="105">
        <f t="shared" si="135"/>
        <v>15.543727196759143</v>
      </c>
      <c r="I1262" s="105">
        <f t="shared" si="139"/>
        <v>84.694511281988554</v>
      </c>
      <c r="J1262" s="105">
        <f>MIN(0,GR4J!$D$16*J1261+(1-GR4J!$D$16)*C1262)</f>
        <v>-3.2401171874999783</v>
      </c>
      <c r="K1262" s="105">
        <f>IF(J1262=0,MIN(I1262,MAX(0,GR4J!$D$15*C1262)),0)</f>
        <v>0</v>
      </c>
      <c r="L1262" s="105">
        <f t="shared" si="136"/>
        <v>0.34901381668300646</v>
      </c>
      <c r="M1262" s="105">
        <f t="shared" si="137"/>
        <v>0</v>
      </c>
      <c r="N1262" s="105">
        <f t="shared" si="138"/>
        <v>84.694511281988554</v>
      </c>
    </row>
    <row r="1263" spans="1:14" x14ac:dyDescent="0.2">
      <c r="A1263" s="87">
        <v>36172</v>
      </c>
      <c r="B1263" s="105">
        <f>Catch_Tmin!B1263+(Z_Zone3-Z_Tmin)*C_Tmin</f>
        <v>-5.8824999999999541</v>
      </c>
      <c r="C1263" s="105">
        <f>Catch_Tmean!B1263+(Z_Zone3-Z_Tmean)*C_Tmean</f>
        <v>-5.1425000000000001</v>
      </c>
      <c r="D1263" s="105">
        <f>Catch_Tmax!B1263+(Z_Zone3-Z_Tmax)*C_Tmax</f>
        <v>-4.0924999999999905</v>
      </c>
      <c r="E1263" s="105">
        <f>Catch_P!B1263*EXP((Z_Zone3-Z_P)*C_P)</f>
        <v>10.290121077184125</v>
      </c>
      <c r="F1263" s="105">
        <f t="shared" si="133"/>
        <v>1</v>
      </c>
      <c r="G1263" s="105">
        <f t="shared" si="134"/>
        <v>0</v>
      </c>
      <c r="H1263" s="105">
        <f t="shared" si="135"/>
        <v>10.290121077184125</v>
      </c>
      <c r="I1263" s="105">
        <f t="shared" si="139"/>
        <v>94.984632359172679</v>
      </c>
      <c r="J1263" s="105">
        <f>MIN(0,GR4J!$D$16*J1262+(1-GR4J!$D$16)*C1263)</f>
        <v>-4.6669042968749945</v>
      </c>
      <c r="K1263" s="105">
        <f>IF(J1263=0,MIN(I1263,MAX(0,GR4J!$D$15*C1263)),0)</f>
        <v>0</v>
      </c>
      <c r="L1263" s="105">
        <f t="shared" si="136"/>
        <v>0.39141791556635452</v>
      </c>
      <c r="M1263" s="105">
        <f t="shared" si="137"/>
        <v>0</v>
      </c>
      <c r="N1263" s="105">
        <f t="shared" si="138"/>
        <v>94.984632359172679</v>
      </c>
    </row>
    <row r="1264" spans="1:14" x14ac:dyDescent="0.2">
      <c r="A1264" s="87">
        <v>36173</v>
      </c>
      <c r="B1264" s="105">
        <f>Catch_Tmin!B1264+(Z_Zone3-Z_Tmin)*C_Tmin</f>
        <v>-4.2524999999999586</v>
      </c>
      <c r="C1264" s="105">
        <f>Catch_Tmean!B1264+(Z_Zone3-Z_Tmean)*C_Tmean</f>
        <v>-2.5524999999999705</v>
      </c>
      <c r="D1264" s="105">
        <f>Catch_Tmax!B1264+(Z_Zone3-Z_Tmax)*C_Tmax</f>
        <v>-1.3325</v>
      </c>
      <c r="E1264" s="105">
        <f>Catch_P!B1264*EXP((Z_Zone3-Z_P)*C_P)</f>
        <v>7.272553925857979</v>
      </c>
      <c r="F1264" s="105">
        <f t="shared" si="133"/>
        <v>1</v>
      </c>
      <c r="G1264" s="105">
        <f t="shared" si="134"/>
        <v>0</v>
      </c>
      <c r="H1264" s="105">
        <f t="shared" si="135"/>
        <v>7.272553925857979</v>
      </c>
      <c r="I1264" s="105">
        <f t="shared" si="139"/>
        <v>102.25718628503066</v>
      </c>
      <c r="J1264" s="105">
        <f>MIN(0,GR4J!$D$16*J1263+(1-GR4J!$D$16)*C1264)</f>
        <v>-3.0811010742187266</v>
      </c>
      <c r="K1264" s="105">
        <f>IF(J1264=0,MIN(I1264,MAX(0,GR4J!$D$15*C1264)),0)</f>
        <v>0</v>
      </c>
      <c r="L1264" s="105">
        <f t="shared" si="136"/>
        <v>0.42138705718222291</v>
      </c>
      <c r="M1264" s="105">
        <f t="shared" si="137"/>
        <v>0</v>
      </c>
      <c r="N1264" s="105">
        <f t="shared" si="138"/>
        <v>102.25718628503066</v>
      </c>
    </row>
    <row r="1265" spans="1:14" x14ac:dyDescent="0.2">
      <c r="A1265" s="87">
        <v>36174</v>
      </c>
      <c r="B1265" s="105">
        <f>Catch_Tmin!B1265+(Z_Zone3-Z_Tmin)*C_Tmin</f>
        <v>-3.8824999999999545</v>
      </c>
      <c r="C1265" s="105">
        <f>Catch_Tmean!B1265+(Z_Zone3-Z_Tmean)*C_Tmean</f>
        <v>-1.4124999999999841</v>
      </c>
      <c r="D1265" s="105">
        <f>Catch_Tmax!B1265+(Z_Zone3-Z_Tmax)*C_Tmax</f>
        <v>-0.59249999999999092</v>
      </c>
      <c r="E1265" s="105">
        <f>Catch_P!B1265*EXP((Z_Zone3-Z_P)*C_P)</f>
        <v>4.3418232393181961</v>
      </c>
      <c r="F1265" s="105">
        <f t="shared" si="133"/>
        <v>1</v>
      </c>
      <c r="G1265" s="105">
        <f t="shared" si="134"/>
        <v>0</v>
      </c>
      <c r="H1265" s="105">
        <f t="shared" si="135"/>
        <v>4.3418232393181961</v>
      </c>
      <c r="I1265" s="105">
        <f t="shared" si="139"/>
        <v>106.59900952434886</v>
      </c>
      <c r="J1265" s="105">
        <f>MIN(0,GR4J!$D$16*J1264+(1-GR4J!$D$16)*C1265)</f>
        <v>-1.8296502685546698</v>
      </c>
      <c r="K1265" s="105">
        <f>IF(J1265=0,MIN(I1265,MAX(0,GR4J!$D$15*C1265)),0)</f>
        <v>0</v>
      </c>
      <c r="L1265" s="105">
        <f t="shared" si="136"/>
        <v>0.43927908202751748</v>
      </c>
      <c r="M1265" s="105">
        <f t="shared" si="137"/>
        <v>0</v>
      </c>
      <c r="N1265" s="105">
        <f t="shared" si="138"/>
        <v>106.59900952434886</v>
      </c>
    </row>
    <row r="1266" spans="1:14" x14ac:dyDescent="0.2">
      <c r="A1266" s="87">
        <v>36175</v>
      </c>
      <c r="B1266" s="105">
        <f>Catch_Tmin!B1266+(Z_Zone3-Z_Tmin)*C_Tmin</f>
        <v>-4.4224999999999746</v>
      </c>
      <c r="C1266" s="105">
        <f>Catch_Tmean!B1266+(Z_Zone3-Z_Tmean)*C_Tmean</f>
        <v>-0.17249999999997501</v>
      </c>
      <c r="D1266" s="105">
        <f>Catch_Tmax!B1266+(Z_Zone3-Z_Tmax)*C_Tmax</f>
        <v>1.4175</v>
      </c>
      <c r="E1266" s="105">
        <f>Catch_P!B1266*EXP((Z_Zone3-Z_P)*C_P)</f>
        <v>0</v>
      </c>
      <c r="F1266" s="105">
        <f t="shared" si="133"/>
        <v>0.75727739726027288</v>
      </c>
      <c r="G1266" s="105">
        <f t="shared" si="134"/>
        <v>0</v>
      </c>
      <c r="H1266" s="105">
        <f t="shared" si="135"/>
        <v>0</v>
      </c>
      <c r="I1266" s="105">
        <f t="shared" si="139"/>
        <v>106.59900952434886</v>
      </c>
      <c r="J1266" s="105">
        <f>MIN(0,GR4J!$D$16*J1265+(1-GR4J!$D$16)*C1266)</f>
        <v>-0.58678756713864866</v>
      </c>
      <c r="K1266" s="105">
        <f>IF(J1266=0,MIN(I1266,MAX(0,GR4J!$D$15*C1266)),0)</f>
        <v>0</v>
      </c>
      <c r="L1266" s="105">
        <f t="shared" si="136"/>
        <v>0.43927908202751748</v>
      </c>
      <c r="M1266" s="105">
        <f t="shared" si="137"/>
        <v>0</v>
      </c>
      <c r="N1266" s="105">
        <f t="shared" si="138"/>
        <v>106.59900952434886</v>
      </c>
    </row>
    <row r="1267" spans="1:14" x14ac:dyDescent="0.2">
      <c r="A1267" s="87">
        <v>36176</v>
      </c>
      <c r="B1267" s="105">
        <f>Catch_Tmin!B1267+(Z_Zone3-Z_Tmin)*C_Tmin</f>
        <v>0.40750000000000908</v>
      </c>
      <c r="C1267" s="105">
        <f>Catch_Tmean!B1267+(Z_Zone3-Z_Tmean)*C_Tmean</f>
        <v>3.6875000000000386</v>
      </c>
      <c r="D1267" s="105">
        <f>Catch_Tmax!B1267+(Z_Zone3-Z_Tmax)*C_Tmax</f>
        <v>5.9375000000000391</v>
      </c>
      <c r="E1267" s="105">
        <f>Catch_P!B1267*EXP((Z_Zone3-Z_P)*C_P)</f>
        <v>0</v>
      </c>
      <c r="F1267" s="105">
        <f t="shared" si="133"/>
        <v>0</v>
      </c>
      <c r="G1267" s="105">
        <f t="shared" si="134"/>
        <v>0</v>
      </c>
      <c r="H1267" s="105">
        <f t="shared" si="135"/>
        <v>0</v>
      </c>
      <c r="I1267" s="105">
        <f t="shared" si="139"/>
        <v>106.59900952434886</v>
      </c>
      <c r="J1267" s="105">
        <f>MIN(0,GR4J!$D$16*J1266+(1-GR4J!$D$16)*C1267)</f>
        <v>0</v>
      </c>
      <c r="K1267" s="105">
        <f>IF(J1267=0,MIN(I1267,MAX(0,GR4J!$D$15*C1267)),0)</f>
        <v>13.791250000000145</v>
      </c>
      <c r="L1267" s="105">
        <f t="shared" si="136"/>
        <v>0.43927908202751748</v>
      </c>
      <c r="M1267" s="105">
        <f t="shared" si="137"/>
        <v>6.8315118760108735</v>
      </c>
      <c r="N1267" s="105">
        <f t="shared" si="138"/>
        <v>99.767497648337979</v>
      </c>
    </row>
    <row r="1268" spans="1:14" x14ac:dyDescent="0.2">
      <c r="A1268" s="87">
        <v>36177</v>
      </c>
      <c r="B1268" s="105">
        <f>Catch_Tmin!B1268+(Z_Zone3-Z_Tmin)*C_Tmin</f>
        <v>0.54749999999999988</v>
      </c>
      <c r="C1268" s="105">
        <f>Catch_Tmean!B1268+(Z_Zone3-Z_Tmean)*C_Tmean</f>
        <v>2.9575000000000204</v>
      </c>
      <c r="D1268" s="105">
        <f>Catch_Tmax!B1268+(Z_Zone3-Z_Tmax)*C_Tmax</f>
        <v>6.3975000000000186</v>
      </c>
      <c r="E1268" s="105">
        <f>Catch_P!B1268*EXP((Z_Zone3-Z_P)*C_P)</f>
        <v>30.392762675227374</v>
      </c>
      <c r="F1268" s="105">
        <f t="shared" si="133"/>
        <v>0</v>
      </c>
      <c r="G1268" s="105">
        <f t="shared" si="134"/>
        <v>30.392762675227374</v>
      </c>
      <c r="H1268" s="105">
        <f t="shared" si="135"/>
        <v>0</v>
      </c>
      <c r="I1268" s="105">
        <f t="shared" si="139"/>
        <v>99.767497648337979</v>
      </c>
      <c r="J1268" s="105">
        <f>MIN(0,GR4J!$D$16*J1267+(1-GR4J!$D$16)*C1268)</f>
        <v>0</v>
      </c>
      <c r="K1268" s="105">
        <f>IF(J1268=0,MIN(I1268,MAX(0,GR4J!$D$15*C1268)),0)</f>
        <v>11.061050000000076</v>
      </c>
      <c r="L1268" s="105">
        <f t="shared" si="136"/>
        <v>0.41112741083334298</v>
      </c>
      <c r="M1268" s="105">
        <f t="shared" si="137"/>
        <v>5.1988557628383694</v>
      </c>
      <c r="N1268" s="105">
        <f t="shared" si="138"/>
        <v>94.568641885499616</v>
      </c>
    </row>
    <row r="1269" spans="1:14" x14ac:dyDescent="0.2">
      <c r="A1269" s="87">
        <v>36178</v>
      </c>
      <c r="B1269" s="105">
        <f>Catch_Tmin!B1269+(Z_Zone3-Z_Tmin)*C_Tmin</f>
        <v>-1.3124999999999614</v>
      </c>
      <c r="C1269" s="105">
        <f>Catch_Tmean!B1269+(Z_Zone3-Z_Tmean)*C_Tmean</f>
        <v>0.8475000000000068</v>
      </c>
      <c r="D1269" s="105">
        <f>Catch_Tmax!B1269+(Z_Zone3-Z_Tmax)*C_Tmax</f>
        <v>3.0675000000000341</v>
      </c>
      <c r="E1269" s="105">
        <f>Catch_P!B1269*EXP((Z_Zone3-Z_P)*C_P)</f>
        <v>0.66212804399602487</v>
      </c>
      <c r="F1269" s="105">
        <f t="shared" si="133"/>
        <v>0.29965753424656683</v>
      </c>
      <c r="G1269" s="105">
        <f t="shared" si="134"/>
        <v>0.46371638697667372</v>
      </c>
      <c r="H1269" s="105">
        <f t="shared" si="135"/>
        <v>0.19841165701935112</v>
      </c>
      <c r="I1269" s="105">
        <f t="shared" si="139"/>
        <v>94.767053542518966</v>
      </c>
      <c r="J1269" s="105">
        <f>MIN(0,GR4J!$D$16*J1268+(1-GR4J!$D$16)*C1269)</f>
        <v>0</v>
      </c>
      <c r="K1269" s="105">
        <f>IF(J1269=0,MIN(I1269,MAX(0,GR4J!$D$15*C1269)),0)</f>
        <v>3.1696500000000256</v>
      </c>
      <c r="L1269" s="105">
        <f t="shared" si="136"/>
        <v>0.3905213047697369</v>
      </c>
      <c r="M1269" s="105">
        <f t="shared" si="137"/>
        <v>1.4309992682970685</v>
      </c>
      <c r="N1269" s="105">
        <f t="shared" si="138"/>
        <v>93.336054274221894</v>
      </c>
    </row>
    <row r="1270" spans="1:14" x14ac:dyDescent="0.2">
      <c r="A1270" s="87">
        <v>36179</v>
      </c>
      <c r="B1270" s="105">
        <f>Catch_Tmin!B1270+(Z_Zone3-Z_Tmin)*C_Tmin</f>
        <v>-4.0624999999999609</v>
      </c>
      <c r="C1270" s="105">
        <f>Catch_Tmean!B1270+(Z_Zone3-Z_Tmean)*C_Tmean</f>
        <v>-1.3824999999999545</v>
      </c>
      <c r="D1270" s="105">
        <f>Catch_Tmax!B1270+(Z_Zone3-Z_Tmax)*C_Tmax</f>
        <v>2.23750000000005</v>
      </c>
      <c r="E1270" s="105">
        <f>Catch_P!B1270*EXP((Z_Zone3-Z_P)*C_P)</f>
        <v>0</v>
      </c>
      <c r="F1270" s="105">
        <f t="shared" si="133"/>
        <v>0.64484126984126255</v>
      </c>
      <c r="G1270" s="105">
        <f t="shared" si="134"/>
        <v>0</v>
      </c>
      <c r="H1270" s="105">
        <f t="shared" si="135"/>
        <v>0</v>
      </c>
      <c r="I1270" s="105">
        <f t="shared" si="139"/>
        <v>93.336054274221894</v>
      </c>
      <c r="J1270" s="105">
        <f>MIN(0,GR4J!$D$16*J1269+(1-GR4J!$D$16)*C1270)</f>
        <v>-1.036874999999966</v>
      </c>
      <c r="K1270" s="105">
        <f>IF(J1270=0,MIN(I1270,MAX(0,GR4J!$D$15*C1270)),0)</f>
        <v>0</v>
      </c>
      <c r="L1270" s="105">
        <f t="shared" si="136"/>
        <v>0.38462436400298428</v>
      </c>
      <c r="M1270" s="105">
        <f t="shared" si="137"/>
        <v>0</v>
      </c>
      <c r="N1270" s="105">
        <f t="shared" si="138"/>
        <v>93.336054274221894</v>
      </c>
    </row>
    <row r="1271" spans="1:14" x14ac:dyDescent="0.2">
      <c r="A1271" s="87">
        <v>36180</v>
      </c>
      <c r="B1271" s="105">
        <f>Catch_Tmin!B1271+(Z_Zone3-Z_Tmin)*C_Tmin</f>
        <v>-3.7224999999999864</v>
      </c>
      <c r="C1271" s="105">
        <f>Catch_Tmean!B1271+(Z_Zone3-Z_Tmean)*C_Tmean</f>
        <v>-1.0624999999999614</v>
      </c>
      <c r="D1271" s="105">
        <f>Catch_Tmax!B1271+(Z_Zone3-Z_Tmax)*C_Tmax</f>
        <v>4.4375000000000391</v>
      </c>
      <c r="E1271" s="105">
        <f>Catch_P!B1271*EXP((Z_Zone3-Z_P)*C_P)</f>
        <v>1.085455809829549E-2</v>
      </c>
      <c r="F1271" s="105">
        <f t="shared" si="133"/>
        <v>0.45618872549019296</v>
      </c>
      <c r="G1271" s="105">
        <f t="shared" si="134"/>
        <v>5.9028310736748179E-3</v>
      </c>
      <c r="H1271" s="105">
        <f t="shared" si="135"/>
        <v>4.9517270246206722E-3</v>
      </c>
      <c r="I1271" s="105">
        <f t="shared" si="139"/>
        <v>93.341006001246512</v>
      </c>
      <c r="J1271" s="105">
        <f>MIN(0,GR4J!$D$16*J1270+(1-GR4J!$D$16)*C1271)</f>
        <v>-1.0560937499999625</v>
      </c>
      <c r="K1271" s="105">
        <f>IF(J1271=0,MIN(I1271,MAX(0,GR4J!$D$15*C1271)),0)</f>
        <v>0</v>
      </c>
      <c r="L1271" s="105">
        <f t="shared" si="136"/>
        <v>0.38464476935301078</v>
      </c>
      <c r="M1271" s="105">
        <f t="shared" si="137"/>
        <v>0</v>
      </c>
      <c r="N1271" s="105">
        <f t="shared" si="138"/>
        <v>93.341006001246512</v>
      </c>
    </row>
    <row r="1272" spans="1:14" x14ac:dyDescent="0.2">
      <c r="A1272" s="87">
        <v>36181</v>
      </c>
      <c r="B1272" s="105">
        <f>Catch_Tmin!B1272+(Z_Zone3-Z_Tmin)*C_Tmin</f>
        <v>-5.6124999999999723</v>
      </c>
      <c r="C1272" s="105">
        <f>Catch_Tmean!B1272+(Z_Zone3-Z_Tmean)*C_Tmean</f>
        <v>-2.2124999999999955</v>
      </c>
      <c r="D1272" s="105">
        <f>Catch_Tmax!B1272+(Z_Zone3-Z_Tmax)*C_Tmax</f>
        <v>3.4275000000000477</v>
      </c>
      <c r="E1272" s="105">
        <f>Catch_P!B1272*EXP((Z_Zone3-Z_P)*C_P)</f>
        <v>0</v>
      </c>
      <c r="F1272" s="105">
        <f t="shared" si="133"/>
        <v>0.62085176991149993</v>
      </c>
      <c r="G1272" s="105">
        <f t="shared" si="134"/>
        <v>0</v>
      </c>
      <c r="H1272" s="105">
        <f t="shared" si="135"/>
        <v>0</v>
      </c>
      <c r="I1272" s="105">
        <f t="shared" si="139"/>
        <v>93.341006001246512</v>
      </c>
      <c r="J1272" s="105">
        <f>MIN(0,GR4J!$D$16*J1271+(1-GR4J!$D$16)*C1272)</f>
        <v>-1.9233984374999873</v>
      </c>
      <c r="K1272" s="105">
        <f>IF(J1272=0,MIN(I1272,MAX(0,GR4J!$D$15*C1272)),0)</f>
        <v>0</v>
      </c>
      <c r="L1272" s="105">
        <f t="shared" si="136"/>
        <v>0.38464476935301078</v>
      </c>
      <c r="M1272" s="105">
        <f t="shared" si="137"/>
        <v>0</v>
      </c>
      <c r="N1272" s="105">
        <f t="shared" si="138"/>
        <v>93.341006001246512</v>
      </c>
    </row>
    <row r="1273" spans="1:14" x14ac:dyDescent="0.2">
      <c r="A1273" s="87">
        <v>36182</v>
      </c>
      <c r="B1273" s="105">
        <f>Catch_Tmin!B1273+(Z_Zone3-Z_Tmin)*C_Tmin</f>
        <v>-5.9224999999999746</v>
      </c>
      <c r="C1273" s="105">
        <f>Catch_Tmean!B1273+(Z_Zone3-Z_Tmean)*C_Tmean</f>
        <v>-2.5024999999999591</v>
      </c>
      <c r="D1273" s="105">
        <f>Catch_Tmax!B1273+(Z_Zone3-Z_Tmax)*C_Tmax</f>
        <v>4.0374999999999996</v>
      </c>
      <c r="E1273" s="105">
        <f>Catch_P!B1273*EXP((Z_Zone3-Z_P)*C_P)</f>
        <v>0</v>
      </c>
      <c r="F1273" s="105">
        <f t="shared" si="133"/>
        <v>0.59462851405622397</v>
      </c>
      <c r="G1273" s="105">
        <f t="shared" si="134"/>
        <v>0</v>
      </c>
      <c r="H1273" s="105">
        <f t="shared" si="135"/>
        <v>0</v>
      </c>
      <c r="I1273" s="105">
        <f t="shared" si="139"/>
        <v>93.341006001246512</v>
      </c>
      <c r="J1273" s="105">
        <f>MIN(0,GR4J!$D$16*J1272+(1-GR4J!$D$16)*C1273)</f>
        <v>-2.3577246093749662</v>
      </c>
      <c r="K1273" s="105">
        <f>IF(J1273=0,MIN(I1273,MAX(0,GR4J!$D$15*C1273)),0)</f>
        <v>0</v>
      </c>
      <c r="L1273" s="105">
        <f t="shared" si="136"/>
        <v>0.38464476935301078</v>
      </c>
      <c r="M1273" s="105">
        <f t="shared" si="137"/>
        <v>0</v>
      </c>
      <c r="N1273" s="105">
        <f t="shared" si="138"/>
        <v>93.341006001246512</v>
      </c>
    </row>
    <row r="1274" spans="1:14" x14ac:dyDescent="0.2">
      <c r="A1274" s="87">
        <v>36183</v>
      </c>
      <c r="B1274" s="105">
        <f>Catch_Tmin!B1274+(Z_Zone3-Z_Tmin)*C_Tmin</f>
        <v>-6.3324999999999996</v>
      </c>
      <c r="C1274" s="105">
        <f>Catch_Tmean!B1274+(Z_Zone3-Z_Tmean)*C_Tmean</f>
        <v>-3.0424999999999796</v>
      </c>
      <c r="D1274" s="105">
        <f>Catch_Tmax!B1274+(Z_Zone3-Z_Tmax)*C_Tmax</f>
        <v>3.6675</v>
      </c>
      <c r="E1274" s="105">
        <f>Catch_P!B1274*EXP((Z_Zone3-Z_P)*C_P)</f>
        <v>0</v>
      </c>
      <c r="F1274" s="105">
        <f t="shared" si="133"/>
        <v>0.63324999999999998</v>
      </c>
      <c r="G1274" s="105">
        <f t="shared" si="134"/>
        <v>0</v>
      </c>
      <c r="H1274" s="105">
        <f t="shared" si="135"/>
        <v>0</v>
      </c>
      <c r="I1274" s="105">
        <f t="shared" si="139"/>
        <v>93.341006001246512</v>
      </c>
      <c r="J1274" s="105">
        <f>MIN(0,GR4J!$D$16*J1273+(1-GR4J!$D$16)*C1274)</f>
        <v>-2.8713061523437262</v>
      </c>
      <c r="K1274" s="105">
        <f>IF(J1274=0,MIN(I1274,MAX(0,GR4J!$D$15*C1274)),0)</f>
        <v>0</v>
      </c>
      <c r="L1274" s="105">
        <f t="shared" si="136"/>
        <v>0.38464476935301078</v>
      </c>
      <c r="M1274" s="105">
        <f t="shared" si="137"/>
        <v>0</v>
      </c>
      <c r="N1274" s="105">
        <f t="shared" si="138"/>
        <v>93.341006001246512</v>
      </c>
    </row>
    <row r="1275" spans="1:14" x14ac:dyDescent="0.2">
      <c r="A1275" s="87">
        <v>36184</v>
      </c>
      <c r="B1275" s="105">
        <f>Catch_Tmin!B1275+(Z_Zone3-Z_Tmin)*C_Tmin</f>
        <v>-6.4625000000000004</v>
      </c>
      <c r="C1275" s="105">
        <f>Catch_Tmean!B1275+(Z_Zone3-Z_Tmean)*C_Tmean</f>
        <v>-2.4724999999999864</v>
      </c>
      <c r="D1275" s="105">
        <f>Catch_Tmax!B1275+(Z_Zone3-Z_Tmax)*C_Tmax</f>
        <v>2.7175000000000114</v>
      </c>
      <c r="E1275" s="105">
        <f>Catch_P!B1275*EXP((Z_Zone3-Z_P)*C_P)</f>
        <v>0</v>
      </c>
      <c r="F1275" s="105">
        <f t="shared" si="133"/>
        <v>0.703976034858387</v>
      </c>
      <c r="G1275" s="105">
        <f t="shared" si="134"/>
        <v>0</v>
      </c>
      <c r="H1275" s="105">
        <f t="shared" si="135"/>
        <v>0</v>
      </c>
      <c r="I1275" s="105">
        <f t="shared" si="139"/>
        <v>93.341006001246512</v>
      </c>
      <c r="J1275" s="105">
        <f>MIN(0,GR4J!$D$16*J1274+(1-GR4J!$D$16)*C1275)</f>
        <v>-2.5722015380859213</v>
      </c>
      <c r="K1275" s="105">
        <f>IF(J1275=0,MIN(I1275,MAX(0,GR4J!$D$15*C1275)),0)</f>
        <v>0</v>
      </c>
      <c r="L1275" s="105">
        <f t="shared" si="136"/>
        <v>0.38464476935301078</v>
      </c>
      <c r="M1275" s="105">
        <f t="shared" si="137"/>
        <v>0</v>
      </c>
      <c r="N1275" s="105">
        <f t="shared" si="138"/>
        <v>93.341006001246512</v>
      </c>
    </row>
    <row r="1276" spans="1:14" x14ac:dyDescent="0.2">
      <c r="A1276" s="87">
        <v>36185</v>
      </c>
      <c r="B1276" s="105">
        <f>Catch_Tmin!B1276+(Z_Zone3-Z_Tmin)*C_Tmin</f>
        <v>-3.9724999999999864</v>
      </c>
      <c r="C1276" s="105">
        <f>Catch_Tmean!B1276+(Z_Zone3-Z_Tmean)*C_Tmean</f>
        <v>2.6375000000000273</v>
      </c>
      <c r="D1276" s="105">
        <f>Catch_Tmax!B1276+(Z_Zone3-Z_Tmax)*C_Tmax</f>
        <v>4.2874999999999996</v>
      </c>
      <c r="E1276" s="105">
        <f>Catch_P!B1276*EXP((Z_Zone3-Z_P)*C_P)</f>
        <v>1.085455809829549E-2</v>
      </c>
      <c r="F1276" s="105">
        <f t="shared" si="133"/>
        <v>0.48093220338982967</v>
      </c>
      <c r="G1276" s="105">
        <f t="shared" si="134"/>
        <v>5.634251555259321E-3</v>
      </c>
      <c r="H1276" s="105">
        <f t="shared" si="135"/>
        <v>5.2203065430361691E-3</v>
      </c>
      <c r="I1276" s="105">
        <f t="shared" si="139"/>
        <v>93.34622630778955</v>
      </c>
      <c r="J1276" s="105">
        <f>MIN(0,GR4J!$D$16*J1275+(1-GR4J!$D$16)*C1276)</f>
        <v>0</v>
      </c>
      <c r="K1276" s="105">
        <f>IF(J1276=0,MIN(I1276,MAX(0,GR4J!$D$15*C1276)),0)</f>
        <v>9.8642500000001032</v>
      </c>
      <c r="L1276" s="105">
        <f t="shared" si="136"/>
        <v>0.38466628148034065</v>
      </c>
      <c r="M1276" s="105">
        <f t="shared" si="137"/>
        <v>4.4014249303832518</v>
      </c>
      <c r="N1276" s="105">
        <f t="shared" si="138"/>
        <v>88.944801377406293</v>
      </c>
    </row>
    <row r="1277" spans="1:14" x14ac:dyDescent="0.2">
      <c r="A1277" s="87">
        <v>36186</v>
      </c>
      <c r="B1277" s="105">
        <f>Catch_Tmin!B1277+(Z_Zone3-Z_Tmin)*C_Tmin</f>
        <v>-1.4624999999999955</v>
      </c>
      <c r="C1277" s="105">
        <f>Catch_Tmean!B1277+(Z_Zone3-Z_Tmean)*C_Tmean</f>
        <v>1.3175000000000341</v>
      </c>
      <c r="D1277" s="105">
        <f>Catch_Tmax!B1277+(Z_Zone3-Z_Tmax)*C_Tmax</f>
        <v>4.3075000000000436</v>
      </c>
      <c r="E1277" s="105">
        <f>Catch_P!B1277*EXP((Z_Zone3-Z_P)*C_P)</f>
        <v>34.81056782123364</v>
      </c>
      <c r="F1277" s="105">
        <f t="shared" si="133"/>
        <v>0.25346620450606328</v>
      </c>
      <c r="G1277" s="105">
        <f t="shared" si="134"/>
        <v>25.987265318884649</v>
      </c>
      <c r="H1277" s="105">
        <f t="shared" si="135"/>
        <v>8.8233025023489908</v>
      </c>
      <c r="I1277" s="105">
        <f t="shared" si="139"/>
        <v>97.768103879755287</v>
      </c>
      <c r="J1277" s="105">
        <f>MIN(0,GR4J!$D$16*J1276+(1-GR4J!$D$16)*C1277)</f>
        <v>0</v>
      </c>
      <c r="K1277" s="105">
        <f>IF(J1277=0,MIN(I1277,MAX(0,GR4J!$D$15*C1277)),0)</f>
        <v>4.9274500000001273</v>
      </c>
      <c r="L1277" s="105">
        <f t="shared" si="136"/>
        <v>0.40288819863809339</v>
      </c>
      <c r="M1277" s="105">
        <f t="shared" si="137"/>
        <v>2.2794353089414048</v>
      </c>
      <c r="N1277" s="105">
        <f t="shared" si="138"/>
        <v>95.488668570813886</v>
      </c>
    </row>
    <row r="1278" spans="1:14" x14ac:dyDescent="0.2">
      <c r="A1278" s="87">
        <v>36187</v>
      </c>
      <c r="B1278" s="105">
        <f>Catch_Tmin!B1278+(Z_Zone3-Z_Tmin)*C_Tmin</f>
        <v>-2.3925000000000001</v>
      </c>
      <c r="C1278" s="105">
        <f>Catch_Tmean!B1278+(Z_Zone3-Z_Tmean)*C_Tmean</f>
        <v>-1.6524999999999932</v>
      </c>
      <c r="D1278" s="105">
        <f>Catch_Tmax!B1278+(Z_Zone3-Z_Tmax)*C_Tmax</f>
        <v>-1.1324999999999545</v>
      </c>
      <c r="E1278" s="105">
        <f>Catch_P!B1278*EXP((Z_Zone3-Z_P)*C_P)</f>
        <v>13.524779390476182</v>
      </c>
      <c r="F1278" s="105">
        <f t="shared" si="133"/>
        <v>1</v>
      </c>
      <c r="G1278" s="105">
        <f t="shared" si="134"/>
        <v>0</v>
      </c>
      <c r="H1278" s="105">
        <f t="shared" si="135"/>
        <v>13.524779390476182</v>
      </c>
      <c r="I1278" s="105">
        <f t="shared" si="139"/>
        <v>109.01344796129007</v>
      </c>
      <c r="J1278" s="105">
        <f>MIN(0,GR4J!$D$16*J1277+(1-GR4J!$D$16)*C1278)</f>
        <v>-1.239374999999995</v>
      </c>
      <c r="K1278" s="105">
        <f>IF(J1278=0,MIN(I1278,MAX(0,GR4J!$D$15*C1278)),0)</f>
        <v>0</v>
      </c>
      <c r="L1278" s="105">
        <f t="shared" si="136"/>
        <v>0.44922863319993461</v>
      </c>
      <c r="M1278" s="105">
        <f t="shared" si="137"/>
        <v>0</v>
      </c>
      <c r="N1278" s="105">
        <f t="shared" si="138"/>
        <v>109.01344796129007</v>
      </c>
    </row>
    <row r="1279" spans="1:14" x14ac:dyDescent="0.2">
      <c r="A1279" s="87">
        <v>36188</v>
      </c>
      <c r="B1279" s="105">
        <f>Catch_Tmin!B1279+(Z_Zone3-Z_Tmin)*C_Tmin</f>
        <v>-2.4924999999999682</v>
      </c>
      <c r="C1279" s="105">
        <f>Catch_Tmean!B1279+(Z_Zone3-Z_Tmean)*C_Tmean</f>
        <v>-0.28249999999998865</v>
      </c>
      <c r="D1279" s="105">
        <f>Catch_Tmax!B1279+(Z_Zone3-Z_Tmax)*C_Tmax</f>
        <v>1.7974999999999999</v>
      </c>
      <c r="E1279" s="105">
        <f>Catch_P!B1279*EXP((Z_Zone3-Z_P)*C_P)</f>
        <v>47.271600518076859</v>
      </c>
      <c r="F1279" s="105">
        <f t="shared" si="133"/>
        <v>0.5810023310023279</v>
      </c>
      <c r="G1279" s="105">
        <f t="shared" si="134"/>
        <v>19.806690426863351</v>
      </c>
      <c r="H1279" s="105">
        <f t="shared" si="135"/>
        <v>27.464910091213508</v>
      </c>
      <c r="I1279" s="105">
        <f t="shared" si="139"/>
        <v>136.47835805250358</v>
      </c>
      <c r="J1279" s="105">
        <f>MIN(0,GR4J!$D$16*J1278+(1-GR4J!$D$16)*C1279)</f>
        <v>-0.52171874999999024</v>
      </c>
      <c r="K1279" s="105">
        <f>IF(J1279=0,MIN(I1279,MAX(0,GR4J!$D$15*C1279)),0)</f>
        <v>0</v>
      </c>
      <c r="L1279" s="105">
        <f t="shared" si="136"/>
        <v>0.56240755059016412</v>
      </c>
      <c r="M1279" s="105">
        <f t="shared" si="137"/>
        <v>0</v>
      </c>
      <c r="N1279" s="105">
        <f t="shared" si="138"/>
        <v>136.47835805250358</v>
      </c>
    </row>
    <row r="1280" spans="1:14" x14ac:dyDescent="0.2">
      <c r="A1280" s="87">
        <v>36189</v>
      </c>
      <c r="B1280" s="105">
        <f>Catch_Tmin!B1280+(Z_Zone3-Z_Tmin)*C_Tmin</f>
        <v>-9.30249999999997</v>
      </c>
      <c r="C1280" s="105">
        <f>Catch_Tmean!B1280+(Z_Zone3-Z_Tmean)*C_Tmean</f>
        <v>-4.3524999999999814</v>
      </c>
      <c r="D1280" s="105">
        <f>Catch_Tmax!B1280+(Z_Zone3-Z_Tmax)*C_Tmax</f>
        <v>-0.25249999999995909</v>
      </c>
      <c r="E1280" s="105">
        <f>Catch_P!B1280*EXP((Z_Zone3-Z_P)*C_P)</f>
        <v>0.98776478694488967</v>
      </c>
      <c r="F1280" s="105">
        <f t="shared" si="133"/>
        <v>1</v>
      </c>
      <c r="G1280" s="105">
        <f t="shared" si="134"/>
        <v>0</v>
      </c>
      <c r="H1280" s="105">
        <f t="shared" si="135"/>
        <v>0.98776478694488967</v>
      </c>
      <c r="I1280" s="105">
        <f t="shared" si="139"/>
        <v>137.46612283944847</v>
      </c>
      <c r="J1280" s="105">
        <f>MIN(0,GR4J!$D$16*J1279+(1-GR4J!$D$16)*C1280)</f>
        <v>-3.3948046874999838</v>
      </c>
      <c r="K1280" s="105">
        <f>IF(J1280=0,MIN(I1280,MAX(0,GR4J!$D$15*C1280)),0)</f>
        <v>0</v>
      </c>
      <c r="L1280" s="105">
        <f t="shared" si="136"/>
        <v>0.5664779862424687</v>
      </c>
      <c r="M1280" s="105">
        <f t="shared" si="137"/>
        <v>0</v>
      </c>
      <c r="N1280" s="105">
        <f t="shared" si="138"/>
        <v>137.46612283944847</v>
      </c>
    </row>
    <row r="1281" spans="1:14" x14ac:dyDescent="0.2">
      <c r="A1281" s="87">
        <v>36190</v>
      </c>
      <c r="B1281" s="105">
        <f>Catch_Tmin!B1281+(Z_Zone3-Z_Tmin)*C_Tmin</f>
        <v>-9.2824999999999882</v>
      </c>
      <c r="C1281" s="105">
        <f>Catch_Tmean!B1281+(Z_Zone3-Z_Tmean)*C_Tmean</f>
        <v>-8.0724999999999518</v>
      </c>
      <c r="D1281" s="105">
        <f>Catch_Tmax!B1281+(Z_Zone3-Z_Tmax)*C_Tmax</f>
        <v>-5.6924999999999564</v>
      </c>
      <c r="E1281" s="105">
        <f>Catch_P!B1281*EXP((Z_Zone3-Z_P)*C_P)</f>
        <v>0</v>
      </c>
      <c r="F1281" s="105">
        <f t="shared" si="133"/>
        <v>1</v>
      </c>
      <c r="G1281" s="105">
        <f t="shared" si="134"/>
        <v>0</v>
      </c>
      <c r="H1281" s="105">
        <f t="shared" si="135"/>
        <v>0</v>
      </c>
      <c r="I1281" s="105">
        <f t="shared" si="139"/>
        <v>137.46612283944847</v>
      </c>
      <c r="J1281" s="105">
        <f>MIN(0,GR4J!$D$16*J1280+(1-GR4J!$D$16)*C1281)</f>
        <v>-6.90307617187496</v>
      </c>
      <c r="K1281" s="105">
        <f>IF(J1281=0,MIN(I1281,MAX(0,GR4J!$D$15*C1281)),0)</f>
        <v>0</v>
      </c>
      <c r="L1281" s="105">
        <f t="shared" si="136"/>
        <v>0.5664779862424687</v>
      </c>
      <c r="M1281" s="105">
        <f t="shared" si="137"/>
        <v>0</v>
      </c>
      <c r="N1281" s="105">
        <f t="shared" si="138"/>
        <v>137.46612283944847</v>
      </c>
    </row>
    <row r="1282" spans="1:14" x14ac:dyDescent="0.2">
      <c r="A1282" s="87">
        <v>36191</v>
      </c>
      <c r="B1282" s="105">
        <f>Catch_Tmin!B1282+(Z_Zone3-Z_Tmin)*C_Tmin</f>
        <v>-10.032499999999988</v>
      </c>
      <c r="C1282" s="105">
        <f>Catch_Tmean!B1282+(Z_Zone3-Z_Tmean)*C_Tmean</f>
        <v>-8.3724999999999632</v>
      </c>
      <c r="D1282" s="105">
        <f>Catch_Tmax!B1282+(Z_Zone3-Z_Tmax)*C_Tmax</f>
        <v>-5.4525000000000006</v>
      </c>
      <c r="E1282" s="105">
        <f>Catch_P!B1282*EXP((Z_Zone3-Z_P)*C_P)</f>
        <v>0</v>
      </c>
      <c r="F1282" s="105">
        <f t="shared" si="133"/>
        <v>1</v>
      </c>
      <c r="G1282" s="105">
        <f t="shared" si="134"/>
        <v>0</v>
      </c>
      <c r="H1282" s="105">
        <f t="shared" si="135"/>
        <v>0</v>
      </c>
      <c r="I1282" s="105">
        <f t="shared" si="139"/>
        <v>137.46612283944847</v>
      </c>
      <c r="J1282" s="105">
        <f>MIN(0,GR4J!$D$16*J1281+(1-GR4J!$D$16)*C1282)</f>
        <v>-8.0051440429687126</v>
      </c>
      <c r="K1282" s="105">
        <f>IF(J1282=0,MIN(I1282,MAX(0,GR4J!$D$15*C1282)),0)</f>
        <v>0</v>
      </c>
      <c r="L1282" s="105">
        <f t="shared" si="136"/>
        <v>0.5664779862424687</v>
      </c>
      <c r="M1282" s="105">
        <f t="shared" si="137"/>
        <v>0</v>
      </c>
      <c r="N1282" s="105">
        <f t="shared" si="138"/>
        <v>137.46612283944847</v>
      </c>
    </row>
    <row r="1283" spans="1:14" x14ac:dyDescent="0.2">
      <c r="A1283" s="87">
        <v>36192</v>
      </c>
      <c r="B1283" s="105">
        <f>Catch_Tmin!B1283+(Z_Zone3-Z_Tmin)*C_Tmin</f>
        <v>-9.2924999999999791</v>
      </c>
      <c r="C1283" s="105">
        <f>Catch_Tmean!B1283+(Z_Zone3-Z_Tmean)*C_Tmean</f>
        <v>-5.4124999999999837</v>
      </c>
      <c r="D1283" s="105">
        <f>Catch_Tmax!B1283+(Z_Zone3-Z_Tmax)*C_Tmax</f>
        <v>-0.43249999999996591</v>
      </c>
      <c r="E1283" s="105">
        <f>Catch_P!B1283*EXP((Z_Zone3-Z_P)*C_P)</f>
        <v>0</v>
      </c>
      <c r="F1283" s="105">
        <f t="shared" ref="F1283:F1346" si="140">IF(D1283&lt;=0,1,IF(B1283&gt;=0,0,1-D1283/(D1283-B1283)))</f>
        <v>1</v>
      </c>
      <c r="G1283" s="105">
        <f t="shared" ref="G1283:G1346" si="141">E1283*(1-F1283)</f>
        <v>0</v>
      </c>
      <c r="H1283" s="105">
        <f t="shared" ref="H1283:H1346" si="142">E1283*F1283</f>
        <v>0</v>
      </c>
      <c r="I1283" s="105">
        <f t="shared" si="139"/>
        <v>137.46612283944847</v>
      </c>
      <c r="J1283" s="105">
        <f>MIN(0,GR4J!$D$16*J1282+(1-GR4J!$D$16)*C1283)</f>
        <v>-6.0606610107421659</v>
      </c>
      <c r="K1283" s="105">
        <f>IF(J1283=0,MIN(I1283,MAX(0,GR4J!$D$15*C1283)),0)</f>
        <v>0</v>
      </c>
      <c r="L1283" s="105">
        <f t="shared" ref="L1283:L1346" si="143">IF(I1283&lt;$H$1,I1283/$H$1,1)</f>
        <v>0.5664779862424687</v>
      </c>
      <c r="M1283" s="105">
        <f t="shared" ref="M1283:M1346" si="144">(0.9*L1283+0.1)*K1283</f>
        <v>0</v>
      </c>
      <c r="N1283" s="105">
        <f t="shared" ref="N1283:N1346" si="145">I1283-M1283</f>
        <v>137.46612283944847</v>
      </c>
    </row>
    <row r="1284" spans="1:14" x14ac:dyDescent="0.2">
      <c r="A1284" s="87">
        <v>36193</v>
      </c>
      <c r="B1284" s="105">
        <f>Catch_Tmin!B1284+(Z_Zone3-Z_Tmin)*C_Tmin</f>
        <v>-8.2324999999999768</v>
      </c>
      <c r="C1284" s="105">
        <f>Catch_Tmean!B1284+(Z_Zone3-Z_Tmean)*C_Tmean</f>
        <v>-3.4424999999999568</v>
      </c>
      <c r="D1284" s="105">
        <f>Catch_Tmax!B1284+(Z_Zone3-Z_Tmax)*C_Tmax</f>
        <v>7.7500000000024993E-2</v>
      </c>
      <c r="E1284" s="105">
        <f>Catch_P!B1284*EXP((Z_Zone3-Z_P)*C_P)</f>
        <v>0</v>
      </c>
      <c r="F1284" s="105">
        <f t="shared" si="140"/>
        <v>0.99067388688327018</v>
      </c>
      <c r="G1284" s="105">
        <f t="shared" si="141"/>
        <v>0</v>
      </c>
      <c r="H1284" s="105">
        <f t="shared" si="142"/>
        <v>0</v>
      </c>
      <c r="I1284" s="105">
        <f t="shared" ref="I1284:I1347" si="146">N1283+H1284</f>
        <v>137.46612283944847</v>
      </c>
      <c r="J1284" s="105">
        <f>MIN(0,GR4J!$D$16*J1283+(1-GR4J!$D$16)*C1284)</f>
        <v>-4.0970402526855096</v>
      </c>
      <c r="K1284" s="105">
        <f>IF(J1284=0,MIN(I1284,MAX(0,GR4J!$D$15*C1284)),0)</f>
        <v>0</v>
      </c>
      <c r="L1284" s="105">
        <f t="shared" si="143"/>
        <v>0.5664779862424687</v>
      </c>
      <c r="M1284" s="105">
        <f t="shared" si="144"/>
        <v>0</v>
      </c>
      <c r="N1284" s="105">
        <f t="shared" si="145"/>
        <v>137.46612283944847</v>
      </c>
    </row>
    <row r="1285" spans="1:14" x14ac:dyDescent="0.2">
      <c r="A1285" s="87">
        <v>36194</v>
      </c>
      <c r="B1285" s="105">
        <f>Catch_Tmin!B1285+(Z_Zone3-Z_Tmin)*C_Tmin</f>
        <v>-6.1324999999999541</v>
      </c>
      <c r="C1285" s="105">
        <f>Catch_Tmean!B1285+(Z_Zone3-Z_Tmean)*C_Tmean</f>
        <v>-1.26249999999995</v>
      </c>
      <c r="D1285" s="105">
        <f>Catch_Tmax!B1285+(Z_Zone3-Z_Tmax)*C_Tmax</f>
        <v>2.1475000000000182</v>
      </c>
      <c r="E1285" s="105">
        <f>Catch_P!B1285*EXP((Z_Zone3-Z_P)*C_P)</f>
        <v>0</v>
      </c>
      <c r="F1285" s="105">
        <f t="shared" si="140"/>
        <v>0.74064009661835439</v>
      </c>
      <c r="G1285" s="105">
        <f t="shared" si="141"/>
        <v>0</v>
      </c>
      <c r="H1285" s="105">
        <f t="shared" si="142"/>
        <v>0</v>
      </c>
      <c r="I1285" s="105">
        <f t="shared" si="146"/>
        <v>137.46612283944847</v>
      </c>
      <c r="J1285" s="105">
        <f>MIN(0,GR4J!$D$16*J1284+(1-GR4J!$D$16)*C1285)</f>
        <v>-1.97113506317134</v>
      </c>
      <c r="K1285" s="105">
        <f>IF(J1285=0,MIN(I1285,MAX(0,GR4J!$D$15*C1285)),0)</f>
        <v>0</v>
      </c>
      <c r="L1285" s="105">
        <f t="shared" si="143"/>
        <v>0.5664779862424687</v>
      </c>
      <c r="M1285" s="105">
        <f t="shared" si="144"/>
        <v>0</v>
      </c>
      <c r="N1285" s="105">
        <f t="shared" si="145"/>
        <v>137.46612283944847</v>
      </c>
    </row>
    <row r="1286" spans="1:14" x14ac:dyDescent="0.2">
      <c r="A1286" s="87">
        <v>36195</v>
      </c>
      <c r="B1286" s="105">
        <f>Catch_Tmin!B1286+(Z_Zone3-Z_Tmin)*C_Tmin</f>
        <v>-2.3325</v>
      </c>
      <c r="C1286" s="105">
        <f>Catch_Tmean!B1286+(Z_Zone3-Z_Tmean)*C_Tmean</f>
        <v>0.26750000000002272</v>
      </c>
      <c r="D1286" s="105">
        <f>Catch_Tmax!B1286+(Z_Zone3-Z_Tmax)*C_Tmax</f>
        <v>2.0175000000000227</v>
      </c>
      <c r="E1286" s="105">
        <f>Catch_P!B1286*EXP((Z_Zone3-Z_P)*C_P)</f>
        <v>9.5411565684017354</v>
      </c>
      <c r="F1286" s="105">
        <f t="shared" si="140"/>
        <v>0.53620689655172127</v>
      </c>
      <c r="G1286" s="105">
        <f t="shared" si="141"/>
        <v>4.4251226153449705</v>
      </c>
      <c r="H1286" s="105">
        <f t="shared" si="142"/>
        <v>5.1160339530567649</v>
      </c>
      <c r="I1286" s="105">
        <f t="shared" si="146"/>
        <v>142.58215679250523</v>
      </c>
      <c r="J1286" s="105">
        <f>MIN(0,GR4J!$D$16*J1285+(1-GR4J!$D$16)*C1286)</f>
        <v>-0.29215876579281796</v>
      </c>
      <c r="K1286" s="105">
        <f>IF(J1286=0,MIN(I1286,MAX(0,GR4J!$D$15*C1286)),0)</f>
        <v>0</v>
      </c>
      <c r="L1286" s="105">
        <f t="shared" si="143"/>
        <v>0.58756042132838804</v>
      </c>
      <c r="M1286" s="105">
        <f t="shared" si="144"/>
        <v>0</v>
      </c>
      <c r="N1286" s="105">
        <f t="shared" si="145"/>
        <v>142.58215679250523</v>
      </c>
    </row>
    <row r="1287" spans="1:14" x14ac:dyDescent="0.2">
      <c r="A1287" s="87">
        <v>36196</v>
      </c>
      <c r="B1287" s="105">
        <f>Catch_Tmin!B1287+(Z_Zone3-Z_Tmin)*C_Tmin</f>
        <v>-0.88249999999995454</v>
      </c>
      <c r="C1287" s="105">
        <f>Catch_Tmean!B1287+(Z_Zone3-Z_Tmean)*C_Tmean</f>
        <v>9.7500000000006803E-2</v>
      </c>
      <c r="D1287" s="105">
        <f>Catch_Tmax!B1287+(Z_Zone3-Z_Tmax)*C_Tmax</f>
        <v>1.3775000000000364</v>
      </c>
      <c r="E1287" s="105">
        <f>Catch_P!B1287*EXP((Z_Zone3-Z_P)*C_P)</f>
        <v>13.665888645754022</v>
      </c>
      <c r="F1287" s="105">
        <f t="shared" si="140"/>
        <v>0.39048672566369824</v>
      </c>
      <c r="G1287" s="105">
        <f t="shared" si="141"/>
        <v>8.3295405351888228</v>
      </c>
      <c r="H1287" s="105">
        <f t="shared" si="142"/>
        <v>5.3363481105651998</v>
      </c>
      <c r="I1287" s="105">
        <f t="shared" si="146"/>
        <v>147.91850490307044</v>
      </c>
      <c r="J1287" s="105">
        <f>MIN(0,GR4J!$D$16*J1286+(1-GR4J!$D$16)*C1287)</f>
        <v>0</v>
      </c>
      <c r="K1287" s="105">
        <f>IF(J1287=0,MIN(I1287,MAX(0,GR4J!$D$15*C1287)),0)</f>
        <v>0.36465000000002545</v>
      </c>
      <c r="L1287" s="105">
        <f t="shared" si="143"/>
        <v>0.60955073915449243</v>
      </c>
      <c r="M1287" s="105">
        <f t="shared" si="144"/>
        <v>0.23651040932943362</v>
      </c>
      <c r="N1287" s="105">
        <f t="shared" si="145"/>
        <v>147.681994493741</v>
      </c>
    </row>
    <row r="1288" spans="1:14" x14ac:dyDescent="0.2">
      <c r="A1288" s="87">
        <v>36197</v>
      </c>
      <c r="B1288" s="105">
        <f>Catch_Tmin!B1288+(Z_Zone3-Z_Tmin)*C_Tmin</f>
        <v>-1.6824999999999659</v>
      </c>
      <c r="C1288" s="105">
        <f>Catch_Tmean!B1288+(Z_Zone3-Z_Tmean)*C_Tmean</f>
        <v>-1.0924999999999909</v>
      </c>
      <c r="D1288" s="105">
        <f>Catch_Tmax!B1288+(Z_Zone3-Z_Tmax)*C_Tmax</f>
        <v>-0.42249999999997501</v>
      </c>
      <c r="E1288" s="105">
        <f>Catch_P!B1288*EXP((Z_Zone3-Z_P)*C_P)</f>
        <v>37.871553204952967</v>
      </c>
      <c r="F1288" s="105">
        <f t="shared" si="140"/>
        <v>1</v>
      </c>
      <c r="G1288" s="105">
        <f t="shared" si="141"/>
        <v>0</v>
      </c>
      <c r="H1288" s="105">
        <f t="shared" si="142"/>
        <v>37.871553204952967</v>
      </c>
      <c r="I1288" s="105">
        <f t="shared" si="146"/>
        <v>185.55354769869396</v>
      </c>
      <c r="J1288" s="105">
        <f>MIN(0,GR4J!$D$16*J1287+(1-GR4J!$D$16)*C1288)</f>
        <v>-0.81937499999999319</v>
      </c>
      <c r="K1288" s="105">
        <f>IF(J1288=0,MIN(I1288,MAX(0,GR4J!$D$15*C1288)),0)</f>
        <v>0</v>
      </c>
      <c r="L1288" s="105">
        <f t="shared" si="143"/>
        <v>0.76463930071895614</v>
      </c>
      <c r="M1288" s="105">
        <f t="shared" si="144"/>
        <v>0</v>
      </c>
      <c r="N1288" s="105">
        <f t="shared" si="145"/>
        <v>185.55354769869396</v>
      </c>
    </row>
    <row r="1289" spans="1:14" x14ac:dyDescent="0.2">
      <c r="A1289" s="87">
        <v>36198</v>
      </c>
      <c r="B1289" s="105">
        <f>Catch_Tmin!B1289+(Z_Zone3-Z_Tmin)*C_Tmin</f>
        <v>-7.1824999999999655</v>
      </c>
      <c r="C1289" s="105">
        <f>Catch_Tmean!B1289+(Z_Zone3-Z_Tmean)*C_Tmean</f>
        <v>-3.7025000000000001</v>
      </c>
      <c r="D1289" s="105">
        <f>Catch_Tmax!B1289+(Z_Zone3-Z_Tmax)*C_Tmax</f>
        <v>-1.5024999999999591</v>
      </c>
      <c r="E1289" s="105">
        <f>Catch_P!B1289*EXP((Z_Zone3-Z_P)*C_P)</f>
        <v>17.410711189665964</v>
      </c>
      <c r="F1289" s="105">
        <f t="shared" si="140"/>
        <v>1</v>
      </c>
      <c r="G1289" s="105">
        <f t="shared" si="141"/>
        <v>0</v>
      </c>
      <c r="H1289" s="105">
        <f t="shared" si="142"/>
        <v>17.410711189665964</v>
      </c>
      <c r="I1289" s="105">
        <f t="shared" si="146"/>
        <v>202.96425888835992</v>
      </c>
      <c r="J1289" s="105">
        <f>MIN(0,GR4J!$D$16*J1288+(1-GR4J!$D$16)*C1289)</f>
        <v>-2.9817187499999984</v>
      </c>
      <c r="K1289" s="105">
        <f>IF(J1289=0,MIN(I1289,MAX(0,GR4J!$D$15*C1289)),0)</f>
        <v>0</v>
      </c>
      <c r="L1289" s="105">
        <f t="shared" si="143"/>
        <v>0.83638632034858729</v>
      </c>
      <c r="M1289" s="105">
        <f t="shared" si="144"/>
        <v>0</v>
      </c>
      <c r="N1289" s="105">
        <f t="shared" si="145"/>
        <v>202.96425888835992</v>
      </c>
    </row>
    <row r="1290" spans="1:14" x14ac:dyDescent="0.2">
      <c r="A1290" s="87">
        <v>36199</v>
      </c>
      <c r="B1290" s="105">
        <f>Catch_Tmin!B1290+(Z_Zone3-Z_Tmin)*C_Tmin</f>
        <v>-7.4024999999999928</v>
      </c>
      <c r="C1290" s="105">
        <f>Catch_Tmean!B1290+(Z_Zone3-Z_Tmean)*C_Tmean</f>
        <v>-4.3724999999999632</v>
      </c>
      <c r="D1290" s="105">
        <f>Catch_Tmax!B1290+(Z_Zone3-Z_Tmax)*C_Tmax</f>
        <v>-1.0224999999999977</v>
      </c>
      <c r="E1290" s="105">
        <f>Catch_P!B1290*EXP((Z_Zone3-Z_P)*C_P)</f>
        <v>33.399475268455227</v>
      </c>
      <c r="F1290" s="105">
        <f t="shared" si="140"/>
        <v>1</v>
      </c>
      <c r="G1290" s="105">
        <f t="shared" si="141"/>
        <v>0</v>
      </c>
      <c r="H1290" s="105">
        <f t="shared" si="142"/>
        <v>33.399475268455227</v>
      </c>
      <c r="I1290" s="105">
        <f t="shared" si="146"/>
        <v>236.36373415681516</v>
      </c>
      <c r="J1290" s="105">
        <f>MIN(0,GR4J!$D$16*J1289+(1-GR4J!$D$16)*C1290)</f>
        <v>-4.0248046874999721</v>
      </c>
      <c r="K1290" s="105">
        <f>IF(J1290=0,MIN(I1290,MAX(0,GR4J!$D$15*C1290)),0)</f>
        <v>0</v>
      </c>
      <c r="L1290" s="105">
        <f t="shared" si="143"/>
        <v>0.97402072147101559</v>
      </c>
      <c r="M1290" s="105">
        <f t="shared" si="144"/>
        <v>0</v>
      </c>
      <c r="N1290" s="105">
        <f t="shared" si="145"/>
        <v>236.36373415681516</v>
      </c>
    </row>
    <row r="1291" spans="1:14" x14ac:dyDescent="0.2">
      <c r="A1291" s="87">
        <v>36200</v>
      </c>
      <c r="B1291" s="105">
        <f>Catch_Tmin!B1291+(Z_Zone3-Z_Tmin)*C_Tmin</f>
        <v>-7.4924999999999677</v>
      </c>
      <c r="C1291" s="105">
        <f>Catch_Tmean!B1291+(Z_Zone3-Z_Tmean)*C_Tmean</f>
        <v>-3.4624999999999999</v>
      </c>
      <c r="D1291" s="105">
        <f>Catch_Tmax!B1291+(Z_Zone3-Z_Tmax)*C_Tmax</f>
        <v>-0.83250000000000002</v>
      </c>
      <c r="E1291" s="105">
        <f>Catch_P!B1291*EXP((Z_Zone3-Z_P)*C_P)</f>
        <v>14.686217106993798</v>
      </c>
      <c r="F1291" s="105">
        <f t="shared" si="140"/>
        <v>1</v>
      </c>
      <c r="G1291" s="105">
        <f t="shared" si="141"/>
        <v>0</v>
      </c>
      <c r="H1291" s="105">
        <f t="shared" si="142"/>
        <v>14.686217106993798</v>
      </c>
      <c r="I1291" s="105">
        <f t="shared" si="146"/>
        <v>251.04995126380896</v>
      </c>
      <c r="J1291" s="105">
        <f>MIN(0,GR4J!$D$16*J1290+(1-GR4J!$D$16)*C1291)</f>
        <v>-3.6030761718749931</v>
      </c>
      <c r="K1291" s="105">
        <f>IF(J1291=0,MIN(I1291,MAX(0,GR4J!$D$15*C1291)),0)</f>
        <v>0</v>
      </c>
      <c r="L1291" s="105">
        <f t="shared" si="143"/>
        <v>1</v>
      </c>
      <c r="M1291" s="105">
        <f t="shared" si="144"/>
        <v>0</v>
      </c>
      <c r="N1291" s="105">
        <f t="shared" si="145"/>
        <v>251.04995126380896</v>
      </c>
    </row>
    <row r="1292" spans="1:14" x14ac:dyDescent="0.2">
      <c r="A1292" s="87">
        <v>36201</v>
      </c>
      <c r="B1292" s="105">
        <f>Catch_Tmin!B1292+(Z_Zone3-Z_Tmin)*C_Tmin</f>
        <v>-10.7125</v>
      </c>
      <c r="C1292" s="105">
        <f>Catch_Tmean!B1292+(Z_Zone3-Z_Tmean)*C_Tmean</f>
        <v>-7.9525000000000006</v>
      </c>
      <c r="D1292" s="105">
        <f>Catch_Tmax!B1292+(Z_Zone3-Z_Tmax)*C_Tmax</f>
        <v>-4.6924999999999564</v>
      </c>
      <c r="E1292" s="105">
        <f>Catch_P!B1292*EXP((Z_Zone3-Z_P)*C_P)</f>
        <v>3.853368124894899</v>
      </c>
      <c r="F1292" s="105">
        <f t="shared" si="140"/>
        <v>1</v>
      </c>
      <c r="G1292" s="105">
        <f t="shared" si="141"/>
        <v>0</v>
      </c>
      <c r="H1292" s="105">
        <f t="shared" si="142"/>
        <v>3.853368124894899</v>
      </c>
      <c r="I1292" s="105">
        <f t="shared" si="146"/>
        <v>254.90331938870386</v>
      </c>
      <c r="J1292" s="105">
        <f>MIN(0,GR4J!$D$16*J1291+(1-GR4J!$D$16)*C1292)</f>
        <v>-6.8651440429687485</v>
      </c>
      <c r="K1292" s="105">
        <f>IF(J1292=0,MIN(I1292,MAX(0,GR4J!$D$15*C1292)),0)</f>
        <v>0</v>
      </c>
      <c r="L1292" s="105">
        <f t="shared" si="143"/>
        <v>1</v>
      </c>
      <c r="M1292" s="105">
        <f t="shared" si="144"/>
        <v>0</v>
      </c>
      <c r="N1292" s="105">
        <f t="shared" si="145"/>
        <v>254.90331938870386</v>
      </c>
    </row>
    <row r="1293" spans="1:14" x14ac:dyDescent="0.2">
      <c r="A1293" s="87">
        <v>36202</v>
      </c>
      <c r="B1293" s="105">
        <f>Catch_Tmin!B1293+(Z_Zone3-Z_Tmin)*C_Tmin</f>
        <v>-13.2425</v>
      </c>
      <c r="C1293" s="105">
        <f>Catch_Tmean!B1293+(Z_Zone3-Z_Tmean)*C_Tmean</f>
        <v>-8.5324999999999882</v>
      </c>
      <c r="D1293" s="105">
        <f>Catch_Tmax!B1293+(Z_Zone3-Z_Tmax)*C_Tmax</f>
        <v>-4.4224999999999746</v>
      </c>
      <c r="E1293" s="105">
        <f>Catch_P!B1293*EXP((Z_Zone3-Z_P)*C_P)</f>
        <v>2.2903117587403483</v>
      </c>
      <c r="F1293" s="105">
        <f t="shared" si="140"/>
        <v>1</v>
      </c>
      <c r="G1293" s="105">
        <f t="shared" si="141"/>
        <v>0</v>
      </c>
      <c r="H1293" s="105">
        <f t="shared" si="142"/>
        <v>2.2903117587403483</v>
      </c>
      <c r="I1293" s="105">
        <f t="shared" si="146"/>
        <v>257.19363114744419</v>
      </c>
      <c r="J1293" s="105">
        <f>MIN(0,GR4J!$D$16*J1292+(1-GR4J!$D$16)*C1293)</f>
        <v>-8.115661010742178</v>
      </c>
      <c r="K1293" s="105">
        <f>IF(J1293=0,MIN(I1293,MAX(0,GR4J!$D$15*C1293)),0)</f>
        <v>0</v>
      </c>
      <c r="L1293" s="105">
        <f t="shared" si="143"/>
        <v>1</v>
      </c>
      <c r="M1293" s="105">
        <f t="shared" si="144"/>
        <v>0</v>
      </c>
      <c r="N1293" s="105">
        <f t="shared" si="145"/>
        <v>257.19363114744419</v>
      </c>
    </row>
    <row r="1294" spans="1:14" x14ac:dyDescent="0.2">
      <c r="A1294" s="87">
        <v>36203</v>
      </c>
      <c r="B1294" s="105">
        <f>Catch_Tmin!B1294+(Z_Zone3-Z_Tmin)*C_Tmin</f>
        <v>-13.4725</v>
      </c>
      <c r="C1294" s="105">
        <f>Catch_Tmean!B1294+(Z_Zone3-Z_Tmean)*C_Tmean</f>
        <v>-10.3925</v>
      </c>
      <c r="D1294" s="105">
        <f>Catch_Tmax!B1294+(Z_Zone3-Z_Tmax)*C_Tmax</f>
        <v>-5.3124999999999609</v>
      </c>
      <c r="E1294" s="105">
        <f>Catch_P!B1294*EXP((Z_Zone3-Z_P)*C_P)</f>
        <v>8.6836464786363921E-2</v>
      </c>
      <c r="F1294" s="105">
        <f t="shared" si="140"/>
        <v>1</v>
      </c>
      <c r="G1294" s="105">
        <f t="shared" si="141"/>
        <v>0</v>
      </c>
      <c r="H1294" s="105">
        <f t="shared" si="142"/>
        <v>8.6836464786363921E-2</v>
      </c>
      <c r="I1294" s="105">
        <f t="shared" si="146"/>
        <v>257.28046761223055</v>
      </c>
      <c r="J1294" s="105">
        <f>MIN(0,GR4J!$D$16*J1293+(1-GR4J!$D$16)*C1294)</f>
        <v>-9.8232902526855455</v>
      </c>
      <c r="K1294" s="105">
        <f>IF(J1294=0,MIN(I1294,MAX(0,GR4J!$D$15*C1294)),0)</f>
        <v>0</v>
      </c>
      <c r="L1294" s="105">
        <f t="shared" si="143"/>
        <v>1</v>
      </c>
      <c r="M1294" s="105">
        <f t="shared" si="144"/>
        <v>0</v>
      </c>
      <c r="N1294" s="105">
        <f t="shared" si="145"/>
        <v>257.28046761223055</v>
      </c>
    </row>
    <row r="1295" spans="1:14" x14ac:dyDescent="0.2">
      <c r="A1295" s="87">
        <v>36204</v>
      </c>
      <c r="B1295" s="105">
        <f>Catch_Tmin!B1295+(Z_Zone3-Z_Tmin)*C_Tmin</f>
        <v>-13.3925</v>
      </c>
      <c r="C1295" s="105">
        <f>Catch_Tmean!B1295+(Z_Zone3-Z_Tmean)*C_Tmean</f>
        <v>-10.442499999999956</v>
      </c>
      <c r="D1295" s="105">
        <f>Catch_Tmax!B1295+(Z_Zone3-Z_Tmax)*C_Tmax</f>
        <v>-6.1324999999999541</v>
      </c>
      <c r="E1295" s="105">
        <f>Catch_P!B1295*EXP((Z_Zone3-Z_P)*C_P)</f>
        <v>0</v>
      </c>
      <c r="F1295" s="105">
        <f t="shared" si="140"/>
        <v>1</v>
      </c>
      <c r="G1295" s="105">
        <f t="shared" si="141"/>
        <v>0</v>
      </c>
      <c r="H1295" s="105">
        <f t="shared" si="142"/>
        <v>0</v>
      </c>
      <c r="I1295" s="105">
        <f t="shared" si="146"/>
        <v>257.28046761223055</v>
      </c>
      <c r="J1295" s="105">
        <f>MIN(0,GR4J!$D$16*J1294+(1-GR4J!$D$16)*C1295)</f>
        <v>-10.287697563171353</v>
      </c>
      <c r="K1295" s="105">
        <f>IF(J1295=0,MIN(I1295,MAX(0,GR4J!$D$15*C1295)),0)</f>
        <v>0</v>
      </c>
      <c r="L1295" s="105">
        <f t="shared" si="143"/>
        <v>1</v>
      </c>
      <c r="M1295" s="105">
        <f t="shared" si="144"/>
        <v>0</v>
      </c>
      <c r="N1295" s="105">
        <f t="shared" si="145"/>
        <v>257.28046761223055</v>
      </c>
    </row>
    <row r="1296" spans="1:14" x14ac:dyDescent="0.2">
      <c r="A1296" s="87">
        <v>36205</v>
      </c>
      <c r="B1296" s="105">
        <f>Catch_Tmin!B1296+(Z_Zone3-Z_Tmin)*C_Tmin</f>
        <v>-13.4125</v>
      </c>
      <c r="C1296" s="105">
        <f>Catch_Tmean!B1296+(Z_Zone3-Z_Tmean)*C_Tmean</f>
        <v>-7.3324999999999996</v>
      </c>
      <c r="D1296" s="105">
        <f>Catch_Tmax!B1296+(Z_Zone3-Z_Tmax)*C_Tmax</f>
        <v>-5.4124999999999837</v>
      </c>
      <c r="E1296" s="105">
        <f>Catch_P!B1296*EXP((Z_Zone3-Z_P)*C_P)</f>
        <v>0</v>
      </c>
      <c r="F1296" s="105">
        <f t="shared" si="140"/>
        <v>1</v>
      </c>
      <c r="G1296" s="105">
        <f t="shared" si="141"/>
        <v>0</v>
      </c>
      <c r="H1296" s="105">
        <f t="shared" si="142"/>
        <v>0</v>
      </c>
      <c r="I1296" s="105">
        <f t="shared" si="146"/>
        <v>257.28046761223055</v>
      </c>
      <c r="J1296" s="105">
        <f>MIN(0,GR4J!$D$16*J1295+(1-GR4J!$D$16)*C1296)</f>
        <v>-8.0712993907928379</v>
      </c>
      <c r="K1296" s="105">
        <f>IF(J1296=0,MIN(I1296,MAX(0,GR4J!$D$15*C1296)),0)</f>
        <v>0</v>
      </c>
      <c r="L1296" s="105">
        <f t="shared" si="143"/>
        <v>1</v>
      </c>
      <c r="M1296" s="105">
        <f t="shared" si="144"/>
        <v>0</v>
      </c>
      <c r="N1296" s="105">
        <f t="shared" si="145"/>
        <v>257.28046761223055</v>
      </c>
    </row>
    <row r="1297" spans="1:14" x14ac:dyDescent="0.2">
      <c r="A1297" s="87">
        <v>36206</v>
      </c>
      <c r="B1297" s="105">
        <f>Catch_Tmin!B1297+(Z_Zone3-Z_Tmin)*C_Tmin</f>
        <v>-7.7924999999999791</v>
      </c>
      <c r="C1297" s="105">
        <f>Catch_Tmean!B1297+(Z_Zone3-Z_Tmean)*C_Tmean</f>
        <v>-4.8124999999999609</v>
      </c>
      <c r="D1297" s="105">
        <f>Catch_Tmax!B1297+(Z_Zone3-Z_Tmax)*C_Tmax</f>
        <v>-0.85249999999998183</v>
      </c>
      <c r="E1297" s="105">
        <f>Catch_P!B1297*EXP((Z_Zone3-Z_P)*C_P)</f>
        <v>0</v>
      </c>
      <c r="F1297" s="105">
        <f t="shared" si="140"/>
        <v>1</v>
      </c>
      <c r="G1297" s="105">
        <f t="shared" si="141"/>
        <v>0</v>
      </c>
      <c r="H1297" s="105">
        <f t="shared" si="142"/>
        <v>0</v>
      </c>
      <c r="I1297" s="105">
        <f t="shared" si="146"/>
        <v>257.28046761223055</v>
      </c>
      <c r="J1297" s="105">
        <f>MIN(0,GR4J!$D$16*J1296+(1-GR4J!$D$16)*C1297)</f>
        <v>-5.6271998476981802</v>
      </c>
      <c r="K1297" s="105">
        <f>IF(J1297=0,MIN(I1297,MAX(0,GR4J!$D$15*C1297)),0)</f>
        <v>0</v>
      </c>
      <c r="L1297" s="105">
        <f t="shared" si="143"/>
        <v>1</v>
      </c>
      <c r="M1297" s="105">
        <f t="shared" si="144"/>
        <v>0</v>
      </c>
      <c r="N1297" s="105">
        <f t="shared" si="145"/>
        <v>257.28046761223055</v>
      </c>
    </row>
    <row r="1298" spans="1:14" x14ac:dyDescent="0.2">
      <c r="A1298" s="87">
        <v>36207</v>
      </c>
      <c r="B1298" s="105">
        <f>Catch_Tmin!B1298+(Z_Zone3-Z_Tmin)*C_Tmin</f>
        <v>-2.6224999999999636</v>
      </c>
      <c r="C1298" s="105">
        <f>Catch_Tmean!B1298+(Z_Zone3-Z_Tmean)*C_Tmean</f>
        <v>-1.4624999999999955</v>
      </c>
      <c r="D1298" s="105">
        <f>Catch_Tmax!B1298+(Z_Zone3-Z_Tmax)*C_Tmax</f>
        <v>-1.01249999999995</v>
      </c>
      <c r="E1298" s="105">
        <f>Catch_P!B1298*EXP((Z_Zone3-Z_P)*C_P)</f>
        <v>8.9333013148971894</v>
      </c>
      <c r="F1298" s="105">
        <f t="shared" si="140"/>
        <v>1</v>
      </c>
      <c r="G1298" s="105">
        <f t="shared" si="141"/>
        <v>0</v>
      </c>
      <c r="H1298" s="105">
        <f t="shared" si="142"/>
        <v>8.9333013148971894</v>
      </c>
      <c r="I1298" s="105">
        <f t="shared" si="146"/>
        <v>266.21376892712772</v>
      </c>
      <c r="J1298" s="105">
        <f>MIN(0,GR4J!$D$16*J1297+(1-GR4J!$D$16)*C1298)</f>
        <v>-2.503674961924542</v>
      </c>
      <c r="K1298" s="105">
        <f>IF(J1298=0,MIN(I1298,MAX(0,GR4J!$D$15*C1298)),0)</f>
        <v>0</v>
      </c>
      <c r="L1298" s="105">
        <f t="shared" si="143"/>
        <v>1</v>
      </c>
      <c r="M1298" s="105">
        <f t="shared" si="144"/>
        <v>0</v>
      </c>
      <c r="N1298" s="105">
        <f t="shared" si="145"/>
        <v>266.21376892712772</v>
      </c>
    </row>
    <row r="1299" spans="1:14" x14ac:dyDescent="0.2">
      <c r="A1299" s="87">
        <v>36208</v>
      </c>
      <c r="B1299" s="105">
        <f>Catch_Tmin!B1299+(Z_Zone3-Z_Tmin)*C_Tmin</f>
        <v>-2.3024999999999705</v>
      </c>
      <c r="C1299" s="105">
        <f>Catch_Tmean!B1299+(Z_Zone3-Z_Tmean)*C_Tmean</f>
        <v>-2.01249999999995</v>
      </c>
      <c r="D1299" s="105">
        <f>Catch_Tmax!B1299+(Z_Zone3-Z_Tmax)*C_Tmax</f>
        <v>-1.6425000000000023</v>
      </c>
      <c r="E1299" s="105">
        <f>Catch_P!B1299*EXP((Z_Zone3-Z_P)*C_P)</f>
        <v>21.513734150821662</v>
      </c>
      <c r="F1299" s="105">
        <f t="shared" si="140"/>
        <v>1</v>
      </c>
      <c r="G1299" s="105">
        <f t="shared" si="141"/>
        <v>0</v>
      </c>
      <c r="H1299" s="105">
        <f t="shared" si="142"/>
        <v>21.513734150821662</v>
      </c>
      <c r="I1299" s="105">
        <f t="shared" si="146"/>
        <v>287.72750307794939</v>
      </c>
      <c r="J1299" s="105">
        <f>MIN(0,GR4J!$D$16*J1298+(1-GR4J!$D$16)*C1299)</f>
        <v>-2.1352937404810981</v>
      </c>
      <c r="K1299" s="105">
        <f>IF(J1299=0,MIN(I1299,MAX(0,GR4J!$D$15*C1299)),0)</f>
        <v>0</v>
      </c>
      <c r="L1299" s="105">
        <f t="shared" si="143"/>
        <v>1</v>
      </c>
      <c r="M1299" s="105">
        <f t="shared" si="144"/>
        <v>0</v>
      </c>
      <c r="N1299" s="105">
        <f t="shared" si="145"/>
        <v>287.72750307794939</v>
      </c>
    </row>
    <row r="1300" spans="1:14" x14ac:dyDescent="0.2">
      <c r="A1300" s="87">
        <v>36209</v>
      </c>
      <c r="B1300" s="105">
        <f>Catch_Tmin!B1300+(Z_Zone3-Z_Tmin)*C_Tmin</f>
        <v>-2.2724999999999977</v>
      </c>
      <c r="C1300" s="105">
        <f>Catch_Tmean!B1300+(Z_Zone3-Z_Tmean)*C_Tmean</f>
        <v>-0.28249999999998865</v>
      </c>
      <c r="D1300" s="105">
        <f>Catch_Tmax!B1300+(Z_Zone3-Z_Tmax)*C_Tmax</f>
        <v>0.44750000000002954</v>
      </c>
      <c r="E1300" s="105">
        <f>Catch_P!B1300*EXP((Z_Zone3-Z_P)*C_P)</f>
        <v>37.545916462004108</v>
      </c>
      <c r="F1300" s="105">
        <f t="shared" si="140"/>
        <v>0.83547794117646135</v>
      </c>
      <c r="G1300" s="105">
        <f t="shared" si="141"/>
        <v>6.1771314767455081</v>
      </c>
      <c r="H1300" s="105">
        <f t="shared" si="142"/>
        <v>31.3687849852586</v>
      </c>
      <c r="I1300" s="105">
        <f t="shared" si="146"/>
        <v>319.09628806320802</v>
      </c>
      <c r="J1300" s="105">
        <f>MIN(0,GR4J!$D$16*J1299+(1-GR4J!$D$16)*C1300)</f>
        <v>-0.74569843512026601</v>
      </c>
      <c r="K1300" s="105">
        <f>IF(J1300=0,MIN(I1300,MAX(0,GR4J!$D$15*C1300)),0)</f>
        <v>0</v>
      </c>
      <c r="L1300" s="105">
        <f t="shared" si="143"/>
        <v>1</v>
      </c>
      <c r="M1300" s="105">
        <f t="shared" si="144"/>
        <v>0</v>
      </c>
      <c r="N1300" s="105">
        <f t="shared" si="145"/>
        <v>319.09628806320802</v>
      </c>
    </row>
    <row r="1301" spans="1:14" x14ac:dyDescent="0.2">
      <c r="A1301" s="87">
        <v>36210</v>
      </c>
      <c r="B1301" s="105">
        <f>Catch_Tmin!B1301+(Z_Zone3-Z_Tmin)*C_Tmin</f>
        <v>1.750000000002272E-2</v>
      </c>
      <c r="C1301" s="105">
        <f>Catch_Tmean!B1301+(Z_Zone3-Z_Tmean)*C_Tmean</f>
        <v>1.8175000000000341</v>
      </c>
      <c r="D1301" s="105">
        <f>Catch_Tmax!B1301+(Z_Zone3-Z_Tmax)*C_Tmax</f>
        <v>2.4775</v>
      </c>
      <c r="E1301" s="105">
        <f>Catch_P!B1301*EXP((Z_Zone3-Z_P)*C_P)</f>
        <v>47.141345820897314</v>
      </c>
      <c r="F1301" s="105">
        <f t="shared" si="140"/>
        <v>0</v>
      </c>
      <c r="G1301" s="105">
        <f t="shared" si="141"/>
        <v>47.141345820897314</v>
      </c>
      <c r="H1301" s="105">
        <f t="shared" si="142"/>
        <v>0</v>
      </c>
      <c r="I1301" s="105">
        <f t="shared" si="146"/>
        <v>319.09628806320802</v>
      </c>
      <c r="J1301" s="105">
        <f>MIN(0,GR4J!$D$16*J1300+(1-GR4J!$D$16)*C1301)</f>
        <v>0</v>
      </c>
      <c r="K1301" s="105">
        <f>IF(J1301=0,MIN(I1301,MAX(0,GR4J!$D$15*C1301)),0)</f>
        <v>6.7974500000001274</v>
      </c>
      <c r="L1301" s="105">
        <f t="shared" si="143"/>
        <v>1</v>
      </c>
      <c r="M1301" s="105">
        <f t="shared" si="144"/>
        <v>6.7974500000001274</v>
      </c>
      <c r="N1301" s="105">
        <f t="shared" si="145"/>
        <v>312.29883806320788</v>
      </c>
    </row>
    <row r="1302" spans="1:14" x14ac:dyDescent="0.2">
      <c r="A1302" s="87">
        <v>36211</v>
      </c>
      <c r="B1302" s="105">
        <f>Catch_Tmin!B1302+(Z_Zone3-Z_Tmin)*C_Tmin</f>
        <v>2.1375000000000273</v>
      </c>
      <c r="C1302" s="105">
        <f>Catch_Tmean!B1302+(Z_Zone3-Z_Tmean)*C_Tmean</f>
        <v>2.7475000000000409</v>
      </c>
      <c r="D1302" s="105">
        <f>Catch_Tmax!B1302+(Z_Zone3-Z_Tmax)*C_Tmax</f>
        <v>3.077500000000025</v>
      </c>
      <c r="E1302" s="105">
        <f>Catch_P!B1302*EXP((Z_Zone3-Z_P)*C_P)</f>
        <v>48.585002047970612</v>
      </c>
      <c r="F1302" s="105">
        <f t="shared" si="140"/>
        <v>0</v>
      </c>
      <c r="G1302" s="105">
        <f t="shared" si="141"/>
        <v>48.585002047970612</v>
      </c>
      <c r="H1302" s="105">
        <f t="shared" si="142"/>
        <v>0</v>
      </c>
      <c r="I1302" s="105">
        <f t="shared" si="146"/>
        <v>312.29883806320788</v>
      </c>
      <c r="J1302" s="105">
        <f>MIN(0,GR4J!$D$16*J1301+(1-GR4J!$D$16)*C1302)</f>
        <v>0</v>
      </c>
      <c r="K1302" s="105">
        <f>IF(J1302=0,MIN(I1302,MAX(0,GR4J!$D$15*C1302)),0)</f>
        <v>10.275650000000153</v>
      </c>
      <c r="L1302" s="105">
        <f t="shared" si="143"/>
        <v>1</v>
      </c>
      <c r="M1302" s="105">
        <f t="shared" si="144"/>
        <v>10.275650000000153</v>
      </c>
      <c r="N1302" s="105">
        <f t="shared" si="145"/>
        <v>302.02318806320773</v>
      </c>
    </row>
    <row r="1303" spans="1:14" x14ac:dyDescent="0.2">
      <c r="A1303" s="87">
        <v>36212</v>
      </c>
      <c r="B1303" s="105">
        <f>Catch_Tmin!B1303+(Z_Zone3-Z_Tmin)*C_Tmin</f>
        <v>1.5175000000000227</v>
      </c>
      <c r="C1303" s="105">
        <f>Catch_Tmean!B1303+(Z_Zone3-Z_Tmean)*C_Tmean</f>
        <v>3.2475000000000409</v>
      </c>
      <c r="D1303" s="105">
        <f>Catch_Tmax!B1303+(Z_Zone3-Z_Tmax)*C_Tmax</f>
        <v>3.98750000000005</v>
      </c>
      <c r="E1303" s="105">
        <f>Catch_P!B1303*EXP((Z_Zone3-Z_P)*C_P)</f>
        <v>37.947535111641038</v>
      </c>
      <c r="F1303" s="105">
        <f t="shared" si="140"/>
        <v>0</v>
      </c>
      <c r="G1303" s="105">
        <f t="shared" si="141"/>
        <v>37.947535111641038</v>
      </c>
      <c r="H1303" s="105">
        <f t="shared" si="142"/>
        <v>0</v>
      </c>
      <c r="I1303" s="105">
        <f t="shared" si="146"/>
        <v>302.02318806320773</v>
      </c>
      <c r="J1303" s="105">
        <f>MIN(0,GR4J!$D$16*J1302+(1-GR4J!$D$16)*C1303)</f>
        <v>0</v>
      </c>
      <c r="K1303" s="105">
        <f>IF(J1303=0,MIN(I1303,MAX(0,GR4J!$D$15*C1303)),0)</f>
        <v>12.145650000000154</v>
      </c>
      <c r="L1303" s="105">
        <f t="shared" si="143"/>
        <v>1</v>
      </c>
      <c r="M1303" s="105">
        <f t="shared" si="144"/>
        <v>12.145650000000154</v>
      </c>
      <c r="N1303" s="105">
        <f t="shared" si="145"/>
        <v>289.87753806320757</v>
      </c>
    </row>
    <row r="1304" spans="1:14" x14ac:dyDescent="0.2">
      <c r="A1304" s="87">
        <v>36213</v>
      </c>
      <c r="B1304" s="105">
        <f>Catch_Tmin!B1304+(Z_Zone3-Z_Tmin)*C_Tmin</f>
        <v>-3.2824999999999886</v>
      </c>
      <c r="C1304" s="105">
        <f>Catch_Tmean!B1304+(Z_Zone3-Z_Tmean)*C_Tmean</f>
        <v>-1.922499999999975</v>
      </c>
      <c r="D1304" s="105">
        <f>Catch_Tmax!B1304+(Z_Zone3-Z_Tmax)*C_Tmax</f>
        <v>1.0175000000000227</v>
      </c>
      <c r="E1304" s="105">
        <f>Catch_P!B1304*EXP((Z_Zone3-Z_P)*C_P)</f>
        <v>18.452748767102335</v>
      </c>
      <c r="F1304" s="105">
        <f t="shared" si="140"/>
        <v>0.76337209302325115</v>
      </c>
      <c r="G1304" s="105">
        <f t="shared" si="141"/>
        <v>4.3664353187272082</v>
      </c>
      <c r="H1304" s="105">
        <f t="shared" si="142"/>
        <v>14.086313448375126</v>
      </c>
      <c r="I1304" s="105">
        <f t="shared" si="146"/>
        <v>303.96385151158267</v>
      </c>
      <c r="J1304" s="105">
        <f>MIN(0,GR4J!$D$16*J1303+(1-GR4J!$D$16)*C1304)</f>
        <v>-1.4418749999999814</v>
      </c>
      <c r="K1304" s="105">
        <f>IF(J1304=0,MIN(I1304,MAX(0,GR4J!$D$15*C1304)),0)</f>
        <v>0</v>
      </c>
      <c r="L1304" s="105">
        <f t="shared" si="143"/>
        <v>1</v>
      </c>
      <c r="M1304" s="105">
        <f t="shared" si="144"/>
        <v>0</v>
      </c>
      <c r="N1304" s="105">
        <f t="shared" si="145"/>
        <v>303.96385151158267</v>
      </c>
    </row>
    <row r="1305" spans="1:14" x14ac:dyDescent="0.2">
      <c r="A1305" s="87">
        <v>36214</v>
      </c>
      <c r="B1305" s="105">
        <f>Catch_Tmin!B1305+(Z_Zone3-Z_Tmin)*C_Tmin</f>
        <v>-5.7224999999999859</v>
      </c>
      <c r="C1305" s="105">
        <f>Catch_Tmean!B1305+(Z_Zone3-Z_Tmean)*C_Tmean</f>
        <v>-3.3424999999999909</v>
      </c>
      <c r="D1305" s="105">
        <f>Catch_Tmax!B1305+(Z_Zone3-Z_Tmax)*C_Tmax</f>
        <v>-1.4024999999999932</v>
      </c>
      <c r="E1305" s="105">
        <f>Catch_P!B1305*EXP((Z_Zone3-Z_P)*C_P)</f>
        <v>2.7787668731636455</v>
      </c>
      <c r="F1305" s="105">
        <f t="shared" si="140"/>
        <v>1</v>
      </c>
      <c r="G1305" s="105">
        <f t="shared" si="141"/>
        <v>0</v>
      </c>
      <c r="H1305" s="105">
        <f t="shared" si="142"/>
        <v>2.7787668731636455</v>
      </c>
      <c r="I1305" s="105">
        <f t="shared" si="146"/>
        <v>306.74261838474632</v>
      </c>
      <c r="J1305" s="105">
        <f>MIN(0,GR4J!$D$16*J1304+(1-GR4J!$D$16)*C1305)</f>
        <v>-2.8673437499999888</v>
      </c>
      <c r="K1305" s="105">
        <f>IF(J1305=0,MIN(I1305,MAX(0,GR4J!$D$15*C1305)),0)</f>
        <v>0</v>
      </c>
      <c r="L1305" s="105">
        <f t="shared" si="143"/>
        <v>1</v>
      </c>
      <c r="M1305" s="105">
        <f t="shared" si="144"/>
        <v>0</v>
      </c>
      <c r="N1305" s="105">
        <f t="shared" si="145"/>
        <v>306.74261838474632</v>
      </c>
    </row>
    <row r="1306" spans="1:14" x14ac:dyDescent="0.2">
      <c r="A1306" s="87">
        <v>36215</v>
      </c>
      <c r="B1306" s="105">
        <f>Catch_Tmin!B1306+(Z_Zone3-Z_Tmin)*C_Tmin</f>
        <v>-4.8224999999999518</v>
      </c>
      <c r="C1306" s="105">
        <f>Catch_Tmean!B1306+(Z_Zone3-Z_Tmean)*C_Tmean</f>
        <v>-1.3624999999999727</v>
      </c>
      <c r="D1306" s="105">
        <f>Catch_Tmax!B1306+(Z_Zone3-Z_Tmax)*C_Tmax</f>
        <v>-0.27249999999999996</v>
      </c>
      <c r="E1306" s="105">
        <f>Catch_P!B1306*EXP((Z_Zone3-Z_P)*C_P)</f>
        <v>7.5656269945119563</v>
      </c>
      <c r="F1306" s="105">
        <f t="shared" si="140"/>
        <v>1</v>
      </c>
      <c r="G1306" s="105">
        <f t="shared" si="141"/>
        <v>0</v>
      </c>
      <c r="H1306" s="105">
        <f t="shared" si="142"/>
        <v>7.5656269945119563</v>
      </c>
      <c r="I1306" s="105">
        <f t="shared" si="146"/>
        <v>314.30824537925827</v>
      </c>
      <c r="J1306" s="105">
        <f>MIN(0,GR4J!$D$16*J1305+(1-GR4J!$D$16)*C1306)</f>
        <v>-1.738710937499977</v>
      </c>
      <c r="K1306" s="105">
        <f>IF(J1306=0,MIN(I1306,MAX(0,GR4J!$D$15*C1306)),0)</f>
        <v>0</v>
      </c>
      <c r="L1306" s="105">
        <f t="shared" si="143"/>
        <v>1</v>
      </c>
      <c r="M1306" s="105">
        <f t="shared" si="144"/>
        <v>0</v>
      </c>
      <c r="N1306" s="105">
        <f t="shared" si="145"/>
        <v>314.30824537925827</v>
      </c>
    </row>
    <row r="1307" spans="1:14" x14ac:dyDescent="0.2">
      <c r="A1307" s="87">
        <v>36216</v>
      </c>
      <c r="B1307" s="105">
        <f>Catch_Tmin!B1307+(Z_Zone3-Z_Tmin)*C_Tmin</f>
        <v>-4.55249999999997</v>
      </c>
      <c r="C1307" s="105">
        <f>Catch_Tmean!B1307+(Z_Zone3-Z_Tmean)*C_Tmean</f>
        <v>-1.1624999999999841</v>
      </c>
      <c r="D1307" s="105">
        <f>Catch_Tmax!B1307+(Z_Zone3-Z_Tmax)*C_Tmax</f>
        <v>2.4475000000000295</v>
      </c>
      <c r="E1307" s="105">
        <f>Catch_P!B1307*EXP((Z_Zone3-Z_P)*C_P)</f>
        <v>1.085455809829549E-2</v>
      </c>
      <c r="F1307" s="105">
        <f t="shared" si="140"/>
        <v>0.65035714285713864</v>
      </c>
      <c r="G1307" s="105">
        <f t="shared" si="141"/>
        <v>3.7952187065112188E-3</v>
      </c>
      <c r="H1307" s="105">
        <f t="shared" si="142"/>
        <v>7.0593393917842712E-3</v>
      </c>
      <c r="I1307" s="105">
        <f t="shared" si="146"/>
        <v>314.31530471865005</v>
      </c>
      <c r="J1307" s="105">
        <f>MIN(0,GR4J!$D$16*J1306+(1-GR4J!$D$16)*C1307)</f>
        <v>-1.3065527343749823</v>
      </c>
      <c r="K1307" s="105">
        <f>IF(J1307=0,MIN(I1307,MAX(0,GR4J!$D$15*C1307)),0)</f>
        <v>0</v>
      </c>
      <c r="L1307" s="105">
        <f t="shared" si="143"/>
        <v>1</v>
      </c>
      <c r="M1307" s="105">
        <f t="shared" si="144"/>
        <v>0</v>
      </c>
      <c r="N1307" s="105">
        <f t="shared" si="145"/>
        <v>314.31530471865005</v>
      </c>
    </row>
    <row r="1308" spans="1:14" x14ac:dyDescent="0.2">
      <c r="A1308" s="87">
        <v>36217</v>
      </c>
      <c r="B1308" s="105">
        <f>Catch_Tmin!B1308+(Z_Zone3-Z_Tmin)*C_Tmin</f>
        <v>-4.7125000000000004</v>
      </c>
      <c r="C1308" s="105">
        <f>Catch_Tmean!B1308+(Z_Zone3-Z_Tmean)*C_Tmean</f>
        <v>1.1275000000000364</v>
      </c>
      <c r="D1308" s="105">
        <f>Catch_Tmax!B1308+(Z_Zone3-Z_Tmax)*C_Tmax</f>
        <v>5.3675000000000459</v>
      </c>
      <c r="E1308" s="105">
        <f>Catch_P!B1308*EXP((Z_Zone3-Z_P)*C_P)</f>
        <v>0</v>
      </c>
      <c r="F1308" s="105">
        <f t="shared" si="140"/>
        <v>0.46750992063491847</v>
      </c>
      <c r="G1308" s="105">
        <f t="shared" si="141"/>
        <v>0</v>
      </c>
      <c r="H1308" s="105">
        <f t="shared" si="142"/>
        <v>0</v>
      </c>
      <c r="I1308" s="105">
        <f t="shared" si="146"/>
        <v>314.31530471865005</v>
      </c>
      <c r="J1308" s="105">
        <f>MIN(0,GR4J!$D$16*J1307+(1-GR4J!$D$16)*C1308)</f>
        <v>0</v>
      </c>
      <c r="K1308" s="105">
        <f>IF(J1308=0,MIN(I1308,MAX(0,GR4J!$D$15*C1308)),0)</f>
        <v>4.2168500000001359</v>
      </c>
      <c r="L1308" s="105">
        <f t="shared" si="143"/>
        <v>1</v>
      </c>
      <c r="M1308" s="105">
        <f t="shared" si="144"/>
        <v>4.2168500000001359</v>
      </c>
      <c r="N1308" s="105">
        <f t="shared" si="145"/>
        <v>310.09845471864992</v>
      </c>
    </row>
    <row r="1309" spans="1:14" x14ac:dyDescent="0.2">
      <c r="A1309" s="87">
        <v>36218</v>
      </c>
      <c r="B1309" s="105">
        <f>Catch_Tmin!B1309+(Z_Zone3-Z_Tmin)*C_Tmin</f>
        <v>0.32750000000002499</v>
      </c>
      <c r="C1309" s="105">
        <f>Catch_Tmean!B1309+(Z_Zone3-Z_Tmean)*C_Tmean</f>
        <v>3.5875000000000159</v>
      </c>
      <c r="D1309" s="105">
        <f>Catch_Tmax!B1309+(Z_Zone3-Z_Tmax)*C_Tmax</f>
        <v>7.1875000000000391</v>
      </c>
      <c r="E1309" s="105">
        <f>Catch_P!B1309*EXP((Z_Zone3-Z_P)*C_P)</f>
        <v>1.6498928309409147</v>
      </c>
      <c r="F1309" s="105">
        <f t="shared" si="140"/>
        <v>0</v>
      </c>
      <c r="G1309" s="105">
        <f t="shared" si="141"/>
        <v>1.6498928309409147</v>
      </c>
      <c r="H1309" s="105">
        <f t="shared" si="142"/>
        <v>0</v>
      </c>
      <c r="I1309" s="105">
        <f t="shared" si="146"/>
        <v>310.09845471864992</v>
      </c>
      <c r="J1309" s="105">
        <f>MIN(0,GR4J!$D$16*J1308+(1-GR4J!$D$16)*C1309)</f>
        <v>0</v>
      </c>
      <c r="K1309" s="105">
        <f>IF(J1309=0,MIN(I1309,MAX(0,GR4J!$D$15*C1309)),0)</f>
        <v>13.41725000000006</v>
      </c>
      <c r="L1309" s="105">
        <f t="shared" si="143"/>
        <v>1</v>
      </c>
      <c r="M1309" s="105">
        <f t="shared" si="144"/>
        <v>13.41725000000006</v>
      </c>
      <c r="N1309" s="105">
        <f t="shared" si="145"/>
        <v>296.68120471864984</v>
      </c>
    </row>
    <row r="1310" spans="1:14" x14ac:dyDescent="0.2">
      <c r="A1310" s="87">
        <v>36219</v>
      </c>
      <c r="B1310" s="105">
        <f>Catch_Tmin!B1310+(Z_Zone3-Z_Tmin)*C_Tmin</f>
        <v>-3.422499999999975</v>
      </c>
      <c r="C1310" s="105">
        <f>Catch_Tmean!B1310+(Z_Zone3-Z_Tmean)*C_Tmean</f>
        <v>0.76750000000002272</v>
      </c>
      <c r="D1310" s="105">
        <f>Catch_Tmax!B1310+(Z_Zone3-Z_Tmax)*C_Tmax</f>
        <v>3.4375000000000386</v>
      </c>
      <c r="E1310" s="105">
        <f>Catch_P!B1310*EXP((Z_Zone3-Z_P)*C_P)</f>
        <v>0.13025469717954588</v>
      </c>
      <c r="F1310" s="105">
        <f t="shared" si="140"/>
        <v>0.49890670553935401</v>
      </c>
      <c r="G1310" s="105">
        <f t="shared" si="141"/>
        <v>6.5269755328672463E-2</v>
      </c>
      <c r="H1310" s="105">
        <f t="shared" si="142"/>
        <v>6.4984941850873418E-2</v>
      </c>
      <c r="I1310" s="105">
        <f t="shared" si="146"/>
        <v>296.7461896605007</v>
      </c>
      <c r="J1310" s="105">
        <f>MIN(0,GR4J!$D$16*J1309+(1-GR4J!$D$16)*C1310)</f>
        <v>0</v>
      </c>
      <c r="K1310" s="105">
        <f>IF(J1310=0,MIN(I1310,MAX(0,GR4J!$D$15*C1310)),0)</f>
        <v>2.8704500000000852</v>
      </c>
      <c r="L1310" s="105">
        <f t="shared" si="143"/>
        <v>1</v>
      </c>
      <c r="M1310" s="105">
        <f t="shared" si="144"/>
        <v>2.8704500000000852</v>
      </c>
      <c r="N1310" s="105">
        <f t="shared" si="145"/>
        <v>293.87573966050064</v>
      </c>
    </row>
    <row r="1311" spans="1:14" x14ac:dyDescent="0.2">
      <c r="A1311" s="87">
        <v>36220</v>
      </c>
      <c r="B1311" s="105">
        <f>Catch_Tmin!B1311+(Z_Zone3-Z_Tmin)*C_Tmin</f>
        <v>-3.9024999999999932</v>
      </c>
      <c r="C1311" s="105">
        <f>Catch_Tmean!B1311+(Z_Zone3-Z_Tmean)*C_Tmean</f>
        <v>2.3075000000000432</v>
      </c>
      <c r="D1311" s="105">
        <f>Catch_Tmax!B1311+(Z_Zone3-Z_Tmax)*C_Tmax</f>
        <v>6.4275000000000482</v>
      </c>
      <c r="E1311" s="105">
        <f>Catch_P!B1311*EXP((Z_Zone3-Z_P)*C_P)</f>
        <v>6.9794808572039999</v>
      </c>
      <c r="F1311" s="105">
        <f t="shared" si="140"/>
        <v>0.37778315585672573</v>
      </c>
      <c r="G1311" s="105">
        <f t="shared" si="141"/>
        <v>4.3427505527278676</v>
      </c>
      <c r="H1311" s="105">
        <f t="shared" si="142"/>
        <v>2.6367303044761323</v>
      </c>
      <c r="I1311" s="105">
        <f t="shared" si="146"/>
        <v>296.51246996497679</v>
      </c>
      <c r="J1311" s="105">
        <f>MIN(0,GR4J!$D$16*J1310+(1-GR4J!$D$16)*C1311)</f>
        <v>0</v>
      </c>
      <c r="K1311" s="105">
        <f>IF(J1311=0,MIN(I1311,MAX(0,GR4J!$D$15*C1311)),0)</f>
        <v>8.6300500000001623</v>
      </c>
      <c r="L1311" s="105">
        <f t="shared" si="143"/>
        <v>1</v>
      </c>
      <c r="M1311" s="105">
        <f t="shared" si="144"/>
        <v>8.6300500000001623</v>
      </c>
      <c r="N1311" s="105">
        <f t="shared" si="145"/>
        <v>287.88241996497663</v>
      </c>
    </row>
    <row r="1312" spans="1:14" x14ac:dyDescent="0.2">
      <c r="A1312" s="87">
        <v>36221</v>
      </c>
      <c r="B1312" s="105">
        <f>Catch_Tmin!B1312+(Z_Zone3-Z_Tmin)*C_Tmin</f>
        <v>2.48750000000005</v>
      </c>
      <c r="C1312" s="105">
        <f>Catch_Tmean!B1312+(Z_Zone3-Z_Tmean)*C_Tmean</f>
        <v>4.1275000000000368</v>
      </c>
      <c r="D1312" s="105">
        <f>Catch_Tmax!B1312+(Z_Zone3-Z_Tmax)*C_Tmax</f>
        <v>6.0474999999999994</v>
      </c>
      <c r="E1312" s="105">
        <f>Catch_P!B1312*EXP((Z_Zone3-Z_P)*C_P)</f>
        <v>2.1709116196590981</v>
      </c>
      <c r="F1312" s="105">
        <f t="shared" si="140"/>
        <v>0</v>
      </c>
      <c r="G1312" s="105">
        <f t="shared" si="141"/>
        <v>2.1709116196590981</v>
      </c>
      <c r="H1312" s="105">
        <f t="shared" si="142"/>
        <v>0</v>
      </c>
      <c r="I1312" s="105">
        <f t="shared" si="146"/>
        <v>287.88241996497663</v>
      </c>
      <c r="J1312" s="105">
        <f>MIN(0,GR4J!$D$16*J1311+(1-GR4J!$D$16)*C1312)</f>
        <v>0</v>
      </c>
      <c r="K1312" s="105">
        <f>IF(J1312=0,MIN(I1312,MAX(0,GR4J!$D$15*C1312)),0)</f>
        <v>15.436850000000138</v>
      </c>
      <c r="L1312" s="105">
        <f t="shared" si="143"/>
        <v>1</v>
      </c>
      <c r="M1312" s="105">
        <f t="shared" si="144"/>
        <v>15.436850000000138</v>
      </c>
      <c r="N1312" s="105">
        <f t="shared" si="145"/>
        <v>272.44556996497647</v>
      </c>
    </row>
    <row r="1313" spans="1:14" x14ac:dyDescent="0.2">
      <c r="A1313" s="87">
        <v>36222</v>
      </c>
      <c r="B1313" s="105">
        <f>Catch_Tmin!B1313+(Z_Zone3-Z_Tmin)*C_Tmin</f>
        <v>-1.0724999999999523</v>
      </c>
      <c r="C1313" s="105">
        <f>Catch_Tmean!B1313+(Z_Zone3-Z_Tmean)*C_Tmean</f>
        <v>3.4375000000000386</v>
      </c>
      <c r="D1313" s="105">
        <f>Catch_Tmax!B1313+(Z_Zone3-Z_Tmax)*C_Tmax</f>
        <v>6.3574999999999999</v>
      </c>
      <c r="E1313" s="105">
        <f>Catch_P!B1313*EXP((Z_Zone3-Z_P)*C_P)</f>
        <v>35.309877493755231</v>
      </c>
      <c r="F1313" s="105">
        <f t="shared" si="140"/>
        <v>0.14434724091520301</v>
      </c>
      <c r="G1313" s="105">
        <f t="shared" si="141"/>
        <v>30.21299410047784</v>
      </c>
      <c r="H1313" s="105">
        <f t="shared" si="142"/>
        <v>5.0968833932773911</v>
      </c>
      <c r="I1313" s="105">
        <f t="shared" si="146"/>
        <v>277.54245335825385</v>
      </c>
      <c r="J1313" s="105">
        <f>MIN(0,GR4J!$D$16*J1312+(1-GR4J!$D$16)*C1313)</f>
        <v>0</v>
      </c>
      <c r="K1313" s="105">
        <f>IF(J1313=0,MIN(I1313,MAX(0,GR4J!$D$15*C1313)),0)</f>
        <v>12.856250000000145</v>
      </c>
      <c r="L1313" s="105">
        <f t="shared" si="143"/>
        <v>1</v>
      </c>
      <c r="M1313" s="105">
        <f t="shared" si="144"/>
        <v>12.856250000000145</v>
      </c>
      <c r="N1313" s="105">
        <f t="shared" si="145"/>
        <v>264.68620335825369</v>
      </c>
    </row>
    <row r="1314" spans="1:14" x14ac:dyDescent="0.2">
      <c r="A1314" s="87">
        <v>36223</v>
      </c>
      <c r="B1314" s="105">
        <f>Catch_Tmin!B1314+(Z_Zone3-Z_Tmin)*C_Tmin</f>
        <v>-1.3325</v>
      </c>
      <c r="C1314" s="105">
        <f>Catch_Tmean!B1314+(Z_Zone3-Z_Tmean)*C_Tmean</f>
        <v>-0.86249999999997273</v>
      </c>
      <c r="D1314" s="105">
        <f>Catch_Tmax!B1314+(Z_Zone3-Z_Tmax)*C_Tmax</f>
        <v>-0.42249999999997501</v>
      </c>
      <c r="E1314" s="105">
        <f>Catch_P!B1314*EXP((Z_Zone3-Z_P)*C_P)</f>
        <v>12.146250511992653</v>
      </c>
      <c r="F1314" s="105">
        <f t="shared" si="140"/>
        <v>1</v>
      </c>
      <c r="G1314" s="105">
        <f t="shared" si="141"/>
        <v>0</v>
      </c>
      <c r="H1314" s="105">
        <f t="shared" si="142"/>
        <v>12.146250511992653</v>
      </c>
      <c r="I1314" s="105">
        <f t="shared" si="146"/>
        <v>276.83245387024635</v>
      </c>
      <c r="J1314" s="105">
        <f>MIN(0,GR4J!$D$16*J1313+(1-GR4J!$D$16)*C1314)</f>
        <v>-0.64687499999997955</v>
      </c>
      <c r="K1314" s="105">
        <f>IF(J1314=0,MIN(I1314,MAX(0,GR4J!$D$15*C1314)),0)</f>
        <v>0</v>
      </c>
      <c r="L1314" s="105">
        <f t="shared" si="143"/>
        <v>1</v>
      </c>
      <c r="M1314" s="105">
        <f t="shared" si="144"/>
        <v>0</v>
      </c>
      <c r="N1314" s="105">
        <f t="shared" si="145"/>
        <v>276.83245387024635</v>
      </c>
    </row>
    <row r="1315" spans="1:14" x14ac:dyDescent="0.2">
      <c r="A1315" s="87">
        <v>36224</v>
      </c>
      <c r="B1315" s="105">
        <f>Catch_Tmin!B1315+(Z_Zone3-Z_Tmin)*C_Tmin</f>
        <v>-2.4525000000000001</v>
      </c>
      <c r="C1315" s="105">
        <f>Catch_Tmean!B1315+(Z_Zone3-Z_Tmean)*C_Tmean</f>
        <v>-1.2124999999999955</v>
      </c>
      <c r="D1315" s="105">
        <f>Catch_Tmax!B1315+(Z_Zone3-Z_Tmax)*C_Tmax</f>
        <v>-0.19249999999995682</v>
      </c>
      <c r="E1315" s="105">
        <f>Catch_P!B1315*EXP((Z_Zone3-Z_P)*C_P)</f>
        <v>10.007902566628443</v>
      </c>
      <c r="F1315" s="105">
        <f t="shared" si="140"/>
        <v>1</v>
      </c>
      <c r="G1315" s="105">
        <f t="shared" si="141"/>
        <v>0</v>
      </c>
      <c r="H1315" s="105">
        <f t="shared" si="142"/>
        <v>10.007902566628443</v>
      </c>
      <c r="I1315" s="105">
        <f t="shared" si="146"/>
        <v>286.8403564368748</v>
      </c>
      <c r="J1315" s="105">
        <f>MIN(0,GR4J!$D$16*J1314+(1-GR4J!$D$16)*C1315)</f>
        <v>-1.0710937499999915</v>
      </c>
      <c r="K1315" s="105">
        <f>IF(J1315=0,MIN(I1315,MAX(0,GR4J!$D$15*C1315)),0)</f>
        <v>0</v>
      </c>
      <c r="L1315" s="105">
        <f t="shared" si="143"/>
        <v>1</v>
      </c>
      <c r="M1315" s="105">
        <f t="shared" si="144"/>
        <v>0</v>
      </c>
      <c r="N1315" s="105">
        <f t="shared" si="145"/>
        <v>286.8403564368748</v>
      </c>
    </row>
    <row r="1316" spans="1:14" x14ac:dyDescent="0.2">
      <c r="A1316" s="87">
        <v>36225</v>
      </c>
      <c r="B1316" s="105">
        <f>Catch_Tmin!B1316+(Z_Zone3-Z_Tmin)*C_Tmin</f>
        <v>-3.8824999999999545</v>
      </c>
      <c r="C1316" s="105">
        <f>Catch_Tmean!B1316+(Z_Zone3-Z_Tmean)*C_Tmean</f>
        <v>-2.2924999999999796</v>
      </c>
      <c r="D1316" s="105">
        <f>Catch_Tmax!B1316+(Z_Zone3-Z_Tmax)*C_Tmax</f>
        <v>-0.12249999999996364</v>
      </c>
      <c r="E1316" s="105">
        <f>Catch_P!B1316*EXP((Z_Zone3-Z_P)*C_P)</f>
        <v>5.8071885825880871</v>
      </c>
      <c r="F1316" s="105">
        <f t="shared" si="140"/>
        <v>1</v>
      </c>
      <c r="G1316" s="105">
        <f t="shared" si="141"/>
        <v>0</v>
      </c>
      <c r="H1316" s="105">
        <f t="shared" si="142"/>
        <v>5.8071885825880871</v>
      </c>
      <c r="I1316" s="105">
        <f t="shared" si="146"/>
        <v>292.64754501946288</v>
      </c>
      <c r="J1316" s="105">
        <f>MIN(0,GR4J!$D$16*J1315+(1-GR4J!$D$16)*C1316)</f>
        <v>-1.9871484374999826</v>
      </c>
      <c r="K1316" s="105">
        <f>IF(J1316=0,MIN(I1316,MAX(0,GR4J!$D$15*C1316)),0)</f>
        <v>0</v>
      </c>
      <c r="L1316" s="105">
        <f t="shared" si="143"/>
        <v>1</v>
      </c>
      <c r="M1316" s="105">
        <f t="shared" si="144"/>
        <v>0</v>
      </c>
      <c r="N1316" s="105">
        <f t="shared" si="145"/>
        <v>292.64754501946288</v>
      </c>
    </row>
    <row r="1317" spans="1:14" x14ac:dyDescent="0.2">
      <c r="A1317" s="87">
        <v>36226</v>
      </c>
      <c r="B1317" s="105">
        <f>Catch_Tmin!B1317+(Z_Zone3-Z_Tmin)*C_Tmin</f>
        <v>-6.1024999999999814</v>
      </c>
      <c r="C1317" s="105">
        <f>Catch_Tmean!B1317+(Z_Zone3-Z_Tmean)*C_Tmean</f>
        <v>-3.6425000000000001</v>
      </c>
      <c r="D1317" s="105">
        <f>Catch_Tmax!B1317+(Z_Zone3-Z_Tmax)*C_Tmax</f>
        <v>-1.0924999999999909</v>
      </c>
      <c r="E1317" s="105">
        <f>Catch_P!B1317*EXP((Z_Zone3-Z_P)*C_P)</f>
        <v>5.1450605385920625</v>
      </c>
      <c r="F1317" s="105">
        <f t="shared" si="140"/>
        <v>1</v>
      </c>
      <c r="G1317" s="105">
        <f t="shared" si="141"/>
        <v>0</v>
      </c>
      <c r="H1317" s="105">
        <f t="shared" si="142"/>
        <v>5.1450605385920625</v>
      </c>
      <c r="I1317" s="105">
        <f t="shared" si="146"/>
        <v>297.79260555805496</v>
      </c>
      <c r="J1317" s="105">
        <f>MIN(0,GR4J!$D$16*J1316+(1-GR4J!$D$16)*C1317)</f>
        <v>-3.2286621093749956</v>
      </c>
      <c r="K1317" s="105">
        <f>IF(J1317=0,MIN(I1317,MAX(0,GR4J!$D$15*C1317)),0)</f>
        <v>0</v>
      </c>
      <c r="L1317" s="105">
        <f t="shared" si="143"/>
        <v>1</v>
      </c>
      <c r="M1317" s="105">
        <f t="shared" si="144"/>
        <v>0</v>
      </c>
      <c r="N1317" s="105">
        <f t="shared" si="145"/>
        <v>297.79260555805496</v>
      </c>
    </row>
    <row r="1318" spans="1:14" x14ac:dyDescent="0.2">
      <c r="A1318" s="87">
        <v>36227</v>
      </c>
      <c r="B1318" s="105">
        <f>Catch_Tmin!B1318+(Z_Zone3-Z_Tmin)*C_Tmin</f>
        <v>-4.6624999999999837</v>
      </c>
      <c r="C1318" s="105">
        <f>Catch_Tmean!B1318+(Z_Zone3-Z_Tmean)*C_Tmean</f>
        <v>1.3375000000000159</v>
      </c>
      <c r="D1318" s="105">
        <f>Catch_Tmax!B1318+(Z_Zone3-Z_Tmax)*C_Tmax</f>
        <v>3.7575000000000318</v>
      </c>
      <c r="E1318" s="105">
        <f>Catch_P!B1318*EXP((Z_Zone3-Z_P)*C_P)</f>
        <v>4.2766958907284227</v>
      </c>
      <c r="F1318" s="105">
        <f t="shared" si="140"/>
        <v>0.55374109263657667</v>
      </c>
      <c r="G1318" s="105">
        <f t="shared" si="141"/>
        <v>1.9085136353221084</v>
      </c>
      <c r="H1318" s="105">
        <f t="shared" si="142"/>
        <v>2.3681822554063143</v>
      </c>
      <c r="I1318" s="105">
        <f t="shared" si="146"/>
        <v>300.1607878134613</v>
      </c>
      <c r="J1318" s="105">
        <f>MIN(0,GR4J!$D$16*J1317+(1-GR4J!$D$16)*C1318)</f>
        <v>0</v>
      </c>
      <c r="K1318" s="105">
        <f>IF(J1318=0,MIN(I1318,MAX(0,GR4J!$D$15*C1318)),0)</f>
        <v>5.0022500000000596</v>
      </c>
      <c r="L1318" s="105">
        <f t="shared" si="143"/>
        <v>1</v>
      </c>
      <c r="M1318" s="105">
        <f t="shared" si="144"/>
        <v>5.0022500000000596</v>
      </c>
      <c r="N1318" s="105">
        <f t="shared" si="145"/>
        <v>295.15853781346124</v>
      </c>
    </row>
    <row r="1319" spans="1:14" x14ac:dyDescent="0.2">
      <c r="A1319" s="87">
        <v>36228</v>
      </c>
      <c r="B1319" s="105">
        <f>Catch_Tmin!B1319+(Z_Zone3-Z_Tmin)*C_Tmin</f>
        <v>3.7974999999999999</v>
      </c>
      <c r="C1319" s="105">
        <f>Catch_Tmean!B1319+(Z_Zone3-Z_Tmean)*C_Tmean</f>
        <v>6.5575000000000436</v>
      </c>
      <c r="D1319" s="105">
        <f>Catch_Tmax!B1319+(Z_Zone3-Z_Tmax)*C_Tmax</f>
        <v>9.3975000000000009</v>
      </c>
      <c r="E1319" s="105">
        <f>Catch_P!B1319*EXP((Z_Zone3-Z_P)*C_P)</f>
        <v>2.170911619659098E-2</v>
      </c>
      <c r="F1319" s="105">
        <f t="shared" si="140"/>
        <v>0</v>
      </c>
      <c r="G1319" s="105">
        <f t="shared" si="141"/>
        <v>2.170911619659098E-2</v>
      </c>
      <c r="H1319" s="105">
        <f t="shared" si="142"/>
        <v>0</v>
      </c>
      <c r="I1319" s="105">
        <f t="shared" si="146"/>
        <v>295.15853781346124</v>
      </c>
      <c r="J1319" s="105">
        <f>MIN(0,GR4J!$D$16*J1318+(1-GR4J!$D$16)*C1319)</f>
        <v>0</v>
      </c>
      <c r="K1319" s="105">
        <f>IF(J1319=0,MIN(I1319,MAX(0,GR4J!$D$15*C1319)),0)</f>
        <v>24.525050000000164</v>
      </c>
      <c r="L1319" s="105">
        <f t="shared" si="143"/>
        <v>1</v>
      </c>
      <c r="M1319" s="105">
        <f t="shared" si="144"/>
        <v>24.525050000000164</v>
      </c>
      <c r="N1319" s="105">
        <f t="shared" si="145"/>
        <v>270.6334878134611</v>
      </c>
    </row>
    <row r="1320" spans="1:14" x14ac:dyDescent="0.2">
      <c r="A1320" s="87">
        <v>36229</v>
      </c>
      <c r="B1320" s="105">
        <f>Catch_Tmin!B1320+(Z_Zone3-Z_Tmin)*C_Tmin</f>
        <v>2.48750000000005</v>
      </c>
      <c r="C1320" s="105">
        <f>Catch_Tmean!B1320+(Z_Zone3-Z_Tmean)*C_Tmean</f>
        <v>6.1275000000000368</v>
      </c>
      <c r="D1320" s="105">
        <f>Catch_Tmax!B1320+(Z_Zone3-Z_Tmax)*C_Tmax</f>
        <v>9.8975000000000009</v>
      </c>
      <c r="E1320" s="105">
        <f>Catch_P!B1320*EXP((Z_Zone3-Z_P)*C_P)</f>
        <v>0.16281837147443234</v>
      </c>
      <c r="F1320" s="105">
        <f t="shared" si="140"/>
        <v>0</v>
      </c>
      <c r="G1320" s="105">
        <f t="shared" si="141"/>
        <v>0.16281837147443234</v>
      </c>
      <c r="H1320" s="105">
        <f t="shared" si="142"/>
        <v>0</v>
      </c>
      <c r="I1320" s="105">
        <f t="shared" si="146"/>
        <v>270.6334878134611</v>
      </c>
      <c r="J1320" s="105">
        <f>MIN(0,GR4J!$D$16*J1319+(1-GR4J!$D$16)*C1320)</f>
        <v>0</v>
      </c>
      <c r="K1320" s="105">
        <f>IF(J1320=0,MIN(I1320,MAX(0,GR4J!$D$15*C1320)),0)</f>
        <v>22.916850000000139</v>
      </c>
      <c r="L1320" s="105">
        <f t="shared" si="143"/>
        <v>1</v>
      </c>
      <c r="M1320" s="105">
        <f t="shared" si="144"/>
        <v>22.916850000000139</v>
      </c>
      <c r="N1320" s="105">
        <f t="shared" si="145"/>
        <v>247.71663781346098</v>
      </c>
    </row>
    <row r="1321" spans="1:14" x14ac:dyDescent="0.2">
      <c r="A1321" s="87">
        <v>36230</v>
      </c>
      <c r="B1321" s="105">
        <f>Catch_Tmin!B1321+(Z_Zone3-Z_Tmin)*C_Tmin</f>
        <v>2.327500000000025</v>
      </c>
      <c r="C1321" s="105">
        <f>Catch_Tmean!B1321+(Z_Zone3-Z_Tmean)*C_Tmean</f>
        <v>6.1875000000000391</v>
      </c>
      <c r="D1321" s="105">
        <f>Catch_Tmax!B1321+(Z_Zone3-Z_Tmax)*C_Tmax</f>
        <v>10.5275</v>
      </c>
      <c r="E1321" s="105">
        <f>Catch_P!B1321*EXP((Z_Zone3-Z_P)*C_P)</f>
        <v>0</v>
      </c>
      <c r="F1321" s="105">
        <f t="shared" si="140"/>
        <v>0</v>
      </c>
      <c r="G1321" s="105">
        <f t="shared" si="141"/>
        <v>0</v>
      </c>
      <c r="H1321" s="105">
        <f t="shared" si="142"/>
        <v>0</v>
      </c>
      <c r="I1321" s="105">
        <f t="shared" si="146"/>
        <v>247.71663781346098</v>
      </c>
      <c r="J1321" s="105">
        <f>MIN(0,GR4J!$D$16*J1320+(1-GR4J!$D$16)*C1321)</f>
        <v>0</v>
      </c>
      <c r="K1321" s="105">
        <f>IF(J1321=0,MIN(I1321,MAX(0,GR4J!$D$15*C1321)),0)</f>
        <v>23.141250000000149</v>
      </c>
      <c r="L1321" s="105">
        <f t="shared" si="143"/>
        <v>1</v>
      </c>
      <c r="M1321" s="105">
        <f t="shared" si="144"/>
        <v>23.141250000000149</v>
      </c>
      <c r="N1321" s="105">
        <f t="shared" si="145"/>
        <v>224.57538781346082</v>
      </c>
    </row>
    <row r="1322" spans="1:14" x14ac:dyDescent="0.2">
      <c r="A1322" s="87">
        <v>36231</v>
      </c>
      <c r="B1322" s="105">
        <f>Catch_Tmin!B1322+(Z_Zone3-Z_Tmin)*C_Tmin</f>
        <v>2.1675</v>
      </c>
      <c r="C1322" s="105">
        <f>Catch_Tmean!B1322+(Z_Zone3-Z_Tmean)*C_Tmean</f>
        <v>6.6275000000000368</v>
      </c>
      <c r="D1322" s="105">
        <f>Catch_Tmax!B1322+(Z_Zone3-Z_Tmax)*C_Tmax</f>
        <v>13.827500000000001</v>
      </c>
      <c r="E1322" s="105">
        <f>Catch_P!B1322*EXP((Z_Zone3-Z_P)*C_P)</f>
        <v>0</v>
      </c>
      <c r="F1322" s="105">
        <f t="shared" si="140"/>
        <v>0</v>
      </c>
      <c r="G1322" s="105">
        <f t="shared" si="141"/>
        <v>0</v>
      </c>
      <c r="H1322" s="105">
        <f t="shared" si="142"/>
        <v>0</v>
      </c>
      <c r="I1322" s="105">
        <f t="shared" si="146"/>
        <v>224.57538781346082</v>
      </c>
      <c r="J1322" s="105">
        <f>MIN(0,GR4J!$D$16*J1321+(1-GR4J!$D$16)*C1322)</f>
        <v>0</v>
      </c>
      <c r="K1322" s="105">
        <f>IF(J1322=0,MIN(I1322,MAX(0,GR4J!$D$15*C1322)),0)</f>
        <v>24.78685000000014</v>
      </c>
      <c r="L1322" s="105">
        <f t="shared" si="143"/>
        <v>0.92544265321843666</v>
      </c>
      <c r="M1322" s="105">
        <f t="shared" si="144"/>
        <v>23.123612406034795</v>
      </c>
      <c r="N1322" s="105">
        <f t="shared" si="145"/>
        <v>201.45177540742603</v>
      </c>
    </row>
    <row r="1323" spans="1:14" x14ac:dyDescent="0.2">
      <c r="A1323" s="87">
        <v>36232</v>
      </c>
      <c r="B1323" s="105">
        <f>Catch_Tmin!B1323+(Z_Zone3-Z_Tmin)*C_Tmin</f>
        <v>1.9675000000000114</v>
      </c>
      <c r="C1323" s="105">
        <f>Catch_Tmean!B1323+(Z_Zone3-Z_Tmean)*C_Tmean</f>
        <v>6.6175000000000459</v>
      </c>
      <c r="D1323" s="105">
        <f>Catch_Tmax!B1323+(Z_Zone3-Z_Tmax)*C_Tmax</f>
        <v>14.0275</v>
      </c>
      <c r="E1323" s="105">
        <f>Catch_P!B1323*EXP((Z_Zone3-Z_P)*C_P)</f>
        <v>0</v>
      </c>
      <c r="F1323" s="105">
        <f t="shared" si="140"/>
        <v>0</v>
      </c>
      <c r="G1323" s="105">
        <f t="shared" si="141"/>
        <v>0</v>
      </c>
      <c r="H1323" s="105">
        <f t="shared" si="142"/>
        <v>0</v>
      </c>
      <c r="I1323" s="105">
        <f t="shared" si="146"/>
        <v>201.45177540742603</v>
      </c>
      <c r="J1323" s="105">
        <f>MIN(0,GR4J!$D$16*J1322+(1-GR4J!$D$16)*C1323)</f>
        <v>0</v>
      </c>
      <c r="K1323" s="105">
        <f>IF(J1323=0,MIN(I1323,MAX(0,GR4J!$D$15*C1323)),0)</f>
        <v>24.749450000000174</v>
      </c>
      <c r="L1323" s="105">
        <f t="shared" si="143"/>
        <v>0.83015359494099639</v>
      </c>
      <c r="M1323" s="105">
        <f t="shared" si="144"/>
        <v>20.966205401281346</v>
      </c>
      <c r="N1323" s="105">
        <f t="shared" si="145"/>
        <v>180.48557000614468</v>
      </c>
    </row>
    <row r="1324" spans="1:14" x14ac:dyDescent="0.2">
      <c r="A1324" s="87">
        <v>36233</v>
      </c>
      <c r="B1324" s="105">
        <f>Catch_Tmin!B1324+(Z_Zone3-Z_Tmin)*C_Tmin</f>
        <v>2.4675000000000114</v>
      </c>
      <c r="C1324" s="105">
        <f>Catch_Tmean!B1324+(Z_Zone3-Z_Tmean)*C_Tmean</f>
        <v>7.4575000000000209</v>
      </c>
      <c r="D1324" s="105">
        <f>Catch_Tmax!B1324+(Z_Zone3-Z_Tmax)*C_Tmax</f>
        <v>14.1175</v>
      </c>
      <c r="E1324" s="105">
        <f>Catch_P!B1324*EXP((Z_Zone3-Z_P)*C_P)</f>
        <v>0</v>
      </c>
      <c r="F1324" s="105">
        <f t="shared" si="140"/>
        <v>0</v>
      </c>
      <c r="G1324" s="105">
        <f t="shared" si="141"/>
        <v>0</v>
      </c>
      <c r="H1324" s="105">
        <f t="shared" si="142"/>
        <v>0</v>
      </c>
      <c r="I1324" s="105">
        <f t="shared" si="146"/>
        <v>180.48557000614468</v>
      </c>
      <c r="J1324" s="105">
        <f>MIN(0,GR4J!$D$16*J1323+(1-GR4J!$D$16)*C1324)</f>
        <v>0</v>
      </c>
      <c r="K1324" s="105">
        <f>IF(J1324=0,MIN(I1324,MAX(0,GR4J!$D$15*C1324)),0)</f>
        <v>27.891050000000078</v>
      </c>
      <c r="L1324" s="105">
        <f t="shared" si="143"/>
        <v>0.74375489852373244</v>
      </c>
      <c r="M1324" s="105">
        <f t="shared" si="144"/>
        <v>21.458799556223376</v>
      </c>
      <c r="N1324" s="105">
        <f t="shared" si="145"/>
        <v>159.02677044992132</v>
      </c>
    </row>
    <row r="1325" spans="1:14" x14ac:dyDescent="0.2">
      <c r="A1325" s="87">
        <v>36234</v>
      </c>
      <c r="B1325" s="105">
        <f>Catch_Tmin!B1325+(Z_Zone3-Z_Tmin)*C_Tmin</f>
        <v>1.3875000000000273</v>
      </c>
      <c r="C1325" s="105">
        <f>Catch_Tmean!B1325+(Z_Zone3-Z_Tmean)*C_Tmean</f>
        <v>6.8675000000000459</v>
      </c>
      <c r="D1325" s="105">
        <f>Catch_Tmax!B1325+(Z_Zone3-Z_Tmax)*C_Tmax</f>
        <v>15.827500000000001</v>
      </c>
      <c r="E1325" s="105">
        <f>Catch_P!B1325*EXP((Z_Zone3-Z_P)*C_P)</f>
        <v>0</v>
      </c>
      <c r="F1325" s="105">
        <f t="shared" si="140"/>
        <v>0</v>
      </c>
      <c r="G1325" s="105">
        <f t="shared" si="141"/>
        <v>0</v>
      </c>
      <c r="H1325" s="105">
        <f t="shared" si="142"/>
        <v>0</v>
      </c>
      <c r="I1325" s="105">
        <f t="shared" si="146"/>
        <v>159.02677044992132</v>
      </c>
      <c r="J1325" s="105">
        <f>MIN(0,GR4J!$D$16*J1324+(1-GR4J!$D$16)*C1325)</f>
        <v>0</v>
      </c>
      <c r="K1325" s="105">
        <f>IF(J1325=0,MIN(I1325,MAX(0,GR4J!$D$15*C1325)),0)</f>
        <v>25.684450000000172</v>
      </c>
      <c r="L1325" s="105">
        <f t="shared" si="143"/>
        <v>0.65532629292475486</v>
      </c>
      <c r="M1325" s="105">
        <f t="shared" si="144"/>
        <v>17.716970863880217</v>
      </c>
      <c r="N1325" s="105">
        <f t="shared" si="145"/>
        <v>141.30979958604109</v>
      </c>
    </row>
    <row r="1326" spans="1:14" x14ac:dyDescent="0.2">
      <c r="A1326" s="87">
        <v>36235</v>
      </c>
      <c r="B1326" s="105">
        <f>Catch_Tmin!B1326+(Z_Zone3-Z_Tmin)*C_Tmin</f>
        <v>0.48750000000005</v>
      </c>
      <c r="C1326" s="105">
        <f>Catch_Tmean!B1326+(Z_Zone3-Z_Tmean)*C_Tmean</f>
        <v>5.4675000000000118</v>
      </c>
      <c r="D1326" s="105">
        <f>Catch_Tmax!B1326+(Z_Zone3-Z_Tmax)*C_Tmax</f>
        <v>12.147500000000001</v>
      </c>
      <c r="E1326" s="105">
        <f>Catch_P!B1326*EXP((Z_Zone3-Z_P)*C_P)</f>
        <v>0</v>
      </c>
      <c r="F1326" s="105">
        <f t="shared" si="140"/>
        <v>0</v>
      </c>
      <c r="G1326" s="105">
        <f t="shared" si="141"/>
        <v>0</v>
      </c>
      <c r="H1326" s="105">
        <f t="shared" si="142"/>
        <v>0</v>
      </c>
      <c r="I1326" s="105">
        <f t="shared" si="146"/>
        <v>141.30979958604109</v>
      </c>
      <c r="J1326" s="105">
        <f>MIN(0,GR4J!$D$16*J1325+(1-GR4J!$D$16)*C1326)</f>
        <v>0</v>
      </c>
      <c r="K1326" s="105">
        <f>IF(J1326=0,MIN(I1326,MAX(0,GR4J!$D$15*C1326)),0)</f>
        <v>20.448450000000044</v>
      </c>
      <c r="L1326" s="105">
        <f t="shared" si="143"/>
        <v>0.5823172215260578</v>
      </c>
      <c r="M1326" s="105">
        <f t="shared" si="144"/>
        <v>12.761581129663092</v>
      </c>
      <c r="N1326" s="105">
        <f t="shared" si="145"/>
        <v>128.54821845637801</v>
      </c>
    </row>
    <row r="1327" spans="1:14" x14ac:dyDescent="0.2">
      <c r="A1327" s="87">
        <v>36236</v>
      </c>
      <c r="B1327" s="105">
        <f>Catch_Tmin!B1327+(Z_Zone3-Z_Tmin)*C_Tmin</f>
        <v>-0.72249999999998638</v>
      </c>
      <c r="C1327" s="105">
        <f>Catch_Tmean!B1327+(Z_Zone3-Z_Tmean)*C_Tmean</f>
        <v>3.5075000000000318</v>
      </c>
      <c r="D1327" s="105">
        <f>Catch_Tmax!B1327+(Z_Zone3-Z_Tmax)*C_Tmax</f>
        <v>9.7675000000000001</v>
      </c>
      <c r="E1327" s="105">
        <f>Catch_P!B1327*EXP((Z_Zone3-Z_P)*C_P)</f>
        <v>0</v>
      </c>
      <c r="F1327" s="105">
        <f t="shared" si="140"/>
        <v>6.8875119161104559E-2</v>
      </c>
      <c r="G1327" s="105">
        <f t="shared" si="141"/>
        <v>0</v>
      </c>
      <c r="H1327" s="105">
        <f t="shared" si="142"/>
        <v>0</v>
      </c>
      <c r="I1327" s="105">
        <f t="shared" si="146"/>
        <v>128.54821845637801</v>
      </c>
      <c r="J1327" s="105">
        <f>MIN(0,GR4J!$D$16*J1326+(1-GR4J!$D$16)*C1327)</f>
        <v>0</v>
      </c>
      <c r="K1327" s="105">
        <f>IF(J1327=0,MIN(I1327,MAX(0,GR4J!$D$15*C1327)),0)</f>
        <v>13.118050000000119</v>
      </c>
      <c r="L1327" s="105">
        <f t="shared" si="143"/>
        <v>0.52972859364975833</v>
      </c>
      <c r="M1327" s="105">
        <f t="shared" si="144"/>
        <v>7.5659105601345606</v>
      </c>
      <c r="N1327" s="105">
        <f t="shared" si="145"/>
        <v>120.98230789624346</v>
      </c>
    </row>
    <row r="1328" spans="1:14" x14ac:dyDescent="0.2">
      <c r="A1328" s="87">
        <v>36237</v>
      </c>
      <c r="B1328" s="105">
        <f>Catch_Tmin!B1328+(Z_Zone3-Z_Tmin)*C_Tmin</f>
        <v>-3.172499999999975</v>
      </c>
      <c r="C1328" s="105">
        <f>Catch_Tmean!B1328+(Z_Zone3-Z_Tmean)*C_Tmean</f>
        <v>2.2974999999999999</v>
      </c>
      <c r="D1328" s="105">
        <f>Catch_Tmax!B1328+(Z_Zone3-Z_Tmax)*C_Tmax</f>
        <v>7.6475000000000186</v>
      </c>
      <c r="E1328" s="105">
        <f>Catch_P!B1328*EXP((Z_Zone3-Z_P)*C_P)</f>
        <v>0</v>
      </c>
      <c r="F1328" s="105">
        <f t="shared" si="140"/>
        <v>0.29320702402957266</v>
      </c>
      <c r="G1328" s="105">
        <f t="shared" si="141"/>
        <v>0</v>
      </c>
      <c r="H1328" s="105">
        <f t="shared" si="142"/>
        <v>0</v>
      </c>
      <c r="I1328" s="105">
        <f t="shared" si="146"/>
        <v>120.98230789624346</v>
      </c>
      <c r="J1328" s="105">
        <f>MIN(0,GR4J!$D$16*J1327+(1-GR4J!$D$16)*C1328)</f>
        <v>0</v>
      </c>
      <c r="K1328" s="105">
        <f>IF(J1328=0,MIN(I1328,MAX(0,GR4J!$D$15*C1328)),0)</f>
        <v>8.5926500000000008</v>
      </c>
      <c r="L1328" s="105">
        <f t="shared" si="143"/>
        <v>0.49855057182396395</v>
      </c>
      <c r="M1328" s="105">
        <f t="shared" si="144"/>
        <v>4.7147485138848655</v>
      </c>
      <c r="N1328" s="105">
        <f t="shared" si="145"/>
        <v>116.26755938235858</v>
      </c>
    </row>
    <row r="1329" spans="1:14" x14ac:dyDescent="0.2">
      <c r="A1329" s="87">
        <v>36238</v>
      </c>
      <c r="B1329" s="105">
        <f>Catch_Tmin!B1329+(Z_Zone3-Z_Tmin)*C_Tmin</f>
        <v>-2.4924999999999682</v>
      </c>
      <c r="C1329" s="105">
        <f>Catch_Tmean!B1329+(Z_Zone3-Z_Tmean)*C_Tmean</f>
        <v>0.36750000000004546</v>
      </c>
      <c r="D1329" s="105">
        <f>Catch_Tmax!B1329+(Z_Zone3-Z_Tmax)*C_Tmax</f>
        <v>3.1375000000000273</v>
      </c>
      <c r="E1329" s="105">
        <f>Catch_P!B1329*EXP((Z_Zone3-Z_P)*C_P)</f>
        <v>1.085455809829549E-2</v>
      </c>
      <c r="F1329" s="105">
        <f t="shared" si="140"/>
        <v>0.44271758436944408</v>
      </c>
      <c r="G1329" s="105">
        <f t="shared" si="141"/>
        <v>6.0490543576203239E-3</v>
      </c>
      <c r="H1329" s="105">
        <f t="shared" si="142"/>
        <v>4.8055037406751662E-3</v>
      </c>
      <c r="I1329" s="105">
        <f t="shared" si="146"/>
        <v>116.27236488609925</v>
      </c>
      <c r="J1329" s="105">
        <f>MIN(0,GR4J!$D$16*J1328+(1-GR4J!$D$16)*C1329)</f>
        <v>0</v>
      </c>
      <c r="K1329" s="105">
        <f>IF(J1329=0,MIN(I1329,MAX(0,GR4J!$D$15*C1329)),0)</f>
        <v>1.37445000000017</v>
      </c>
      <c r="L1329" s="105">
        <f t="shared" si="143"/>
        <v>0.47914157870920637</v>
      </c>
      <c r="M1329" s="105">
        <f t="shared" si="144"/>
        <v>0.73014552857127224</v>
      </c>
      <c r="N1329" s="105">
        <f t="shared" si="145"/>
        <v>115.54221935752798</v>
      </c>
    </row>
    <row r="1330" spans="1:14" x14ac:dyDescent="0.2">
      <c r="A1330" s="87">
        <v>36239</v>
      </c>
      <c r="B1330" s="105">
        <f>Catch_Tmin!B1330+(Z_Zone3-Z_Tmin)*C_Tmin</f>
        <v>-4.0924999999999905</v>
      </c>
      <c r="C1330" s="105">
        <f>Catch_Tmean!B1330+(Z_Zone3-Z_Tmean)*C_Tmean</f>
        <v>-0.24249999999996819</v>
      </c>
      <c r="D1330" s="105">
        <f>Catch_Tmax!B1330+(Z_Zone3-Z_Tmax)*C_Tmax</f>
        <v>5.8375000000000163</v>
      </c>
      <c r="E1330" s="105">
        <f>Catch_P!B1330*EXP((Z_Zone3-Z_P)*C_P)</f>
        <v>0</v>
      </c>
      <c r="F1330" s="105">
        <f t="shared" si="140"/>
        <v>0.41213494461228473</v>
      </c>
      <c r="G1330" s="105">
        <f t="shared" si="141"/>
        <v>0</v>
      </c>
      <c r="H1330" s="105">
        <f t="shared" si="142"/>
        <v>0</v>
      </c>
      <c r="I1330" s="105">
        <f t="shared" si="146"/>
        <v>115.54221935752798</v>
      </c>
      <c r="J1330" s="105">
        <f>MIN(0,GR4J!$D$16*J1329+(1-GR4J!$D$16)*C1330)</f>
        <v>-0.18187499999997614</v>
      </c>
      <c r="K1330" s="105">
        <f>IF(J1330=0,MIN(I1330,MAX(0,GR4J!$D$15*C1330)),0)</f>
        <v>0</v>
      </c>
      <c r="L1330" s="105">
        <f t="shared" si="143"/>
        <v>0.47613275471573369</v>
      </c>
      <c r="M1330" s="105">
        <f t="shared" si="144"/>
        <v>0</v>
      </c>
      <c r="N1330" s="105">
        <f t="shared" si="145"/>
        <v>115.54221935752798</v>
      </c>
    </row>
    <row r="1331" spans="1:14" x14ac:dyDescent="0.2">
      <c r="A1331" s="87">
        <v>36240</v>
      </c>
      <c r="B1331" s="105">
        <f>Catch_Tmin!B1331+(Z_Zone3-Z_Tmin)*C_Tmin</f>
        <v>-4.3624999999999723</v>
      </c>
      <c r="C1331" s="105">
        <f>Catch_Tmean!B1331+(Z_Zone3-Z_Tmean)*C_Tmean</f>
        <v>2.1875000000000386</v>
      </c>
      <c r="D1331" s="105">
        <f>Catch_Tmax!B1331+(Z_Zone3-Z_Tmax)*C_Tmax</f>
        <v>8.7074999999999996</v>
      </c>
      <c r="E1331" s="105">
        <f>Catch_P!B1331*EXP((Z_Zone3-Z_P)*C_P)</f>
        <v>25.367102275716562</v>
      </c>
      <c r="F1331" s="105">
        <f t="shared" si="140"/>
        <v>0.33377964804896565</v>
      </c>
      <c r="G1331" s="105">
        <f t="shared" si="141"/>
        <v>16.900079806105772</v>
      </c>
      <c r="H1331" s="105">
        <f t="shared" si="142"/>
        <v>8.4670224696107894</v>
      </c>
      <c r="I1331" s="105">
        <f t="shared" si="146"/>
        <v>124.00924182713877</v>
      </c>
      <c r="J1331" s="105">
        <f>MIN(0,GR4J!$D$16*J1330+(1-GR4J!$D$16)*C1331)</f>
        <v>0</v>
      </c>
      <c r="K1331" s="105">
        <f>IF(J1331=0,MIN(I1331,MAX(0,GR4J!$D$15*C1331)),0)</f>
        <v>8.1812500000001442</v>
      </c>
      <c r="L1331" s="105">
        <f t="shared" si="143"/>
        <v>0.51102412823367827</v>
      </c>
      <c r="M1331" s="105">
        <f t="shared" si="144"/>
        <v>4.580859534200683</v>
      </c>
      <c r="N1331" s="105">
        <f t="shared" si="145"/>
        <v>119.42838229293808</v>
      </c>
    </row>
    <row r="1332" spans="1:14" x14ac:dyDescent="0.2">
      <c r="A1332" s="87">
        <v>36241</v>
      </c>
      <c r="B1332" s="105">
        <f>Catch_Tmin!B1332+(Z_Zone3-Z_Tmin)*C_Tmin</f>
        <v>-1.422499999999975</v>
      </c>
      <c r="C1332" s="105">
        <f>Catch_Tmean!B1332+(Z_Zone3-Z_Tmean)*C_Tmean</f>
        <v>6.7500000000034088E-2</v>
      </c>
      <c r="D1332" s="105">
        <f>Catch_Tmax!B1332+(Z_Zone3-Z_Tmax)*C_Tmax</f>
        <v>0.8475000000000068</v>
      </c>
      <c r="E1332" s="105">
        <f>Catch_P!B1332*EXP((Z_Zone3-Z_P)*C_P)</f>
        <v>16.325255379836417</v>
      </c>
      <c r="F1332" s="105">
        <f t="shared" si="140"/>
        <v>0.62665198237884856</v>
      </c>
      <c r="G1332" s="105">
        <f t="shared" si="141"/>
        <v>6.0950017332209638</v>
      </c>
      <c r="H1332" s="105">
        <f t="shared" si="142"/>
        <v>10.230253646615452</v>
      </c>
      <c r="I1332" s="105">
        <f t="shared" si="146"/>
        <v>129.65863593955353</v>
      </c>
      <c r="J1332" s="105">
        <f>MIN(0,GR4J!$D$16*J1331+(1-GR4J!$D$16)*C1332)</f>
        <v>0</v>
      </c>
      <c r="K1332" s="105">
        <f>IF(J1332=0,MIN(I1332,MAX(0,GR4J!$D$15*C1332)),0)</f>
        <v>0.25245000000012752</v>
      </c>
      <c r="L1332" s="105">
        <f t="shared" si="143"/>
        <v>0.53430446330232984</v>
      </c>
      <c r="M1332" s="105">
        <f t="shared" si="144"/>
        <v>0.14664164558467993</v>
      </c>
      <c r="N1332" s="105">
        <f t="shared" si="145"/>
        <v>129.51199429396885</v>
      </c>
    </row>
    <row r="1333" spans="1:14" x14ac:dyDescent="0.2">
      <c r="A1333" s="87">
        <v>36242</v>
      </c>
      <c r="B1333" s="105">
        <f>Catch_Tmin!B1333+(Z_Zone3-Z_Tmin)*C_Tmin</f>
        <v>-1.8824999999999545</v>
      </c>
      <c r="C1333" s="105">
        <f>Catch_Tmean!B1333+(Z_Zone3-Z_Tmean)*C_Tmean</f>
        <v>0.79749999999999988</v>
      </c>
      <c r="D1333" s="105">
        <f>Catch_Tmax!B1333+(Z_Zone3-Z_Tmax)*C_Tmax</f>
        <v>2.3975000000000182</v>
      </c>
      <c r="E1333" s="105">
        <f>Catch_P!B1333*EXP((Z_Zone3-Z_P)*C_P)</f>
        <v>0.66212804399602487</v>
      </c>
      <c r="F1333" s="105">
        <f t="shared" si="140"/>
        <v>0.43983644859812299</v>
      </c>
      <c r="G1333" s="105">
        <f t="shared" si="141"/>
        <v>0.37089999660759154</v>
      </c>
      <c r="H1333" s="105">
        <f t="shared" si="142"/>
        <v>0.29122804738843333</v>
      </c>
      <c r="I1333" s="105">
        <f t="shared" si="146"/>
        <v>129.8032223413573</v>
      </c>
      <c r="J1333" s="105">
        <f>MIN(0,GR4J!$D$16*J1332+(1-GR4J!$D$16)*C1333)</f>
        <v>0</v>
      </c>
      <c r="K1333" s="105">
        <f>IF(J1333=0,MIN(I1333,MAX(0,GR4J!$D$15*C1333)),0)</f>
        <v>2.9826499999999996</v>
      </c>
      <c r="L1333" s="105">
        <f t="shared" si="143"/>
        <v>0.53490028292712199</v>
      </c>
      <c r="M1333" s="105">
        <f t="shared" si="144"/>
        <v>1.734143295985322</v>
      </c>
      <c r="N1333" s="105">
        <f t="shared" si="145"/>
        <v>128.06907904537198</v>
      </c>
    </row>
    <row r="1334" spans="1:14" x14ac:dyDescent="0.2">
      <c r="A1334" s="87">
        <v>36243</v>
      </c>
      <c r="B1334" s="105">
        <f>Catch_Tmin!B1334+(Z_Zone3-Z_Tmin)*C_Tmin</f>
        <v>-2.3325</v>
      </c>
      <c r="C1334" s="105">
        <f>Catch_Tmean!B1334+(Z_Zone3-Z_Tmean)*C_Tmean</f>
        <v>5.1775000000000482</v>
      </c>
      <c r="D1334" s="105">
        <f>Catch_Tmax!B1334+(Z_Zone3-Z_Tmax)*C_Tmax</f>
        <v>9.9375</v>
      </c>
      <c r="E1334" s="105">
        <f>Catch_P!B1334*EXP((Z_Zone3-Z_P)*C_P)</f>
        <v>0</v>
      </c>
      <c r="F1334" s="105">
        <f t="shared" si="140"/>
        <v>0.19009779951100236</v>
      </c>
      <c r="G1334" s="105">
        <f t="shared" si="141"/>
        <v>0</v>
      </c>
      <c r="H1334" s="105">
        <f t="shared" si="142"/>
        <v>0</v>
      </c>
      <c r="I1334" s="105">
        <f t="shared" si="146"/>
        <v>128.06907904537198</v>
      </c>
      <c r="J1334" s="105">
        <f>MIN(0,GR4J!$D$16*J1333+(1-GR4J!$D$16)*C1334)</f>
        <v>0</v>
      </c>
      <c r="K1334" s="105">
        <f>IF(J1334=0,MIN(I1334,MAX(0,GR4J!$D$15*C1334)),0)</f>
        <v>19.363850000000181</v>
      </c>
      <c r="L1334" s="105">
        <f t="shared" si="143"/>
        <v>0.52775412951947143</v>
      </c>
      <c r="M1334" s="105">
        <f t="shared" si="144"/>
        <v>11.133801620806159</v>
      </c>
      <c r="N1334" s="105">
        <f t="shared" si="145"/>
        <v>116.93527742456583</v>
      </c>
    </row>
    <row r="1335" spans="1:14" x14ac:dyDescent="0.2">
      <c r="A1335" s="87">
        <v>36244</v>
      </c>
      <c r="B1335" s="105">
        <f>Catch_Tmin!B1335+(Z_Zone3-Z_Tmin)*C_Tmin</f>
        <v>4.1475000000000186</v>
      </c>
      <c r="C1335" s="105">
        <f>Catch_Tmean!B1335+(Z_Zone3-Z_Tmean)*C_Tmean</f>
        <v>7.1375000000000277</v>
      </c>
      <c r="D1335" s="105">
        <f>Catch_Tmax!B1335+(Z_Zone3-Z_Tmax)*C_Tmax</f>
        <v>11.217500000000001</v>
      </c>
      <c r="E1335" s="105">
        <f>Catch_P!B1335*EXP((Z_Zone3-Z_P)*C_P)</f>
        <v>5.7094975597034274</v>
      </c>
      <c r="F1335" s="105">
        <f t="shared" si="140"/>
        <v>0</v>
      </c>
      <c r="G1335" s="105">
        <f t="shared" si="141"/>
        <v>5.7094975597034274</v>
      </c>
      <c r="H1335" s="105">
        <f t="shared" si="142"/>
        <v>0</v>
      </c>
      <c r="I1335" s="105">
        <f t="shared" si="146"/>
        <v>116.93527742456583</v>
      </c>
      <c r="J1335" s="105">
        <f>MIN(0,GR4J!$D$16*J1334+(1-GR4J!$D$16)*C1335)</f>
        <v>0</v>
      </c>
      <c r="K1335" s="105">
        <f>IF(J1335=0,MIN(I1335,MAX(0,GR4J!$D$15*C1335)),0)</f>
        <v>26.694250000000107</v>
      </c>
      <c r="L1335" s="105">
        <f t="shared" si="143"/>
        <v>0.48187334528622705</v>
      </c>
      <c r="M1335" s="105">
        <f t="shared" si="144"/>
        <v>14.246347792666237</v>
      </c>
      <c r="N1335" s="105">
        <f t="shared" si="145"/>
        <v>102.68892963189958</v>
      </c>
    </row>
    <row r="1336" spans="1:14" x14ac:dyDescent="0.2">
      <c r="A1336" s="87">
        <v>36245</v>
      </c>
      <c r="B1336" s="105">
        <f>Catch_Tmin!B1336+(Z_Zone3-Z_Tmin)*C_Tmin</f>
        <v>0.50750000000003181</v>
      </c>
      <c r="C1336" s="105">
        <f>Catch_Tmean!B1336+(Z_Zone3-Z_Tmean)*C_Tmean</f>
        <v>4.1675000000000004</v>
      </c>
      <c r="D1336" s="105">
        <f>Catch_Tmax!B1336+(Z_Zone3-Z_Tmax)*C_Tmax</f>
        <v>9.7975000000000012</v>
      </c>
      <c r="E1336" s="105">
        <f>Catch_P!B1336*EXP((Z_Zone3-Z_P)*C_P)</f>
        <v>25.692739018665428</v>
      </c>
      <c r="F1336" s="105">
        <f t="shared" si="140"/>
        <v>0</v>
      </c>
      <c r="G1336" s="105">
        <f t="shared" si="141"/>
        <v>25.692739018665428</v>
      </c>
      <c r="H1336" s="105">
        <f t="shared" si="142"/>
        <v>0</v>
      </c>
      <c r="I1336" s="105">
        <f t="shared" si="146"/>
        <v>102.68892963189958</v>
      </c>
      <c r="J1336" s="105">
        <f>MIN(0,GR4J!$D$16*J1335+(1-GR4J!$D$16)*C1336)</f>
        <v>0</v>
      </c>
      <c r="K1336" s="105">
        <f>IF(J1336=0,MIN(I1336,MAX(0,GR4J!$D$15*C1336)),0)</f>
        <v>15.586450000000003</v>
      </c>
      <c r="L1336" s="105">
        <f t="shared" si="143"/>
        <v>0.42316620899545576</v>
      </c>
      <c r="M1336" s="105">
        <f t="shared" si="144"/>
        <v>7.4947380623775004</v>
      </c>
      <c r="N1336" s="105">
        <f t="shared" si="145"/>
        <v>95.194191569522076</v>
      </c>
    </row>
    <row r="1337" spans="1:14" x14ac:dyDescent="0.2">
      <c r="A1337" s="87">
        <v>36246</v>
      </c>
      <c r="B1337" s="105">
        <f>Catch_Tmin!B1337+(Z_Zone3-Z_Tmin)*C_Tmin</f>
        <v>-1.172499999999975</v>
      </c>
      <c r="C1337" s="105">
        <f>Catch_Tmean!B1337+(Z_Zone3-Z_Tmean)*C_Tmean</f>
        <v>-0.45250000000000457</v>
      </c>
      <c r="D1337" s="105">
        <f>Catch_Tmax!B1337+(Z_Zone3-Z_Tmax)*C_Tmax</f>
        <v>0.53750000000000009</v>
      </c>
      <c r="E1337" s="105">
        <f>Catch_P!B1337*EXP((Z_Zone3-Z_P)*C_P)</f>
        <v>16.390382728426189</v>
      </c>
      <c r="F1337" s="105">
        <f t="shared" si="140"/>
        <v>0.68567251461987844</v>
      </c>
      <c r="G1337" s="105">
        <f t="shared" si="141"/>
        <v>5.1519477874439801</v>
      </c>
      <c r="H1337" s="105">
        <f t="shared" si="142"/>
        <v>11.238434940982209</v>
      </c>
      <c r="I1337" s="105">
        <f t="shared" si="146"/>
        <v>106.43262651050429</v>
      </c>
      <c r="J1337" s="105">
        <f>MIN(0,GR4J!$D$16*J1336+(1-GR4J!$D$16)*C1337)</f>
        <v>-0.33937500000000342</v>
      </c>
      <c r="K1337" s="105">
        <f>IF(J1337=0,MIN(I1337,MAX(0,GR4J!$D$15*C1337)),0)</f>
        <v>0</v>
      </c>
      <c r="L1337" s="105">
        <f t="shared" si="143"/>
        <v>0.43859344172079473</v>
      </c>
      <c r="M1337" s="105">
        <f t="shared" si="144"/>
        <v>0</v>
      </c>
      <c r="N1337" s="105">
        <f t="shared" si="145"/>
        <v>106.43262651050429</v>
      </c>
    </row>
    <row r="1338" spans="1:14" x14ac:dyDescent="0.2">
      <c r="A1338" s="87">
        <v>36247</v>
      </c>
      <c r="B1338" s="105">
        <f>Catch_Tmin!B1338+(Z_Zone3-Z_Tmin)*C_Tmin</f>
        <v>-2.1224999999999636</v>
      </c>
      <c r="C1338" s="105">
        <f>Catch_Tmean!B1338+(Z_Zone3-Z_Tmean)*C_Tmean</f>
        <v>-0.10249999999998183</v>
      </c>
      <c r="D1338" s="105">
        <f>Catch_Tmax!B1338+(Z_Zone3-Z_Tmax)*C_Tmax</f>
        <v>1.4475000000000295</v>
      </c>
      <c r="E1338" s="105">
        <f>Catch_P!B1338*EXP((Z_Zone3-Z_P)*C_P)</f>
        <v>0.30392762675227375</v>
      </c>
      <c r="F1338" s="105">
        <f t="shared" si="140"/>
        <v>0.59453781512604142</v>
      </c>
      <c r="G1338" s="105">
        <f t="shared" si="141"/>
        <v>0.1232311595865339</v>
      </c>
      <c r="H1338" s="105">
        <f t="shared" si="142"/>
        <v>0.18069646716573987</v>
      </c>
      <c r="I1338" s="105">
        <f t="shared" si="146"/>
        <v>106.61332297767004</v>
      </c>
      <c r="J1338" s="105">
        <f>MIN(0,GR4J!$D$16*J1337+(1-GR4J!$D$16)*C1338)</f>
        <v>-0.16171874999998723</v>
      </c>
      <c r="K1338" s="105">
        <f>IF(J1338=0,MIN(I1338,MAX(0,GR4J!$D$15*C1338)),0)</f>
        <v>0</v>
      </c>
      <c r="L1338" s="105">
        <f t="shared" si="143"/>
        <v>0.43933806569597394</v>
      </c>
      <c r="M1338" s="105">
        <f t="shared" si="144"/>
        <v>0</v>
      </c>
      <c r="N1338" s="105">
        <f t="shared" si="145"/>
        <v>106.61332297767004</v>
      </c>
    </row>
    <row r="1339" spans="1:14" x14ac:dyDescent="0.2">
      <c r="A1339" s="87">
        <v>36248</v>
      </c>
      <c r="B1339" s="105">
        <f>Catch_Tmin!B1339+(Z_Zone3-Z_Tmin)*C_Tmin</f>
        <v>-2.7025000000000001</v>
      </c>
      <c r="C1339" s="105">
        <f>Catch_Tmean!B1339+(Z_Zone3-Z_Tmean)*C_Tmean</f>
        <v>1.6275000000000364</v>
      </c>
      <c r="D1339" s="105">
        <f>Catch_Tmax!B1339+(Z_Zone3-Z_Tmax)*C_Tmax</f>
        <v>6.6074999999999999</v>
      </c>
      <c r="E1339" s="105">
        <f>Catch_P!B1339*EXP((Z_Zone3-Z_P)*C_P)</f>
        <v>0</v>
      </c>
      <c r="F1339" s="105">
        <f t="shared" si="140"/>
        <v>0.29027926960257788</v>
      </c>
      <c r="G1339" s="105">
        <f t="shared" si="141"/>
        <v>0</v>
      </c>
      <c r="H1339" s="105">
        <f t="shared" si="142"/>
        <v>0</v>
      </c>
      <c r="I1339" s="105">
        <f t="shared" si="146"/>
        <v>106.61332297767004</v>
      </c>
      <c r="J1339" s="105">
        <f>MIN(0,GR4J!$D$16*J1338+(1-GR4J!$D$16)*C1339)</f>
        <v>0</v>
      </c>
      <c r="K1339" s="105">
        <f>IF(J1339=0,MIN(I1339,MAX(0,GR4J!$D$15*C1339)),0)</f>
        <v>6.086850000000136</v>
      </c>
      <c r="L1339" s="105">
        <f t="shared" si="143"/>
        <v>0.43933806569597394</v>
      </c>
      <c r="M1339" s="105">
        <f t="shared" si="144"/>
        <v>3.0154514146634526</v>
      </c>
      <c r="N1339" s="105">
        <f t="shared" si="145"/>
        <v>103.59787156300658</v>
      </c>
    </row>
    <row r="1340" spans="1:14" x14ac:dyDescent="0.2">
      <c r="A1340" s="87">
        <v>36249</v>
      </c>
      <c r="B1340" s="105">
        <f>Catch_Tmin!B1340+(Z_Zone3-Z_Tmin)*C_Tmin</f>
        <v>-2.8624999999999727</v>
      </c>
      <c r="C1340" s="105">
        <f>Catch_Tmean!B1340+(Z_Zone3-Z_Tmean)*C_Tmean</f>
        <v>3.73750000000005</v>
      </c>
      <c r="D1340" s="105">
        <f>Catch_Tmax!B1340+(Z_Zone3-Z_Tmax)*C_Tmax</f>
        <v>12.0875</v>
      </c>
      <c r="E1340" s="105">
        <f>Catch_P!B1340*EXP((Z_Zone3-Z_P)*C_P)</f>
        <v>0</v>
      </c>
      <c r="F1340" s="105">
        <f t="shared" si="140"/>
        <v>0.191471571906353</v>
      </c>
      <c r="G1340" s="105">
        <f t="shared" si="141"/>
        <v>0</v>
      </c>
      <c r="H1340" s="105">
        <f t="shared" si="142"/>
        <v>0</v>
      </c>
      <c r="I1340" s="105">
        <f t="shared" si="146"/>
        <v>103.59787156300658</v>
      </c>
      <c r="J1340" s="105">
        <f>MIN(0,GR4J!$D$16*J1339+(1-GR4J!$D$16)*C1340)</f>
        <v>0</v>
      </c>
      <c r="K1340" s="105">
        <f>IF(J1340=0,MIN(I1340,MAX(0,GR4J!$D$15*C1340)),0)</f>
        <v>13.978250000000187</v>
      </c>
      <c r="L1340" s="105">
        <f t="shared" si="143"/>
        <v>0.42691182707290887</v>
      </c>
      <c r="M1340" s="105">
        <f t="shared" si="144"/>
        <v>6.76855722210379</v>
      </c>
      <c r="N1340" s="105">
        <f t="shared" si="145"/>
        <v>96.829314340902783</v>
      </c>
    </row>
    <row r="1341" spans="1:14" x14ac:dyDescent="0.2">
      <c r="A1341" s="87">
        <v>36250</v>
      </c>
      <c r="B1341" s="105">
        <f>Catch_Tmin!B1341+(Z_Zone3-Z_Tmin)*C_Tmin</f>
        <v>-3.4124999999999841</v>
      </c>
      <c r="C1341" s="105">
        <f>Catch_Tmean!B1341+(Z_Zone3-Z_Tmean)*C_Tmean</f>
        <v>4.7375000000000504</v>
      </c>
      <c r="D1341" s="105">
        <f>Catch_Tmax!B1341+(Z_Zone3-Z_Tmax)*C_Tmax</f>
        <v>13.7875</v>
      </c>
      <c r="E1341" s="105">
        <f>Catch_P!B1341*EXP((Z_Zone3-Z_P)*C_P)</f>
        <v>0</v>
      </c>
      <c r="F1341" s="105">
        <f t="shared" si="140"/>
        <v>0.19840116279069697</v>
      </c>
      <c r="G1341" s="105">
        <f t="shared" si="141"/>
        <v>0</v>
      </c>
      <c r="H1341" s="105">
        <f t="shared" si="142"/>
        <v>0</v>
      </c>
      <c r="I1341" s="105">
        <f t="shared" si="146"/>
        <v>96.829314340902783</v>
      </c>
      <c r="J1341" s="105">
        <f>MIN(0,GR4J!$D$16*J1340+(1-GR4J!$D$16)*C1341)</f>
        <v>0</v>
      </c>
      <c r="K1341" s="105">
        <f>IF(J1341=0,MIN(I1341,MAX(0,GR4J!$D$15*C1341)),0)</f>
        <v>17.718250000000189</v>
      </c>
      <c r="L1341" s="105">
        <f t="shared" si="143"/>
        <v>0.39901958289124662</v>
      </c>
      <c r="M1341" s="105">
        <f t="shared" si="144"/>
        <v>8.1347608521066359</v>
      </c>
      <c r="N1341" s="105">
        <f t="shared" si="145"/>
        <v>88.694553488796146</v>
      </c>
    </row>
    <row r="1342" spans="1:14" x14ac:dyDescent="0.2">
      <c r="A1342" s="87">
        <v>36251</v>
      </c>
      <c r="B1342" s="105">
        <f>Catch_Tmin!B1342+(Z_Zone3-Z_Tmin)*C_Tmin</f>
        <v>6.7500000000034088E-2</v>
      </c>
      <c r="C1342" s="105">
        <f>Catch_Tmean!B1342+(Z_Zone3-Z_Tmean)*C_Tmean</f>
        <v>7.3475000000000072</v>
      </c>
      <c r="D1342" s="105">
        <f>Catch_Tmax!B1342+(Z_Zone3-Z_Tmax)*C_Tmax</f>
        <v>14.73750000000005</v>
      </c>
      <c r="E1342" s="105">
        <f>Catch_P!B1342*EXP((Z_Zone3-Z_P)*C_P)</f>
        <v>0</v>
      </c>
      <c r="F1342" s="105">
        <f t="shared" si="140"/>
        <v>0</v>
      </c>
      <c r="G1342" s="105">
        <f t="shared" si="141"/>
        <v>0</v>
      </c>
      <c r="H1342" s="105">
        <f t="shared" si="142"/>
        <v>0</v>
      </c>
      <c r="I1342" s="105">
        <f t="shared" si="146"/>
        <v>88.694553488796146</v>
      </c>
      <c r="J1342" s="105">
        <f>MIN(0,GR4J!$D$16*J1341+(1-GR4J!$D$16)*C1342)</f>
        <v>0</v>
      </c>
      <c r="K1342" s="105">
        <f>IF(J1342=0,MIN(I1342,MAX(0,GR4J!$D$15*C1342)),0)</f>
        <v>27.479650000000028</v>
      </c>
      <c r="L1342" s="105">
        <f t="shared" si="143"/>
        <v>0.36549741138541697</v>
      </c>
      <c r="M1342" s="105">
        <f t="shared" si="144"/>
        <v>11.787331846699558</v>
      </c>
      <c r="N1342" s="105">
        <f t="shared" si="145"/>
        <v>76.907221642096587</v>
      </c>
    </row>
    <row r="1343" spans="1:14" x14ac:dyDescent="0.2">
      <c r="A1343" s="87">
        <v>36252</v>
      </c>
      <c r="B1343" s="105">
        <f>Catch_Tmin!B1343+(Z_Zone3-Z_Tmin)*C_Tmin</f>
        <v>1.3574999999999999</v>
      </c>
      <c r="C1343" s="105">
        <f>Catch_Tmean!B1343+(Z_Zone3-Z_Tmean)*C_Tmean</f>
        <v>6.1074999999999999</v>
      </c>
      <c r="D1343" s="105">
        <f>Catch_Tmax!B1343+(Z_Zone3-Z_Tmax)*C_Tmax</f>
        <v>10.877500000000001</v>
      </c>
      <c r="E1343" s="105">
        <f>Catch_P!B1343*EXP((Z_Zone3-Z_P)*C_P)</f>
        <v>6.2630800227164976</v>
      </c>
      <c r="F1343" s="105">
        <f t="shared" si="140"/>
        <v>0</v>
      </c>
      <c r="G1343" s="105">
        <f t="shared" si="141"/>
        <v>6.2630800227164976</v>
      </c>
      <c r="H1343" s="105">
        <f t="shared" si="142"/>
        <v>0</v>
      </c>
      <c r="I1343" s="105">
        <f t="shared" si="146"/>
        <v>76.907221642096587</v>
      </c>
      <c r="J1343" s="105">
        <f>MIN(0,GR4J!$D$16*J1342+(1-GR4J!$D$16)*C1343)</f>
        <v>0</v>
      </c>
      <c r="K1343" s="105">
        <f>IF(J1343=0,MIN(I1343,MAX(0,GR4J!$D$15*C1343)),0)</f>
        <v>22.84205</v>
      </c>
      <c r="L1343" s="105">
        <f t="shared" si="143"/>
        <v>0.31692352372664673</v>
      </c>
      <c r="M1343" s="105">
        <f t="shared" si="144"/>
        <v>8.7994696776262273</v>
      </c>
      <c r="N1343" s="105">
        <f t="shared" si="145"/>
        <v>68.107751964470367</v>
      </c>
    </row>
    <row r="1344" spans="1:14" x14ac:dyDescent="0.2">
      <c r="A1344" s="87">
        <v>36253</v>
      </c>
      <c r="B1344" s="105">
        <f>Catch_Tmin!B1344+(Z_Zone3-Z_Tmin)*C_Tmin</f>
        <v>1.6074999999999999</v>
      </c>
      <c r="C1344" s="105">
        <f>Catch_Tmean!B1344+(Z_Zone3-Z_Tmean)*C_Tmean</f>
        <v>7.0675000000000345</v>
      </c>
      <c r="D1344" s="105">
        <f>Catch_Tmax!B1344+(Z_Zone3-Z_Tmax)*C_Tmax</f>
        <v>10.547500000000001</v>
      </c>
      <c r="E1344" s="105">
        <f>Catch_P!B1344*EXP((Z_Zone3-Z_P)*C_P)</f>
        <v>2.8221851055568274</v>
      </c>
      <c r="F1344" s="105">
        <f t="shared" si="140"/>
        <v>0</v>
      </c>
      <c r="G1344" s="105">
        <f t="shared" si="141"/>
        <v>2.8221851055568274</v>
      </c>
      <c r="H1344" s="105">
        <f t="shared" si="142"/>
        <v>0</v>
      </c>
      <c r="I1344" s="105">
        <f t="shared" si="146"/>
        <v>68.107751964470367</v>
      </c>
      <c r="J1344" s="105">
        <f>MIN(0,GR4J!$D$16*J1343+(1-GR4J!$D$16)*C1344)</f>
        <v>0</v>
      </c>
      <c r="K1344" s="105">
        <f>IF(J1344=0,MIN(I1344,MAX(0,GR4J!$D$15*C1344)),0)</f>
        <v>26.432450000000131</v>
      </c>
      <c r="L1344" s="105">
        <f t="shared" si="143"/>
        <v>0.28066218340496485</v>
      </c>
      <c r="M1344" s="105">
        <f t="shared" si="144"/>
        <v>9.3199752167683521</v>
      </c>
      <c r="N1344" s="105">
        <f t="shared" si="145"/>
        <v>58.787776747702011</v>
      </c>
    </row>
    <row r="1345" spans="1:14" x14ac:dyDescent="0.2">
      <c r="A1345" s="87">
        <v>36254</v>
      </c>
      <c r="B1345" s="105">
        <f>Catch_Tmin!B1345+(Z_Zone3-Z_Tmin)*C_Tmin</f>
        <v>2.4575000000000204</v>
      </c>
      <c r="C1345" s="105">
        <f>Catch_Tmean!B1345+(Z_Zone3-Z_Tmean)*C_Tmean</f>
        <v>7.0275000000000141</v>
      </c>
      <c r="D1345" s="105">
        <f>Catch_Tmax!B1345+(Z_Zone3-Z_Tmax)*C_Tmax</f>
        <v>11.73750000000005</v>
      </c>
      <c r="E1345" s="105">
        <f>Catch_P!B1345*EXP((Z_Zone3-Z_P)*C_P)</f>
        <v>0</v>
      </c>
      <c r="F1345" s="105">
        <f t="shared" si="140"/>
        <v>0</v>
      </c>
      <c r="G1345" s="105">
        <f t="shared" si="141"/>
        <v>0</v>
      </c>
      <c r="H1345" s="105">
        <f t="shared" si="142"/>
        <v>0</v>
      </c>
      <c r="I1345" s="105">
        <f t="shared" si="146"/>
        <v>58.787776747702011</v>
      </c>
      <c r="J1345" s="105">
        <f>MIN(0,GR4J!$D$16*J1344+(1-GR4J!$D$16)*C1345)</f>
        <v>0</v>
      </c>
      <c r="K1345" s="105">
        <f>IF(J1345=0,MIN(I1345,MAX(0,GR4J!$D$15*C1345)),0)</f>
        <v>26.282850000000053</v>
      </c>
      <c r="L1345" s="105">
        <f t="shared" si="143"/>
        <v>0.24225591512902866</v>
      </c>
      <c r="M1345" s="105">
        <f t="shared" si="144"/>
        <v>8.3587432910541093</v>
      </c>
      <c r="N1345" s="105">
        <f t="shared" si="145"/>
        <v>50.4290334566479</v>
      </c>
    </row>
    <row r="1346" spans="1:14" x14ac:dyDescent="0.2">
      <c r="A1346" s="87">
        <v>36255</v>
      </c>
      <c r="B1346" s="105">
        <f>Catch_Tmin!B1346+(Z_Zone3-Z_Tmin)*C_Tmin</f>
        <v>1.8975000000000182</v>
      </c>
      <c r="C1346" s="105">
        <f>Catch_Tmean!B1346+(Z_Zone3-Z_Tmean)*C_Tmean</f>
        <v>7.5675000000000345</v>
      </c>
      <c r="D1346" s="105">
        <f>Catch_Tmax!B1346+(Z_Zone3-Z_Tmax)*C_Tmax</f>
        <v>15.177500000000002</v>
      </c>
      <c r="E1346" s="105">
        <f>Catch_P!B1346*EXP((Z_Zone3-Z_P)*C_P)</f>
        <v>0</v>
      </c>
      <c r="F1346" s="105">
        <f t="shared" si="140"/>
        <v>0</v>
      </c>
      <c r="G1346" s="105">
        <f t="shared" si="141"/>
        <v>0</v>
      </c>
      <c r="H1346" s="105">
        <f t="shared" si="142"/>
        <v>0</v>
      </c>
      <c r="I1346" s="105">
        <f t="shared" si="146"/>
        <v>50.4290334566479</v>
      </c>
      <c r="J1346" s="105">
        <f>MIN(0,GR4J!$D$16*J1345+(1-GR4J!$D$16)*C1346)</f>
        <v>0</v>
      </c>
      <c r="K1346" s="105">
        <f>IF(J1346=0,MIN(I1346,MAX(0,GR4J!$D$15*C1346)),0)</f>
        <v>28.302450000000132</v>
      </c>
      <c r="L1346" s="105">
        <f t="shared" si="143"/>
        <v>0.20781074442639452</v>
      </c>
      <c r="M1346" s="105">
        <f t="shared" si="144"/>
        <v>8.1236428832317671</v>
      </c>
      <c r="N1346" s="105">
        <f t="shared" si="145"/>
        <v>42.305390573416133</v>
      </c>
    </row>
    <row r="1347" spans="1:14" x14ac:dyDescent="0.2">
      <c r="A1347" s="87">
        <v>36256</v>
      </c>
      <c r="B1347" s="105">
        <f>Catch_Tmin!B1347+(Z_Zone3-Z_Tmin)*C_Tmin</f>
        <v>3.5474999999999999</v>
      </c>
      <c r="C1347" s="105">
        <f>Catch_Tmean!B1347+(Z_Zone3-Z_Tmean)*C_Tmean</f>
        <v>11.1875</v>
      </c>
      <c r="D1347" s="105">
        <f>Catch_Tmax!B1347+(Z_Zone3-Z_Tmax)*C_Tmax</f>
        <v>18.927500000000002</v>
      </c>
      <c r="E1347" s="105">
        <f>Catch_P!B1347*EXP((Z_Zone3-Z_P)*C_P)</f>
        <v>24.129682652510876</v>
      </c>
      <c r="F1347" s="105">
        <f t="shared" ref="F1347:F1410" si="147">IF(D1347&lt;=0,1,IF(B1347&gt;=0,0,1-D1347/(D1347-B1347)))</f>
        <v>0</v>
      </c>
      <c r="G1347" s="105">
        <f t="shared" ref="G1347:G1410" si="148">E1347*(1-F1347)</f>
        <v>24.129682652510876</v>
      </c>
      <c r="H1347" s="105">
        <f t="shared" ref="H1347:H1410" si="149">E1347*F1347</f>
        <v>0</v>
      </c>
      <c r="I1347" s="105">
        <f t="shared" si="146"/>
        <v>42.305390573416133</v>
      </c>
      <c r="J1347" s="105">
        <f>MIN(0,GR4J!$D$16*J1346+(1-GR4J!$D$16)*C1347)</f>
        <v>0</v>
      </c>
      <c r="K1347" s="105">
        <f>IF(J1347=0,MIN(I1347,MAX(0,GR4J!$D$15*C1347)),0)</f>
        <v>41.841250000000002</v>
      </c>
      <c r="L1347" s="105">
        <f t="shared" ref="L1347:L1410" si="150">IF(I1347&lt;$H$1,I1347/$H$1,1)</f>
        <v>0.1743343884603448</v>
      </c>
      <c r="M1347" s="105">
        <f t="shared" ref="M1347:M1410" si="151">(0.9*L1347+0.1)*K1347</f>
        <v>10.749056858049762</v>
      </c>
      <c r="N1347" s="105">
        <f t="shared" ref="N1347:N1410" si="152">I1347-M1347</f>
        <v>31.556333715366371</v>
      </c>
    </row>
    <row r="1348" spans="1:14" x14ac:dyDescent="0.2">
      <c r="A1348" s="87">
        <v>36257</v>
      </c>
      <c r="B1348" s="105">
        <f>Catch_Tmin!B1348+(Z_Zone3-Z_Tmin)*C_Tmin</f>
        <v>2.077500000000025</v>
      </c>
      <c r="C1348" s="105">
        <f>Catch_Tmean!B1348+(Z_Zone3-Z_Tmean)*C_Tmean</f>
        <v>3.5474999999999999</v>
      </c>
      <c r="D1348" s="105">
        <f>Catch_Tmax!B1348+(Z_Zone3-Z_Tmax)*C_Tmax</f>
        <v>6.7575000000000323</v>
      </c>
      <c r="E1348" s="105">
        <f>Catch_P!B1348*EXP((Z_Zone3-Z_P)*C_P)</f>
        <v>21.133824617381318</v>
      </c>
      <c r="F1348" s="105">
        <f t="shared" si="147"/>
        <v>0</v>
      </c>
      <c r="G1348" s="105">
        <f t="shared" si="148"/>
        <v>21.133824617381318</v>
      </c>
      <c r="H1348" s="105">
        <f t="shared" si="149"/>
        <v>0</v>
      </c>
      <c r="I1348" s="105">
        <f t="shared" ref="I1348:I1411" si="153">N1347+H1348</f>
        <v>31.556333715366371</v>
      </c>
      <c r="J1348" s="105">
        <f>MIN(0,GR4J!$D$16*J1347+(1-GR4J!$D$16)*C1348)</f>
        <v>0</v>
      </c>
      <c r="K1348" s="105">
        <f>IF(J1348=0,MIN(I1348,MAX(0,GR4J!$D$15*C1348)),0)</f>
        <v>13.26765</v>
      </c>
      <c r="L1348" s="105">
        <f t="shared" si="150"/>
        <v>0.13003908168090283</v>
      </c>
      <c r="M1348" s="105">
        <f t="shared" si="151"/>
        <v>2.8795467198572671</v>
      </c>
      <c r="N1348" s="105">
        <f t="shared" si="152"/>
        <v>28.676786995509104</v>
      </c>
    </row>
    <row r="1349" spans="1:14" x14ac:dyDescent="0.2">
      <c r="A1349" s="87">
        <v>36258</v>
      </c>
      <c r="B1349" s="105">
        <f>Catch_Tmin!B1349+(Z_Zone3-Z_Tmin)*C_Tmin</f>
        <v>2.3574999999999999</v>
      </c>
      <c r="C1349" s="105">
        <f>Catch_Tmean!B1349+(Z_Zone3-Z_Tmean)*C_Tmean</f>
        <v>4.0075000000000323</v>
      </c>
      <c r="D1349" s="105">
        <f>Catch_Tmax!B1349+(Z_Zone3-Z_Tmax)*C_Tmax</f>
        <v>6.3375000000000163</v>
      </c>
      <c r="E1349" s="105">
        <f>Catch_P!B1349*EXP((Z_Zone3-Z_P)*C_P)</f>
        <v>0.32563674294886469</v>
      </c>
      <c r="F1349" s="105">
        <f t="shared" si="147"/>
        <v>0</v>
      </c>
      <c r="G1349" s="105">
        <f t="shared" si="148"/>
        <v>0.32563674294886469</v>
      </c>
      <c r="H1349" s="105">
        <f t="shared" si="149"/>
        <v>0</v>
      </c>
      <c r="I1349" s="105">
        <f t="shared" si="153"/>
        <v>28.676786995509104</v>
      </c>
      <c r="J1349" s="105">
        <f>MIN(0,GR4J!$D$16*J1348+(1-GR4J!$D$16)*C1349)</f>
        <v>0</v>
      </c>
      <c r="K1349" s="105">
        <f>IF(J1349=0,MIN(I1349,MAX(0,GR4J!$D$15*C1349)),0)</f>
        <v>14.988050000000122</v>
      </c>
      <c r="L1349" s="105">
        <f t="shared" si="150"/>
        <v>0.11817288662526002</v>
      </c>
      <c r="M1349" s="105">
        <f t="shared" si="151"/>
        <v>3.0928680200453806</v>
      </c>
      <c r="N1349" s="105">
        <f t="shared" si="152"/>
        <v>25.583918975463725</v>
      </c>
    </row>
    <row r="1350" spans="1:14" x14ac:dyDescent="0.2">
      <c r="A1350" s="87">
        <v>36259</v>
      </c>
      <c r="B1350" s="105">
        <f>Catch_Tmin!B1350+(Z_Zone3-Z_Tmin)*C_Tmin</f>
        <v>1.8574999999999999</v>
      </c>
      <c r="C1350" s="105">
        <f>Catch_Tmean!B1350+(Z_Zone3-Z_Tmean)*C_Tmean</f>
        <v>5.4275000000000482</v>
      </c>
      <c r="D1350" s="105">
        <f>Catch_Tmax!B1350+(Z_Zone3-Z_Tmax)*C_Tmax</f>
        <v>10.807500000000001</v>
      </c>
      <c r="E1350" s="105">
        <f>Catch_P!B1350*EXP((Z_Zone3-Z_P)*C_P)</f>
        <v>0</v>
      </c>
      <c r="F1350" s="105">
        <f t="shared" si="147"/>
        <v>0</v>
      </c>
      <c r="G1350" s="105">
        <f t="shared" si="148"/>
        <v>0</v>
      </c>
      <c r="H1350" s="105">
        <f t="shared" si="149"/>
        <v>0</v>
      </c>
      <c r="I1350" s="105">
        <f t="shared" si="153"/>
        <v>25.583918975463725</v>
      </c>
      <c r="J1350" s="105">
        <f>MIN(0,GR4J!$D$16*J1349+(1-GR4J!$D$16)*C1350)</f>
        <v>0</v>
      </c>
      <c r="K1350" s="105">
        <f>IF(J1350=0,MIN(I1350,MAX(0,GR4J!$D$15*C1350)),0)</f>
        <v>20.298850000000183</v>
      </c>
      <c r="L1350" s="105">
        <f t="shared" si="150"/>
        <v>0.10542762538183854</v>
      </c>
      <c r="M1350" s="105">
        <f t="shared" si="151"/>
        <v>3.9559385981339559</v>
      </c>
      <c r="N1350" s="105">
        <f t="shared" si="152"/>
        <v>21.62798037732977</v>
      </c>
    </row>
    <row r="1351" spans="1:14" x14ac:dyDescent="0.2">
      <c r="A1351" s="87">
        <v>36260</v>
      </c>
      <c r="B1351" s="105">
        <f>Catch_Tmin!B1351+(Z_Zone3-Z_Tmin)*C_Tmin</f>
        <v>1.23750000000005</v>
      </c>
      <c r="C1351" s="105">
        <f>Catch_Tmean!B1351+(Z_Zone3-Z_Tmean)*C_Tmean</f>
        <v>7.1775000000000482</v>
      </c>
      <c r="D1351" s="105">
        <f>Catch_Tmax!B1351+(Z_Zone3-Z_Tmax)*C_Tmax</f>
        <v>12.547500000000001</v>
      </c>
      <c r="E1351" s="105">
        <f>Catch_P!B1351*EXP((Z_Zone3-Z_P)*C_P)</f>
        <v>7.8261363888710482</v>
      </c>
      <c r="F1351" s="105">
        <f t="shared" si="147"/>
        <v>0</v>
      </c>
      <c r="G1351" s="105">
        <f t="shared" si="148"/>
        <v>7.8261363888710482</v>
      </c>
      <c r="H1351" s="105">
        <f t="shared" si="149"/>
        <v>0</v>
      </c>
      <c r="I1351" s="105">
        <f t="shared" si="153"/>
        <v>21.62798037732977</v>
      </c>
      <c r="J1351" s="105">
        <f>MIN(0,GR4J!$D$16*J1350+(1-GR4J!$D$16)*C1351)</f>
        <v>0</v>
      </c>
      <c r="K1351" s="105">
        <f>IF(J1351=0,MIN(I1351,MAX(0,GR4J!$D$15*C1351)),0)</f>
        <v>21.62798037732977</v>
      </c>
      <c r="L1351" s="105">
        <f t="shared" si="150"/>
        <v>8.9125775264285848E-2</v>
      </c>
      <c r="M1351" s="105">
        <f t="shared" si="151"/>
        <v>3.8976475044102266</v>
      </c>
      <c r="N1351" s="105">
        <f t="shared" si="152"/>
        <v>17.730332872919544</v>
      </c>
    </row>
    <row r="1352" spans="1:14" x14ac:dyDescent="0.2">
      <c r="A1352" s="87">
        <v>36261</v>
      </c>
      <c r="B1352" s="105">
        <f>Catch_Tmin!B1352+(Z_Zone3-Z_Tmin)*C_Tmin</f>
        <v>-0.95250000000000457</v>
      </c>
      <c r="C1352" s="105">
        <f>Catch_Tmean!B1352+(Z_Zone3-Z_Tmean)*C_Tmean</f>
        <v>2.1975000000000295</v>
      </c>
      <c r="D1352" s="105">
        <f>Catch_Tmax!B1352+(Z_Zone3-Z_Tmax)*C_Tmax</f>
        <v>4.9675000000000118</v>
      </c>
      <c r="E1352" s="105">
        <f>Catch_P!B1352*EXP((Z_Zone3-Z_P)*C_P)</f>
        <v>6.1870981160284293</v>
      </c>
      <c r="F1352" s="105">
        <f t="shared" si="147"/>
        <v>0.16089527027027051</v>
      </c>
      <c r="G1352" s="105">
        <f t="shared" si="148"/>
        <v>5.1916232924613537</v>
      </c>
      <c r="H1352" s="105">
        <f t="shared" si="149"/>
        <v>0.99547482356707562</v>
      </c>
      <c r="I1352" s="105">
        <f t="shared" si="153"/>
        <v>18.725807696486619</v>
      </c>
      <c r="J1352" s="105">
        <f>MIN(0,GR4J!$D$16*J1351+(1-GR4J!$D$16)*C1352)</f>
        <v>0</v>
      </c>
      <c r="K1352" s="105">
        <f>IF(J1352=0,MIN(I1352,MAX(0,GR4J!$D$15*C1352)),0)</f>
        <v>8.2186500000001104</v>
      </c>
      <c r="L1352" s="105">
        <f t="shared" si="150"/>
        <v>7.7166341899804911E-2</v>
      </c>
      <c r="M1352" s="105">
        <f t="shared" si="151"/>
        <v>1.3926478402693672</v>
      </c>
      <c r="N1352" s="105">
        <f t="shared" si="152"/>
        <v>17.33315985621725</v>
      </c>
    </row>
    <row r="1353" spans="1:14" x14ac:dyDescent="0.2">
      <c r="A1353" s="87">
        <v>36262</v>
      </c>
      <c r="B1353" s="105">
        <f>Catch_Tmin!B1353+(Z_Zone3-Z_Tmin)*C_Tmin</f>
        <v>-6.2499999999961364E-2</v>
      </c>
      <c r="C1353" s="105">
        <f>Catch_Tmean!B1353+(Z_Zone3-Z_Tmean)*C_Tmean</f>
        <v>1.6775000000000477</v>
      </c>
      <c r="D1353" s="105">
        <f>Catch_Tmax!B1353+(Z_Zone3-Z_Tmax)*C_Tmax</f>
        <v>3.2274999999999996</v>
      </c>
      <c r="E1353" s="105">
        <f>Catch_P!B1353*EXP((Z_Zone3-Z_P)*C_P)</f>
        <v>30.750963092471121</v>
      </c>
      <c r="F1353" s="105">
        <f t="shared" si="147"/>
        <v>1.8996960486310721E-2</v>
      </c>
      <c r="G1353" s="105">
        <f t="shared" si="148"/>
        <v>30.166788261687447</v>
      </c>
      <c r="H1353" s="105">
        <f t="shared" si="149"/>
        <v>0.58417483078367327</v>
      </c>
      <c r="I1353" s="105">
        <f t="shared" si="153"/>
        <v>17.917334687000924</v>
      </c>
      <c r="J1353" s="105">
        <f>MIN(0,GR4J!$D$16*J1352+(1-GR4J!$D$16)*C1353)</f>
        <v>0</v>
      </c>
      <c r="K1353" s="105">
        <f>IF(J1353=0,MIN(I1353,MAX(0,GR4J!$D$15*C1353)),0)</f>
        <v>6.2738500000001789</v>
      </c>
      <c r="L1353" s="105">
        <f t="shared" si="150"/>
        <v>7.3834741699806986E-2</v>
      </c>
      <c r="M1353" s="105">
        <f t="shared" si="151"/>
        <v>1.0442902847920306</v>
      </c>
      <c r="N1353" s="105">
        <f t="shared" si="152"/>
        <v>16.873044402208894</v>
      </c>
    </row>
    <row r="1354" spans="1:14" x14ac:dyDescent="0.2">
      <c r="A1354" s="87">
        <v>36263</v>
      </c>
      <c r="B1354" s="105">
        <f>Catch_Tmin!B1354+(Z_Zone3-Z_Tmin)*C_Tmin</f>
        <v>-1.1224999999999636</v>
      </c>
      <c r="C1354" s="105">
        <f>Catch_Tmean!B1354+(Z_Zone3-Z_Tmean)*C_Tmean</f>
        <v>0.76750000000002272</v>
      </c>
      <c r="D1354" s="105">
        <f>Catch_Tmax!B1354+(Z_Zone3-Z_Tmax)*C_Tmax</f>
        <v>3.6075000000000004</v>
      </c>
      <c r="E1354" s="105">
        <f>Catch_P!B1354*EXP((Z_Zone3-Z_P)*C_P)</f>
        <v>14.241180224963683</v>
      </c>
      <c r="F1354" s="105">
        <f t="shared" si="147"/>
        <v>0.23731501057081861</v>
      </c>
      <c r="G1354" s="105">
        <f t="shared" si="148"/>
        <v>10.861534389335494</v>
      </c>
      <c r="H1354" s="105">
        <f t="shared" si="149"/>
        <v>3.3796458356281893</v>
      </c>
      <c r="I1354" s="105">
        <f t="shared" si="153"/>
        <v>20.252690237837083</v>
      </c>
      <c r="J1354" s="105">
        <f>MIN(0,GR4J!$D$16*J1353+(1-GR4J!$D$16)*C1354)</f>
        <v>0</v>
      </c>
      <c r="K1354" s="105">
        <f>IF(J1354=0,MIN(I1354,MAX(0,GR4J!$D$15*C1354)),0)</f>
        <v>2.8704500000000852</v>
      </c>
      <c r="L1354" s="105">
        <f t="shared" si="150"/>
        <v>8.345840375029584E-2</v>
      </c>
      <c r="M1354" s="105">
        <f t="shared" si="151"/>
        <v>0.50265185754054797</v>
      </c>
      <c r="N1354" s="105">
        <f t="shared" si="152"/>
        <v>19.750038380296534</v>
      </c>
    </row>
    <row r="1355" spans="1:14" x14ac:dyDescent="0.2">
      <c r="A1355" s="87">
        <v>36264</v>
      </c>
      <c r="B1355" s="105">
        <f>Catch_Tmin!B1355+(Z_Zone3-Z_Tmin)*C_Tmin</f>
        <v>-2.4924999999999682</v>
      </c>
      <c r="C1355" s="105">
        <f>Catch_Tmean!B1355+(Z_Zone3-Z_Tmean)*C_Tmean</f>
        <v>2.6775000000000477</v>
      </c>
      <c r="D1355" s="105">
        <f>Catch_Tmax!B1355+(Z_Zone3-Z_Tmax)*C_Tmax</f>
        <v>6.8475000000000072</v>
      </c>
      <c r="E1355" s="105">
        <f>Catch_P!B1355*EXP((Z_Zone3-Z_P)*C_P)</f>
        <v>19.331967973064266</v>
      </c>
      <c r="F1355" s="105">
        <f t="shared" si="147"/>
        <v>0.26686295503211721</v>
      </c>
      <c r="G1355" s="105">
        <f t="shared" si="148"/>
        <v>14.172981873186087</v>
      </c>
      <c r="H1355" s="105">
        <f t="shared" si="149"/>
        <v>5.1589860998781791</v>
      </c>
      <c r="I1355" s="105">
        <f t="shared" si="153"/>
        <v>24.909024480174715</v>
      </c>
      <c r="J1355" s="105">
        <f>MIN(0,GR4J!$D$16*J1354+(1-GR4J!$D$16)*C1355)</f>
        <v>0</v>
      </c>
      <c r="K1355" s="105">
        <f>IF(J1355=0,MIN(I1355,MAX(0,GR4J!$D$15*C1355)),0)</f>
        <v>10.013850000000179</v>
      </c>
      <c r="L1355" s="105">
        <f t="shared" si="150"/>
        <v>0.102646482895817</v>
      </c>
      <c r="M1355" s="105">
        <f t="shared" si="151"/>
        <v>1.926482834471684</v>
      </c>
      <c r="N1355" s="105">
        <f t="shared" si="152"/>
        <v>22.98254164570303</v>
      </c>
    </row>
    <row r="1356" spans="1:14" x14ac:dyDescent="0.2">
      <c r="A1356" s="87">
        <v>36265</v>
      </c>
      <c r="B1356" s="105">
        <f>Catch_Tmin!B1356+(Z_Zone3-Z_Tmin)*C_Tmin</f>
        <v>-2.9024999999999932</v>
      </c>
      <c r="C1356" s="105">
        <f>Catch_Tmean!B1356+(Z_Zone3-Z_Tmean)*C_Tmean</f>
        <v>-2.1425000000000023</v>
      </c>
      <c r="D1356" s="105">
        <f>Catch_Tmax!B1356+(Z_Zone3-Z_Tmax)*C_Tmax</f>
        <v>-1.4924999999999682</v>
      </c>
      <c r="E1356" s="105">
        <f>Catch_P!B1356*EXP((Z_Zone3-Z_P)*C_P)</f>
        <v>0.83580097356875283</v>
      </c>
      <c r="F1356" s="105">
        <f t="shared" si="147"/>
        <v>1</v>
      </c>
      <c r="G1356" s="105">
        <f t="shared" si="148"/>
        <v>0</v>
      </c>
      <c r="H1356" s="105">
        <f t="shared" si="149"/>
        <v>0.83580097356875283</v>
      </c>
      <c r="I1356" s="105">
        <f t="shared" si="153"/>
        <v>23.818342619271782</v>
      </c>
      <c r="J1356" s="105">
        <f>MIN(0,GR4J!$D$16*J1355+(1-GR4J!$D$16)*C1356)</f>
        <v>-1.6068750000000018</v>
      </c>
      <c r="K1356" s="105">
        <f>IF(J1356=0,MIN(I1356,MAX(0,GR4J!$D$15*C1356)),0)</f>
        <v>0</v>
      </c>
      <c r="L1356" s="105">
        <f t="shared" si="150"/>
        <v>9.8151940884785766E-2</v>
      </c>
      <c r="M1356" s="105">
        <f t="shared" si="151"/>
        <v>0</v>
      </c>
      <c r="N1356" s="105">
        <f t="shared" si="152"/>
        <v>23.818342619271782</v>
      </c>
    </row>
    <row r="1357" spans="1:14" x14ac:dyDescent="0.2">
      <c r="A1357" s="87">
        <v>36266</v>
      </c>
      <c r="B1357" s="105">
        <f>Catch_Tmin!B1357+(Z_Zone3-Z_Tmin)*C_Tmin</f>
        <v>-2.8524999999999818</v>
      </c>
      <c r="C1357" s="105">
        <f>Catch_Tmean!B1357+(Z_Zone3-Z_Tmean)*C_Tmean</f>
        <v>-0.37249999999996364</v>
      </c>
      <c r="D1357" s="105">
        <f>Catch_Tmax!B1357+(Z_Zone3-Z_Tmax)*C_Tmax</f>
        <v>2.4475000000000295</v>
      </c>
      <c r="E1357" s="105">
        <f>Catch_P!B1357*EXP((Z_Zone3-Z_P)*C_P)</f>
        <v>6.512734858977294E-2</v>
      </c>
      <c r="F1357" s="105">
        <f t="shared" si="147"/>
        <v>0.53820754716980668</v>
      </c>
      <c r="G1357" s="105">
        <f t="shared" si="148"/>
        <v>3.0075318051598278E-2</v>
      </c>
      <c r="H1357" s="105">
        <f t="shared" si="149"/>
        <v>3.5052030538174662E-2</v>
      </c>
      <c r="I1357" s="105">
        <f t="shared" si="153"/>
        <v>23.853394649809957</v>
      </c>
      <c r="J1357" s="105">
        <f>MIN(0,GR4J!$D$16*J1356+(1-GR4J!$D$16)*C1357)</f>
        <v>-0.68109374999997319</v>
      </c>
      <c r="K1357" s="105">
        <f>IF(J1357=0,MIN(I1357,MAX(0,GR4J!$D$15*C1357)),0)</f>
        <v>0</v>
      </c>
      <c r="L1357" s="105">
        <f t="shared" si="150"/>
        <v>9.8296385226874075E-2</v>
      </c>
      <c r="M1357" s="105">
        <f t="shared" si="151"/>
        <v>0</v>
      </c>
      <c r="N1357" s="105">
        <f t="shared" si="152"/>
        <v>23.853394649809957</v>
      </c>
    </row>
    <row r="1358" spans="1:14" x14ac:dyDescent="0.2">
      <c r="A1358" s="87">
        <v>36267</v>
      </c>
      <c r="B1358" s="105">
        <f>Catch_Tmin!B1358+(Z_Zone3-Z_Tmin)*C_Tmin</f>
        <v>-1.9124999999999841</v>
      </c>
      <c r="C1358" s="105">
        <f>Catch_Tmean!B1358+(Z_Zone3-Z_Tmean)*C_Tmean</f>
        <v>1.6074999999999999</v>
      </c>
      <c r="D1358" s="105">
        <f>Catch_Tmax!B1358+(Z_Zone3-Z_Tmax)*C_Tmax</f>
        <v>5.8675000000000459</v>
      </c>
      <c r="E1358" s="105">
        <f>Catch_P!B1358*EXP((Z_Zone3-Z_P)*C_P)</f>
        <v>3.5820041724375118</v>
      </c>
      <c r="F1358" s="105">
        <f t="shared" si="147"/>
        <v>0.24582262210796613</v>
      </c>
      <c r="G1358" s="105">
        <f t="shared" si="148"/>
        <v>2.7014665143672474</v>
      </c>
      <c r="H1358" s="105">
        <f t="shared" si="149"/>
        <v>0.88053765807026441</v>
      </c>
      <c r="I1358" s="105">
        <f t="shared" si="153"/>
        <v>24.73393230788022</v>
      </c>
      <c r="J1358" s="105">
        <f>MIN(0,GR4J!$D$16*J1357+(1-GR4J!$D$16)*C1358)</f>
        <v>0</v>
      </c>
      <c r="K1358" s="105">
        <f>IF(J1358=0,MIN(I1358,MAX(0,GR4J!$D$15*C1358)),0)</f>
        <v>6.0120500000000003</v>
      </c>
      <c r="L1358" s="105">
        <f t="shared" si="150"/>
        <v>0.1019249534082643</v>
      </c>
      <c r="M1358" s="105">
        <f t="shared" si="151"/>
        <v>1.15270512452434</v>
      </c>
      <c r="N1358" s="105">
        <f t="shared" si="152"/>
        <v>23.581227183355882</v>
      </c>
    </row>
    <row r="1359" spans="1:14" x14ac:dyDescent="0.2">
      <c r="A1359" s="87">
        <v>36268</v>
      </c>
      <c r="B1359" s="105">
        <f>Catch_Tmin!B1359+(Z_Zone3-Z_Tmin)*C_Tmin</f>
        <v>-0.29249999999997955</v>
      </c>
      <c r="C1359" s="105">
        <f>Catch_Tmean!B1359+(Z_Zone3-Z_Tmean)*C_Tmean</f>
        <v>0.5975000000000068</v>
      </c>
      <c r="D1359" s="105">
        <f>Catch_Tmax!B1359+(Z_Zone3-Z_Tmax)*C_Tmax</f>
        <v>1.4775</v>
      </c>
      <c r="E1359" s="105">
        <f>Catch_P!B1359*EXP((Z_Zone3-Z_P)*C_P)</f>
        <v>14.056652737292659</v>
      </c>
      <c r="F1359" s="105">
        <f t="shared" si="147"/>
        <v>0.16525423728812594</v>
      </c>
      <c r="G1359" s="105">
        <f t="shared" si="148"/>
        <v>11.733731310367313</v>
      </c>
      <c r="H1359" s="105">
        <f t="shared" si="149"/>
        <v>2.3229214269253462</v>
      </c>
      <c r="I1359" s="105">
        <f t="shared" si="153"/>
        <v>25.904148610281229</v>
      </c>
      <c r="J1359" s="105">
        <f>MIN(0,GR4J!$D$16*J1358+(1-GR4J!$D$16)*C1359)</f>
        <v>0</v>
      </c>
      <c r="K1359" s="105">
        <f>IF(J1359=0,MIN(I1359,MAX(0,GR4J!$D$15*C1359)),0)</f>
        <v>2.2346500000000256</v>
      </c>
      <c r="L1359" s="105">
        <f t="shared" si="150"/>
        <v>0.10674724533561034</v>
      </c>
      <c r="M1359" s="105">
        <f t="shared" si="151"/>
        <v>0.43815345861030452</v>
      </c>
      <c r="N1359" s="105">
        <f t="shared" si="152"/>
        <v>25.465995151670924</v>
      </c>
    </row>
    <row r="1360" spans="1:14" x14ac:dyDescent="0.2">
      <c r="A1360" s="87">
        <v>36269</v>
      </c>
      <c r="B1360" s="105">
        <f>Catch_Tmin!B1360+(Z_Zone3-Z_Tmin)*C_Tmin</f>
        <v>-0.32249999999995227</v>
      </c>
      <c r="C1360" s="105">
        <f>Catch_Tmean!B1360+(Z_Zone3-Z_Tmean)*C_Tmean</f>
        <v>1.9475000000000295</v>
      </c>
      <c r="D1360" s="105">
        <f>Catch_Tmax!B1360+(Z_Zone3-Z_Tmax)*C_Tmax</f>
        <v>3.7075000000000204</v>
      </c>
      <c r="E1360" s="105">
        <f>Catch_P!B1360*EXP((Z_Zone3-Z_P)*C_P)</f>
        <v>3.1369672904073966</v>
      </c>
      <c r="F1360" s="105">
        <f t="shared" si="147"/>
        <v>8.0024813895770319E-2</v>
      </c>
      <c r="G1360" s="105">
        <f t="shared" si="148"/>
        <v>2.885932066795426</v>
      </c>
      <c r="H1360" s="105">
        <f t="shared" si="149"/>
        <v>0.25103522361197078</v>
      </c>
      <c r="I1360" s="105">
        <f t="shared" si="153"/>
        <v>25.717030375282896</v>
      </c>
      <c r="J1360" s="105">
        <f>MIN(0,GR4J!$D$16*J1359+(1-GR4J!$D$16)*C1360)</f>
        <v>0</v>
      </c>
      <c r="K1360" s="105">
        <f>IF(J1360=0,MIN(I1360,MAX(0,GR4J!$D$15*C1360)),0)</f>
        <v>7.2836500000001108</v>
      </c>
      <c r="L1360" s="105">
        <f t="shared" si="150"/>
        <v>0.10597615818510635</v>
      </c>
      <c r="M1360" s="105">
        <f t="shared" si="151"/>
        <v>1.4230689201084765</v>
      </c>
      <c r="N1360" s="105">
        <f t="shared" si="152"/>
        <v>24.293961455174419</v>
      </c>
    </row>
    <row r="1361" spans="1:14" x14ac:dyDescent="0.2">
      <c r="A1361" s="87">
        <v>36270</v>
      </c>
      <c r="B1361" s="105">
        <f>Catch_Tmin!B1361+(Z_Zone3-Z_Tmin)*C_Tmin</f>
        <v>2.0075000000000318</v>
      </c>
      <c r="C1361" s="105">
        <f>Catch_Tmean!B1361+(Z_Zone3-Z_Tmean)*C_Tmean</f>
        <v>5.5474999999999994</v>
      </c>
      <c r="D1361" s="105">
        <f>Catch_Tmax!B1361+(Z_Zone3-Z_Tmax)*C_Tmax</f>
        <v>6.9175000000000004</v>
      </c>
      <c r="E1361" s="105">
        <f>Catch_P!B1361*EXP((Z_Zone3-Z_P)*C_P)</f>
        <v>9.2915017321409401</v>
      </c>
      <c r="F1361" s="105">
        <f t="shared" si="147"/>
        <v>0</v>
      </c>
      <c r="G1361" s="105">
        <f t="shared" si="148"/>
        <v>9.2915017321409401</v>
      </c>
      <c r="H1361" s="105">
        <f t="shared" si="149"/>
        <v>0</v>
      </c>
      <c r="I1361" s="105">
        <f t="shared" si="153"/>
        <v>24.293961455174419</v>
      </c>
      <c r="J1361" s="105">
        <f>MIN(0,GR4J!$D$16*J1360+(1-GR4J!$D$16)*C1361)</f>
        <v>0</v>
      </c>
      <c r="K1361" s="105">
        <f>IF(J1361=0,MIN(I1361,MAX(0,GR4J!$D$15*C1361)),0)</f>
        <v>20.74765</v>
      </c>
      <c r="L1361" s="105">
        <f t="shared" si="150"/>
        <v>0.10011189723487347</v>
      </c>
      <c r="M1361" s="105">
        <f t="shared" si="151"/>
        <v>3.9441429441986107</v>
      </c>
      <c r="N1361" s="105">
        <f t="shared" si="152"/>
        <v>20.349818510975808</v>
      </c>
    </row>
    <row r="1362" spans="1:14" x14ac:dyDescent="0.2">
      <c r="A1362" s="87">
        <v>36271</v>
      </c>
      <c r="B1362" s="105">
        <f>Catch_Tmin!B1362+(Z_Zone3-Z_Tmin)*C_Tmin</f>
        <v>3.8375000000000159</v>
      </c>
      <c r="C1362" s="105">
        <f>Catch_Tmean!B1362+(Z_Zone3-Z_Tmean)*C_Tmean</f>
        <v>5.7475000000000414</v>
      </c>
      <c r="D1362" s="105">
        <f>Catch_Tmax!B1362+(Z_Zone3-Z_Tmax)*C_Tmax</f>
        <v>7.6675000000000004</v>
      </c>
      <c r="E1362" s="105">
        <f>Catch_P!B1362*EXP((Z_Zone3-Z_P)*C_P)</f>
        <v>15.207235895711982</v>
      </c>
      <c r="F1362" s="105">
        <f t="shared" si="147"/>
        <v>0</v>
      </c>
      <c r="G1362" s="105">
        <f t="shared" si="148"/>
        <v>15.207235895711982</v>
      </c>
      <c r="H1362" s="105">
        <f t="shared" si="149"/>
        <v>0</v>
      </c>
      <c r="I1362" s="105">
        <f t="shared" si="153"/>
        <v>20.349818510975808</v>
      </c>
      <c r="J1362" s="105">
        <f>MIN(0,GR4J!$D$16*J1361+(1-GR4J!$D$16)*C1362)</f>
        <v>0</v>
      </c>
      <c r="K1362" s="105">
        <f>IF(J1362=0,MIN(I1362,MAX(0,GR4J!$D$15*C1362)),0)</f>
        <v>20.349818510975808</v>
      </c>
      <c r="L1362" s="105">
        <f t="shared" si="150"/>
        <v>8.3858655299101748E-2</v>
      </c>
      <c r="M1362" s="105">
        <f t="shared" si="151"/>
        <v>3.570839425417661</v>
      </c>
      <c r="N1362" s="105">
        <f t="shared" si="152"/>
        <v>16.778979085558149</v>
      </c>
    </row>
    <row r="1363" spans="1:14" x14ac:dyDescent="0.2">
      <c r="A1363" s="87">
        <v>36272</v>
      </c>
      <c r="B1363" s="105">
        <f>Catch_Tmin!B1363+(Z_Zone3-Z_Tmin)*C_Tmin</f>
        <v>1.7075000000000204</v>
      </c>
      <c r="C1363" s="105">
        <f>Catch_Tmean!B1363+(Z_Zone3-Z_Tmean)*C_Tmean</f>
        <v>5.4875000000000504</v>
      </c>
      <c r="D1363" s="105">
        <f>Catch_Tmax!B1363+(Z_Zone3-Z_Tmax)*C_Tmax</f>
        <v>10.977500000000001</v>
      </c>
      <c r="E1363" s="105">
        <f>Catch_P!B1363*EXP((Z_Zone3-Z_P)*C_P)</f>
        <v>3.6796951953221715</v>
      </c>
      <c r="F1363" s="105">
        <f t="shared" si="147"/>
        <v>0</v>
      </c>
      <c r="G1363" s="105">
        <f t="shared" si="148"/>
        <v>3.6796951953221715</v>
      </c>
      <c r="H1363" s="105">
        <f t="shared" si="149"/>
        <v>0</v>
      </c>
      <c r="I1363" s="105">
        <f t="shared" si="153"/>
        <v>16.778979085558149</v>
      </c>
      <c r="J1363" s="105">
        <f>MIN(0,GR4J!$D$16*J1362+(1-GR4J!$D$16)*C1363)</f>
        <v>0</v>
      </c>
      <c r="K1363" s="105">
        <f>IF(J1363=0,MIN(I1363,MAX(0,GR4J!$D$15*C1363)),0)</f>
        <v>16.778979085558149</v>
      </c>
      <c r="L1363" s="105">
        <f t="shared" si="150"/>
        <v>6.9143743107475369E-2</v>
      </c>
      <c r="M1363" s="105">
        <f t="shared" si="151"/>
        <v>2.7220431861035959</v>
      </c>
      <c r="N1363" s="105">
        <f t="shared" si="152"/>
        <v>14.056935899454553</v>
      </c>
    </row>
    <row r="1364" spans="1:14" x14ac:dyDescent="0.2">
      <c r="A1364" s="87">
        <v>36273</v>
      </c>
      <c r="B1364" s="105">
        <f>Catch_Tmin!B1364+(Z_Zone3-Z_Tmin)*C_Tmin</f>
        <v>2.1575000000000091</v>
      </c>
      <c r="C1364" s="105">
        <f>Catch_Tmean!B1364+(Z_Zone3-Z_Tmean)*C_Tmean</f>
        <v>5.1475000000000186</v>
      </c>
      <c r="D1364" s="105">
        <f>Catch_Tmax!B1364+(Z_Zone3-Z_Tmax)*C_Tmax</f>
        <v>8.2675000000000232</v>
      </c>
      <c r="E1364" s="105">
        <f>Catch_P!B1364*EXP((Z_Zone3-Z_P)*C_P)</f>
        <v>3.6905497534204668</v>
      </c>
      <c r="F1364" s="105">
        <f t="shared" si="147"/>
        <v>0</v>
      </c>
      <c r="G1364" s="105">
        <f t="shared" si="148"/>
        <v>3.6905497534204668</v>
      </c>
      <c r="H1364" s="105">
        <f t="shared" si="149"/>
        <v>0</v>
      </c>
      <c r="I1364" s="105">
        <f t="shared" si="153"/>
        <v>14.056935899454553</v>
      </c>
      <c r="J1364" s="105">
        <f>MIN(0,GR4J!$D$16*J1363+(1-GR4J!$D$16)*C1364)</f>
        <v>0</v>
      </c>
      <c r="K1364" s="105">
        <f>IF(J1364=0,MIN(I1364,MAX(0,GR4J!$D$15*C1364)),0)</f>
        <v>14.056935899454553</v>
      </c>
      <c r="L1364" s="105">
        <f t="shared" si="150"/>
        <v>5.7926597306906545E-2</v>
      </c>
      <c r="M1364" s="105">
        <f t="shared" si="151"/>
        <v>2.1385370086404873</v>
      </c>
      <c r="N1364" s="105">
        <f t="shared" si="152"/>
        <v>11.918398890814066</v>
      </c>
    </row>
    <row r="1365" spans="1:14" x14ac:dyDescent="0.2">
      <c r="A1365" s="87">
        <v>36274</v>
      </c>
      <c r="B1365" s="105">
        <f>Catch_Tmin!B1365+(Z_Zone3-Z_Tmin)*C_Tmin</f>
        <v>2.3775000000000364</v>
      </c>
      <c r="C1365" s="105">
        <f>Catch_Tmean!B1365+(Z_Zone3-Z_Tmean)*C_Tmean</f>
        <v>4.1074999999999999</v>
      </c>
      <c r="D1365" s="105">
        <f>Catch_Tmax!B1365+(Z_Zone3-Z_Tmax)*C_Tmax</f>
        <v>6.1375000000000277</v>
      </c>
      <c r="E1365" s="105">
        <f>Catch_P!B1365*EXP((Z_Zone3-Z_P)*C_P)</f>
        <v>0.4558914401284106</v>
      </c>
      <c r="F1365" s="105">
        <f t="shared" si="147"/>
        <v>0</v>
      </c>
      <c r="G1365" s="105">
        <f t="shared" si="148"/>
        <v>0.4558914401284106</v>
      </c>
      <c r="H1365" s="105">
        <f t="shared" si="149"/>
        <v>0</v>
      </c>
      <c r="I1365" s="105">
        <f t="shared" si="153"/>
        <v>11.918398890814066</v>
      </c>
      <c r="J1365" s="105">
        <f>MIN(0,GR4J!$D$16*J1364+(1-GR4J!$D$16)*C1365)</f>
        <v>0</v>
      </c>
      <c r="K1365" s="105">
        <f>IF(J1365=0,MIN(I1365,MAX(0,GR4J!$D$15*C1365)),0)</f>
        <v>11.918398890814066</v>
      </c>
      <c r="L1365" s="105">
        <f t="shared" si="150"/>
        <v>4.911399596821503E-2</v>
      </c>
      <c r="M1365" s="105">
        <f t="shared" si="151"/>
        <v>1.7186640646453253</v>
      </c>
      <c r="N1365" s="105">
        <f t="shared" si="152"/>
        <v>10.19973482616874</v>
      </c>
    </row>
    <row r="1366" spans="1:14" x14ac:dyDescent="0.2">
      <c r="A1366" s="87">
        <v>36275</v>
      </c>
      <c r="B1366" s="105">
        <f>Catch_Tmin!B1366+(Z_Zone3-Z_Tmin)*C_Tmin</f>
        <v>3.4075000000000091</v>
      </c>
      <c r="C1366" s="105">
        <f>Catch_Tmean!B1366+(Z_Zone3-Z_Tmean)*C_Tmean</f>
        <v>8.4375000000000391</v>
      </c>
      <c r="D1366" s="105">
        <f>Catch_Tmax!B1366+(Z_Zone3-Z_Tmax)*C_Tmax</f>
        <v>13.047500000000001</v>
      </c>
      <c r="E1366" s="105">
        <f>Catch_P!B1366*EXP((Z_Zone3-Z_P)*C_P)</f>
        <v>0.1194001390812504</v>
      </c>
      <c r="F1366" s="105">
        <f t="shared" si="147"/>
        <v>0</v>
      </c>
      <c r="G1366" s="105">
        <f t="shared" si="148"/>
        <v>0.1194001390812504</v>
      </c>
      <c r="H1366" s="105">
        <f t="shared" si="149"/>
        <v>0</v>
      </c>
      <c r="I1366" s="105">
        <f t="shared" si="153"/>
        <v>10.19973482616874</v>
      </c>
      <c r="J1366" s="105">
        <f>MIN(0,GR4J!$D$16*J1365+(1-GR4J!$D$16)*C1366)</f>
        <v>0</v>
      </c>
      <c r="K1366" s="105">
        <f>IF(J1366=0,MIN(I1366,MAX(0,GR4J!$D$15*C1366)),0)</f>
        <v>10.19973482616874</v>
      </c>
      <c r="L1366" s="105">
        <f t="shared" si="150"/>
        <v>4.2031630231424262E-2</v>
      </c>
      <c r="M1366" s="105">
        <f t="shared" si="151"/>
        <v>1.4058138170217684</v>
      </c>
      <c r="N1366" s="105">
        <f t="shared" si="152"/>
        <v>8.7939210091469722</v>
      </c>
    </row>
    <row r="1367" spans="1:14" x14ac:dyDescent="0.2">
      <c r="A1367" s="87">
        <v>36276</v>
      </c>
      <c r="B1367" s="105">
        <f>Catch_Tmin!B1367+(Z_Zone3-Z_Tmin)*C_Tmin</f>
        <v>6.1675000000000004</v>
      </c>
      <c r="C1367" s="105">
        <f>Catch_Tmean!B1367+(Z_Zone3-Z_Tmean)*C_Tmean</f>
        <v>7.7175000000000118</v>
      </c>
      <c r="D1367" s="105">
        <f>Catch_Tmax!B1367+(Z_Zone3-Z_Tmax)*C_Tmax</f>
        <v>9.1275000000000013</v>
      </c>
      <c r="E1367" s="105">
        <f>Catch_P!B1367*EXP((Z_Zone3-Z_P)*C_P)</f>
        <v>3.4843131495528525</v>
      </c>
      <c r="F1367" s="105">
        <f t="shared" si="147"/>
        <v>0</v>
      </c>
      <c r="G1367" s="105">
        <f t="shared" si="148"/>
        <v>3.4843131495528525</v>
      </c>
      <c r="H1367" s="105">
        <f t="shared" si="149"/>
        <v>0</v>
      </c>
      <c r="I1367" s="105">
        <f t="shared" si="153"/>
        <v>8.7939210091469722</v>
      </c>
      <c r="J1367" s="105">
        <f>MIN(0,GR4J!$D$16*J1366+(1-GR4J!$D$16)*C1367)</f>
        <v>0</v>
      </c>
      <c r="K1367" s="105">
        <f>IF(J1367=0,MIN(I1367,MAX(0,GR4J!$D$15*C1367)),0)</f>
        <v>8.7939210091469722</v>
      </c>
      <c r="L1367" s="105">
        <f t="shared" si="150"/>
        <v>3.6238475062361782E-2</v>
      </c>
      <c r="M1367" s="105">
        <f t="shared" si="151"/>
        <v>1.1662025593860139</v>
      </c>
      <c r="N1367" s="105">
        <f t="shared" si="152"/>
        <v>7.627718449760958</v>
      </c>
    </row>
    <row r="1368" spans="1:14" x14ac:dyDescent="0.2">
      <c r="A1368" s="87">
        <v>36277</v>
      </c>
      <c r="B1368" s="105">
        <f>Catch_Tmin!B1368+(Z_Zone3-Z_Tmin)*C_Tmin</f>
        <v>4.2874999999999996</v>
      </c>
      <c r="C1368" s="105">
        <f>Catch_Tmean!B1368+(Z_Zone3-Z_Tmean)*C_Tmean</f>
        <v>8.0275000000000141</v>
      </c>
      <c r="D1368" s="105">
        <f>Catch_Tmax!B1368+(Z_Zone3-Z_Tmax)*C_Tmax</f>
        <v>12.48750000000005</v>
      </c>
      <c r="E1368" s="105">
        <f>Catch_P!B1368*EXP((Z_Zone3-Z_P)*C_P)</f>
        <v>16.216709798853461</v>
      </c>
      <c r="F1368" s="105">
        <f t="shared" si="147"/>
        <v>0</v>
      </c>
      <c r="G1368" s="105">
        <f t="shared" si="148"/>
        <v>16.216709798853461</v>
      </c>
      <c r="H1368" s="105">
        <f t="shared" si="149"/>
        <v>0</v>
      </c>
      <c r="I1368" s="105">
        <f t="shared" si="153"/>
        <v>7.627718449760958</v>
      </c>
      <c r="J1368" s="105">
        <f>MIN(0,GR4J!$D$16*J1367+(1-GR4J!$D$16)*C1368)</f>
        <v>0</v>
      </c>
      <c r="K1368" s="105">
        <f>IF(J1368=0,MIN(I1368,MAX(0,GR4J!$D$15*C1368)),0)</f>
        <v>7.627718449760958</v>
      </c>
      <c r="L1368" s="105">
        <f t="shared" si="150"/>
        <v>3.1432723188764729E-2</v>
      </c>
      <c r="M1368" s="105">
        <f t="shared" si="151"/>
        <v>0.97855581130994873</v>
      </c>
      <c r="N1368" s="105">
        <f t="shared" si="152"/>
        <v>6.649162638451009</v>
      </c>
    </row>
    <row r="1369" spans="1:14" x14ac:dyDescent="0.2">
      <c r="A1369" s="87">
        <v>36278</v>
      </c>
      <c r="B1369" s="105">
        <f>Catch_Tmin!B1369+(Z_Zone3-Z_Tmin)*C_Tmin</f>
        <v>5.9175000000000004</v>
      </c>
      <c r="C1369" s="105">
        <f>Catch_Tmean!B1369+(Z_Zone3-Z_Tmean)*C_Tmean</f>
        <v>10.6075</v>
      </c>
      <c r="D1369" s="105">
        <f>Catch_Tmax!B1369+(Z_Zone3-Z_Tmax)*C_Tmax</f>
        <v>14.2775</v>
      </c>
      <c r="E1369" s="105">
        <f>Catch_P!B1369*EXP((Z_Zone3-Z_P)*C_P)</f>
        <v>0</v>
      </c>
      <c r="F1369" s="105">
        <f t="shared" si="147"/>
        <v>0</v>
      </c>
      <c r="G1369" s="105">
        <f t="shared" si="148"/>
        <v>0</v>
      </c>
      <c r="H1369" s="105">
        <f t="shared" si="149"/>
        <v>0</v>
      </c>
      <c r="I1369" s="105">
        <f t="shared" si="153"/>
        <v>6.649162638451009</v>
      </c>
      <c r="J1369" s="105">
        <f>MIN(0,GR4J!$D$16*J1368+(1-GR4J!$D$16)*C1369)</f>
        <v>0</v>
      </c>
      <c r="K1369" s="105">
        <f>IF(J1369=0,MIN(I1369,MAX(0,GR4J!$D$15*C1369)),0)</f>
        <v>6.649162638451009</v>
      </c>
      <c r="L1369" s="105">
        <f t="shared" si="150"/>
        <v>2.7400236391532894E-2</v>
      </c>
      <c r="M1369" s="105">
        <f t="shared" si="151"/>
        <v>0.82888602913447651</v>
      </c>
      <c r="N1369" s="105">
        <f t="shared" si="152"/>
        <v>5.8202766093165321</v>
      </c>
    </row>
    <row r="1370" spans="1:14" x14ac:dyDescent="0.2">
      <c r="A1370" s="87">
        <v>36279</v>
      </c>
      <c r="B1370" s="105">
        <f>Catch_Tmin!B1370+(Z_Zone3-Z_Tmin)*C_Tmin</f>
        <v>6.1375000000000277</v>
      </c>
      <c r="C1370" s="105">
        <f>Catch_Tmean!B1370+(Z_Zone3-Z_Tmean)*C_Tmean</f>
        <v>10.057500000000001</v>
      </c>
      <c r="D1370" s="105">
        <f>Catch_Tmax!B1370+(Z_Zone3-Z_Tmax)*C_Tmax</f>
        <v>15.637499999999999</v>
      </c>
      <c r="E1370" s="105">
        <f>Catch_P!B1370*EXP((Z_Zone3-Z_P)*C_P)</f>
        <v>4.5697689593824018</v>
      </c>
      <c r="F1370" s="105">
        <f t="shared" si="147"/>
        <v>0</v>
      </c>
      <c r="G1370" s="105">
        <f t="shared" si="148"/>
        <v>4.5697689593824018</v>
      </c>
      <c r="H1370" s="105">
        <f t="shared" si="149"/>
        <v>0</v>
      </c>
      <c r="I1370" s="105">
        <f t="shared" si="153"/>
        <v>5.8202766093165321</v>
      </c>
      <c r="J1370" s="105">
        <f>MIN(0,GR4J!$D$16*J1369+(1-GR4J!$D$16)*C1370)</f>
        <v>0</v>
      </c>
      <c r="K1370" s="105">
        <f>IF(J1370=0,MIN(I1370,MAX(0,GR4J!$D$15*C1370)),0)</f>
        <v>5.8202766093165321</v>
      </c>
      <c r="L1370" s="105">
        <f t="shared" si="150"/>
        <v>2.3984517093498907E-2</v>
      </c>
      <c r="M1370" s="105">
        <f t="shared" si="151"/>
        <v>0.70766453237419302</v>
      </c>
      <c r="N1370" s="105">
        <f t="shared" si="152"/>
        <v>5.1126120769423391</v>
      </c>
    </row>
    <row r="1371" spans="1:14" x14ac:dyDescent="0.2">
      <c r="A1371" s="87">
        <v>36280</v>
      </c>
      <c r="B1371" s="105">
        <f>Catch_Tmin!B1371+(Z_Zone3-Z_Tmin)*C_Tmin</f>
        <v>5.5675000000000345</v>
      </c>
      <c r="C1371" s="105">
        <f>Catch_Tmean!B1371+(Z_Zone3-Z_Tmean)*C_Tmean</f>
        <v>9.3375000000000004</v>
      </c>
      <c r="D1371" s="105">
        <f>Catch_Tmax!B1371+(Z_Zone3-Z_Tmax)*C_Tmax</f>
        <v>12.7675</v>
      </c>
      <c r="E1371" s="105">
        <f>Catch_P!B1371*EXP((Z_Zone3-Z_P)*C_P)</f>
        <v>6.512734858977294E-2</v>
      </c>
      <c r="F1371" s="105">
        <f t="shared" si="147"/>
        <v>0</v>
      </c>
      <c r="G1371" s="105">
        <f t="shared" si="148"/>
        <v>6.512734858977294E-2</v>
      </c>
      <c r="H1371" s="105">
        <f t="shared" si="149"/>
        <v>0</v>
      </c>
      <c r="I1371" s="105">
        <f t="shared" si="153"/>
        <v>5.1126120769423391</v>
      </c>
      <c r="J1371" s="105">
        <f>MIN(0,GR4J!$D$16*J1370+(1-GR4J!$D$16)*C1371)</f>
        <v>0</v>
      </c>
      <c r="K1371" s="105">
        <f>IF(J1371=0,MIN(I1371,MAX(0,GR4J!$D$15*C1371)),0)</f>
        <v>5.1126120769423391</v>
      </c>
      <c r="L1371" s="105">
        <f t="shared" si="150"/>
        <v>2.106833402996151E-2</v>
      </c>
      <c r="M1371" s="105">
        <f t="shared" si="151"/>
        <v>0.60820400479660675</v>
      </c>
      <c r="N1371" s="105">
        <f t="shared" si="152"/>
        <v>4.5044080721457327</v>
      </c>
    </row>
    <row r="1372" spans="1:14" x14ac:dyDescent="0.2">
      <c r="A1372" s="87">
        <v>36281</v>
      </c>
      <c r="B1372" s="105">
        <f>Catch_Tmin!B1372+(Z_Zone3-Z_Tmin)*C_Tmin</f>
        <v>7.2375000000000504</v>
      </c>
      <c r="C1372" s="105">
        <f>Catch_Tmean!B1372+(Z_Zone3-Z_Tmean)*C_Tmean</f>
        <v>11.547500000000001</v>
      </c>
      <c r="D1372" s="105">
        <f>Catch_Tmax!B1372+(Z_Zone3-Z_Tmax)*C_Tmax</f>
        <v>17.377500000000001</v>
      </c>
      <c r="E1372" s="105">
        <f>Catch_P!B1372*EXP((Z_Zone3-Z_P)*C_P)</f>
        <v>3.256367429488647E-2</v>
      </c>
      <c r="F1372" s="105">
        <f t="shared" si="147"/>
        <v>0</v>
      </c>
      <c r="G1372" s="105">
        <f t="shared" si="148"/>
        <v>3.256367429488647E-2</v>
      </c>
      <c r="H1372" s="105">
        <f t="shared" si="149"/>
        <v>0</v>
      </c>
      <c r="I1372" s="105">
        <f t="shared" si="153"/>
        <v>4.5044080721457327</v>
      </c>
      <c r="J1372" s="105">
        <f>MIN(0,GR4J!$D$16*J1371+(1-GR4J!$D$16)*C1372)</f>
        <v>0</v>
      </c>
      <c r="K1372" s="105">
        <f>IF(J1372=0,MIN(I1372,MAX(0,GR4J!$D$15*C1372)),0)</f>
        <v>4.5044080721457327</v>
      </c>
      <c r="L1372" s="105">
        <f t="shared" si="150"/>
        <v>1.8562013398047129E-2</v>
      </c>
      <c r="M1372" s="105">
        <f t="shared" si="151"/>
        <v>0.52569060190146988</v>
      </c>
      <c r="N1372" s="105">
        <f t="shared" si="152"/>
        <v>3.9787174702442627</v>
      </c>
    </row>
    <row r="1373" spans="1:14" x14ac:dyDescent="0.2">
      <c r="A1373" s="87">
        <v>36282</v>
      </c>
      <c r="B1373" s="105">
        <f>Catch_Tmin!B1373+(Z_Zone3-Z_Tmin)*C_Tmin</f>
        <v>8.6775000000000002</v>
      </c>
      <c r="C1373" s="105">
        <f>Catch_Tmean!B1373+(Z_Zone3-Z_Tmean)*C_Tmean</f>
        <v>12.7875</v>
      </c>
      <c r="D1373" s="105">
        <f>Catch_Tmax!B1373+(Z_Zone3-Z_Tmax)*C_Tmax</f>
        <v>18.48750000000005</v>
      </c>
      <c r="E1373" s="105">
        <f>Catch_P!B1373*EXP((Z_Zone3-Z_P)*C_P)</f>
        <v>8.6836464786363921E-2</v>
      </c>
      <c r="F1373" s="105">
        <f t="shared" si="147"/>
        <v>0</v>
      </c>
      <c r="G1373" s="105">
        <f t="shared" si="148"/>
        <v>8.6836464786363921E-2</v>
      </c>
      <c r="H1373" s="105">
        <f t="shared" si="149"/>
        <v>0</v>
      </c>
      <c r="I1373" s="105">
        <f t="shared" si="153"/>
        <v>3.9787174702442627</v>
      </c>
      <c r="J1373" s="105">
        <f>MIN(0,GR4J!$D$16*J1372+(1-GR4J!$D$16)*C1373)</f>
        <v>0</v>
      </c>
      <c r="K1373" s="105">
        <f>IF(J1373=0,MIN(I1373,MAX(0,GR4J!$D$15*C1373)),0)</f>
        <v>3.9787174702442627</v>
      </c>
      <c r="L1373" s="105">
        <f t="shared" si="150"/>
        <v>1.6395718550992065E-2</v>
      </c>
      <c r="M1373" s="105">
        <f t="shared" si="151"/>
        <v>0.45658228567686232</v>
      </c>
      <c r="N1373" s="105">
        <f t="shared" si="152"/>
        <v>3.5221351845674005</v>
      </c>
    </row>
    <row r="1374" spans="1:14" x14ac:dyDescent="0.2">
      <c r="A1374" s="87">
        <v>36283</v>
      </c>
      <c r="B1374" s="105">
        <f>Catch_Tmin!B1374+(Z_Zone3-Z_Tmin)*C_Tmin</f>
        <v>9.3975000000000009</v>
      </c>
      <c r="C1374" s="105">
        <f>Catch_Tmean!B1374+(Z_Zone3-Z_Tmean)*C_Tmean</f>
        <v>14.647500000000001</v>
      </c>
      <c r="D1374" s="105">
        <f>Catch_Tmax!B1374+(Z_Zone3-Z_Tmax)*C_Tmax</f>
        <v>19.807500000000001</v>
      </c>
      <c r="E1374" s="105">
        <f>Catch_P!B1374*EXP((Z_Zone3-Z_P)*C_P)</f>
        <v>0</v>
      </c>
      <c r="F1374" s="105">
        <f t="shared" si="147"/>
        <v>0</v>
      </c>
      <c r="G1374" s="105">
        <f t="shared" si="148"/>
        <v>0</v>
      </c>
      <c r="H1374" s="105">
        <f t="shared" si="149"/>
        <v>0</v>
      </c>
      <c r="I1374" s="105">
        <f t="shared" si="153"/>
        <v>3.5221351845674005</v>
      </c>
      <c r="J1374" s="105">
        <f>MIN(0,GR4J!$D$16*J1373+(1-GR4J!$D$16)*C1374)</f>
        <v>0</v>
      </c>
      <c r="K1374" s="105">
        <f>IF(J1374=0,MIN(I1374,MAX(0,GR4J!$D$15*C1374)),0)</f>
        <v>3.5221351845674005</v>
      </c>
      <c r="L1374" s="105">
        <f t="shared" si="150"/>
        <v>1.4514209067769847E-2</v>
      </c>
      <c r="M1374" s="105">
        <f t="shared" si="151"/>
        <v>0.39822242424712351</v>
      </c>
      <c r="N1374" s="105">
        <f t="shared" si="152"/>
        <v>3.1239127603202768</v>
      </c>
    </row>
    <row r="1375" spans="1:14" x14ac:dyDescent="0.2">
      <c r="A1375" s="87">
        <v>36284</v>
      </c>
      <c r="B1375" s="105">
        <f>Catch_Tmin!B1375+(Z_Zone3-Z_Tmin)*C_Tmin</f>
        <v>9.2475000000000005</v>
      </c>
      <c r="C1375" s="105">
        <f>Catch_Tmean!B1375+(Z_Zone3-Z_Tmean)*C_Tmean</f>
        <v>11.717500000000001</v>
      </c>
      <c r="D1375" s="105">
        <f>Catch_Tmax!B1375+(Z_Zone3-Z_Tmax)*C_Tmax</f>
        <v>14.1775</v>
      </c>
      <c r="E1375" s="105">
        <f>Catch_P!B1375*EXP((Z_Zone3-Z_P)*C_P)</f>
        <v>0.19538204576931881</v>
      </c>
      <c r="F1375" s="105">
        <f t="shared" si="147"/>
        <v>0</v>
      </c>
      <c r="G1375" s="105">
        <f t="shared" si="148"/>
        <v>0.19538204576931881</v>
      </c>
      <c r="H1375" s="105">
        <f t="shared" si="149"/>
        <v>0</v>
      </c>
      <c r="I1375" s="105">
        <f t="shared" si="153"/>
        <v>3.1239127603202768</v>
      </c>
      <c r="J1375" s="105">
        <f>MIN(0,GR4J!$D$16*J1374+(1-GR4J!$D$16)*C1375)</f>
        <v>0</v>
      </c>
      <c r="K1375" s="105">
        <f>IF(J1375=0,MIN(I1375,MAX(0,GR4J!$D$15*C1375)),0)</f>
        <v>3.1239127603202768</v>
      </c>
      <c r="L1375" s="105">
        <f t="shared" si="150"/>
        <v>1.2873192122616221E-2</v>
      </c>
      <c r="M1375" s="105">
        <f t="shared" si="151"/>
        <v>0.34858453225613345</v>
      </c>
      <c r="N1375" s="105">
        <f t="shared" si="152"/>
        <v>2.7753282280641431</v>
      </c>
    </row>
    <row r="1376" spans="1:14" x14ac:dyDescent="0.2">
      <c r="A1376" s="87">
        <v>36285</v>
      </c>
      <c r="B1376" s="105">
        <f>Catch_Tmin!B1376+(Z_Zone3-Z_Tmin)*C_Tmin</f>
        <v>9.2275000000000009</v>
      </c>
      <c r="C1376" s="105">
        <f>Catch_Tmean!B1376+(Z_Zone3-Z_Tmean)*C_Tmean</f>
        <v>11.577500000000001</v>
      </c>
      <c r="D1376" s="105">
        <f>Catch_Tmax!B1376+(Z_Zone3-Z_Tmax)*C_Tmax</f>
        <v>15.48750000000005</v>
      </c>
      <c r="E1376" s="105">
        <f>Catch_P!B1376*EXP((Z_Zone3-Z_P)*C_P)</f>
        <v>4.3743869136130833</v>
      </c>
      <c r="F1376" s="105">
        <f t="shared" si="147"/>
        <v>0</v>
      </c>
      <c r="G1376" s="105">
        <f t="shared" si="148"/>
        <v>4.3743869136130833</v>
      </c>
      <c r="H1376" s="105">
        <f t="shared" si="149"/>
        <v>0</v>
      </c>
      <c r="I1376" s="105">
        <f t="shared" si="153"/>
        <v>2.7753282280641431</v>
      </c>
      <c r="J1376" s="105">
        <f>MIN(0,GR4J!$D$16*J1375+(1-GR4J!$D$16)*C1376)</f>
        <v>0</v>
      </c>
      <c r="K1376" s="105">
        <f>IF(J1376=0,MIN(I1376,MAX(0,GR4J!$D$15*C1376)),0)</f>
        <v>2.7753282280641431</v>
      </c>
      <c r="L1376" s="105">
        <f t="shared" si="150"/>
        <v>1.143672574247139E-2</v>
      </c>
      <c r="M1376" s="105">
        <f t="shared" si="151"/>
        <v>0.30609942381715216</v>
      </c>
      <c r="N1376" s="105">
        <f t="shared" si="152"/>
        <v>2.469228804246991</v>
      </c>
    </row>
    <row r="1377" spans="1:14" x14ac:dyDescent="0.2">
      <c r="A1377" s="87">
        <v>36286</v>
      </c>
      <c r="B1377" s="105">
        <f>Catch_Tmin!B1377+(Z_Zone3-Z_Tmin)*C_Tmin</f>
        <v>8.4375000000000391</v>
      </c>
      <c r="C1377" s="105">
        <f>Catch_Tmean!B1377+(Z_Zone3-Z_Tmean)*C_Tmean</f>
        <v>12.48750000000005</v>
      </c>
      <c r="D1377" s="105">
        <f>Catch_Tmax!B1377+(Z_Zone3-Z_Tmax)*C_Tmax</f>
        <v>16.5075</v>
      </c>
      <c r="E1377" s="105">
        <f>Catch_P!B1377*EXP((Z_Zone3-Z_P)*C_P)</f>
        <v>0</v>
      </c>
      <c r="F1377" s="105">
        <f t="shared" si="147"/>
        <v>0</v>
      </c>
      <c r="G1377" s="105">
        <f t="shared" si="148"/>
        <v>0</v>
      </c>
      <c r="H1377" s="105">
        <f t="shared" si="149"/>
        <v>0</v>
      </c>
      <c r="I1377" s="105">
        <f t="shared" si="153"/>
        <v>2.469228804246991</v>
      </c>
      <c r="J1377" s="105">
        <f>MIN(0,GR4J!$D$16*J1376+(1-GR4J!$D$16)*C1377)</f>
        <v>0</v>
      </c>
      <c r="K1377" s="105">
        <f>IF(J1377=0,MIN(I1377,MAX(0,GR4J!$D$15*C1377)),0)</f>
        <v>2.469228804246991</v>
      </c>
      <c r="L1377" s="105">
        <f t="shared" si="150"/>
        <v>1.0175334342086593E-2</v>
      </c>
      <c r="M1377" s="105">
        <f t="shared" si="151"/>
        <v>0.26953558620999057</v>
      </c>
      <c r="N1377" s="105">
        <f t="shared" si="152"/>
        <v>2.1996932180370004</v>
      </c>
    </row>
    <row r="1378" spans="1:14" x14ac:dyDescent="0.2">
      <c r="A1378" s="87">
        <v>36287</v>
      </c>
      <c r="B1378" s="105">
        <f>Catch_Tmin!B1378+(Z_Zone3-Z_Tmin)*C_Tmin</f>
        <v>8.8475000000000001</v>
      </c>
      <c r="C1378" s="105">
        <f>Catch_Tmean!B1378+(Z_Zone3-Z_Tmean)*C_Tmean</f>
        <v>13.2475</v>
      </c>
      <c r="D1378" s="105">
        <f>Catch_Tmax!B1378+(Z_Zone3-Z_Tmax)*C_Tmax</f>
        <v>19.0275</v>
      </c>
      <c r="E1378" s="105">
        <f>Catch_P!B1378*EXP((Z_Zone3-Z_P)*C_P)</f>
        <v>15.446036173874484</v>
      </c>
      <c r="F1378" s="105">
        <f t="shared" si="147"/>
        <v>0</v>
      </c>
      <c r="G1378" s="105">
        <f t="shared" si="148"/>
        <v>15.446036173874484</v>
      </c>
      <c r="H1378" s="105">
        <f t="shared" si="149"/>
        <v>0</v>
      </c>
      <c r="I1378" s="105">
        <f t="shared" si="153"/>
        <v>2.1996932180370004</v>
      </c>
      <c r="J1378" s="105">
        <f>MIN(0,GR4J!$D$16*J1377+(1-GR4J!$D$16)*C1378)</f>
        <v>0</v>
      </c>
      <c r="K1378" s="105">
        <f>IF(J1378=0,MIN(I1378,MAX(0,GR4J!$D$15*C1378)),0)</f>
        <v>2.1996932180370004</v>
      </c>
      <c r="L1378" s="105">
        <f t="shared" si="150"/>
        <v>9.0646172218020113E-3</v>
      </c>
      <c r="M1378" s="105">
        <f t="shared" si="151"/>
        <v>0.23791476112790941</v>
      </c>
      <c r="N1378" s="105">
        <f t="shared" si="152"/>
        <v>1.961778456909091</v>
      </c>
    </row>
    <row r="1379" spans="1:14" x14ac:dyDescent="0.2">
      <c r="A1379" s="87">
        <v>36288</v>
      </c>
      <c r="B1379" s="105">
        <f>Catch_Tmin!B1379+(Z_Zone3-Z_Tmin)*C_Tmin</f>
        <v>4.7675000000000232</v>
      </c>
      <c r="C1379" s="105">
        <f>Catch_Tmean!B1379+(Z_Zone3-Z_Tmean)*C_Tmean</f>
        <v>8.4075000000000095</v>
      </c>
      <c r="D1379" s="105">
        <f>Catch_Tmax!B1379+(Z_Zone3-Z_Tmax)*C_Tmax</f>
        <v>10.3675</v>
      </c>
      <c r="E1379" s="105">
        <f>Catch_P!B1379*EXP((Z_Zone3-Z_P)*C_P)</f>
        <v>3.5928587305358075</v>
      </c>
      <c r="F1379" s="105">
        <f t="shared" si="147"/>
        <v>0</v>
      </c>
      <c r="G1379" s="105">
        <f t="shared" si="148"/>
        <v>3.5928587305358075</v>
      </c>
      <c r="H1379" s="105">
        <f t="shared" si="149"/>
        <v>0</v>
      </c>
      <c r="I1379" s="105">
        <f t="shared" si="153"/>
        <v>1.961778456909091</v>
      </c>
      <c r="J1379" s="105">
        <f>MIN(0,GR4J!$D$16*J1378+(1-GR4J!$D$16)*C1379)</f>
        <v>0</v>
      </c>
      <c r="K1379" s="105">
        <f>IF(J1379=0,MIN(I1379,MAX(0,GR4J!$D$15*C1379)),0)</f>
        <v>1.961778456909091</v>
      </c>
      <c r="L1379" s="105">
        <f t="shared" si="150"/>
        <v>8.0842049427817999E-3</v>
      </c>
      <c r="M1379" s="105">
        <f t="shared" si="151"/>
        <v>0.21045132287909771</v>
      </c>
      <c r="N1379" s="105">
        <f t="shared" si="152"/>
        <v>1.7513271340299934</v>
      </c>
    </row>
    <row r="1380" spans="1:14" x14ac:dyDescent="0.2">
      <c r="A1380" s="87">
        <v>36289</v>
      </c>
      <c r="B1380" s="105">
        <f>Catch_Tmin!B1380+(Z_Zone3-Z_Tmin)*C_Tmin</f>
        <v>7.69750000000003</v>
      </c>
      <c r="C1380" s="105">
        <f>Catch_Tmean!B1380+(Z_Zone3-Z_Tmean)*C_Tmean</f>
        <v>12.647500000000001</v>
      </c>
      <c r="D1380" s="105">
        <f>Catch_Tmax!B1380+(Z_Zone3-Z_Tmax)*C_Tmax</f>
        <v>15.787500000000001</v>
      </c>
      <c r="E1380" s="105">
        <f>Catch_P!B1380*EXP((Z_Zone3-Z_P)*C_P)</f>
        <v>0.26050939435909176</v>
      </c>
      <c r="F1380" s="105">
        <f t="shared" si="147"/>
        <v>0</v>
      </c>
      <c r="G1380" s="105">
        <f t="shared" si="148"/>
        <v>0.26050939435909176</v>
      </c>
      <c r="H1380" s="105">
        <f t="shared" si="149"/>
        <v>0</v>
      </c>
      <c r="I1380" s="105">
        <f t="shared" si="153"/>
        <v>1.7513271340299934</v>
      </c>
      <c r="J1380" s="105">
        <f>MIN(0,GR4J!$D$16*J1379+(1-GR4J!$D$16)*C1380)</f>
        <v>0</v>
      </c>
      <c r="K1380" s="105">
        <f>IF(J1380=0,MIN(I1380,MAX(0,GR4J!$D$15*C1380)),0)</f>
        <v>1.7513271340299934</v>
      </c>
      <c r="L1380" s="105">
        <f t="shared" si="150"/>
        <v>7.2169655159024125E-3</v>
      </c>
      <c r="M1380" s="105">
        <f t="shared" si="151"/>
        <v>0.18650805418302216</v>
      </c>
      <c r="N1380" s="105">
        <f t="shared" si="152"/>
        <v>1.5648190798469712</v>
      </c>
    </row>
    <row r="1381" spans="1:14" x14ac:dyDescent="0.2">
      <c r="A1381" s="87">
        <v>36290</v>
      </c>
      <c r="B1381" s="105">
        <f>Catch_Tmin!B1381+(Z_Zone3-Z_Tmin)*C_Tmin</f>
        <v>10.8675</v>
      </c>
      <c r="C1381" s="105">
        <f>Catch_Tmean!B1381+(Z_Zone3-Z_Tmean)*C_Tmean</f>
        <v>13.6175</v>
      </c>
      <c r="D1381" s="105">
        <f>Catch_Tmax!B1381+(Z_Zone3-Z_Tmax)*C_Tmax</f>
        <v>17.557500000000001</v>
      </c>
      <c r="E1381" s="105">
        <f>Catch_P!B1381*EXP((Z_Zone3-Z_P)*C_P)</f>
        <v>8.8573194082091202</v>
      </c>
      <c r="F1381" s="105">
        <f t="shared" si="147"/>
        <v>0</v>
      </c>
      <c r="G1381" s="105">
        <f t="shared" si="148"/>
        <v>8.8573194082091202</v>
      </c>
      <c r="H1381" s="105">
        <f t="shared" si="149"/>
        <v>0</v>
      </c>
      <c r="I1381" s="105">
        <f t="shared" si="153"/>
        <v>1.5648190798469712</v>
      </c>
      <c r="J1381" s="105">
        <f>MIN(0,GR4J!$D$16*J1380+(1-GR4J!$D$16)*C1381)</f>
        <v>0</v>
      </c>
      <c r="K1381" s="105">
        <f>IF(J1381=0,MIN(I1381,MAX(0,GR4J!$D$15*C1381)),0)</f>
        <v>1.5648190798469712</v>
      </c>
      <c r="L1381" s="105">
        <f t="shared" si="150"/>
        <v>6.4483928321802187E-3</v>
      </c>
      <c r="M1381" s="105">
        <f t="shared" si="151"/>
        <v>0.16556341930902679</v>
      </c>
      <c r="N1381" s="105">
        <f t="shared" si="152"/>
        <v>1.3992556605379445</v>
      </c>
    </row>
    <row r="1382" spans="1:14" x14ac:dyDescent="0.2">
      <c r="A1382" s="87">
        <v>36291</v>
      </c>
      <c r="B1382" s="105">
        <f>Catch_Tmin!B1382+(Z_Zone3-Z_Tmin)*C_Tmin</f>
        <v>10.907500000000001</v>
      </c>
      <c r="C1382" s="105">
        <f>Catch_Tmean!B1382+(Z_Zone3-Z_Tmean)*C_Tmean</f>
        <v>13.6075</v>
      </c>
      <c r="D1382" s="105">
        <f>Catch_Tmax!B1382+(Z_Zone3-Z_Tmax)*C_Tmax</f>
        <v>16.467500000000001</v>
      </c>
      <c r="E1382" s="105">
        <f>Catch_P!B1382*EXP((Z_Zone3-Z_P)*C_P)</f>
        <v>24.227373675395533</v>
      </c>
      <c r="F1382" s="105">
        <f t="shared" si="147"/>
        <v>0</v>
      </c>
      <c r="G1382" s="105">
        <f t="shared" si="148"/>
        <v>24.227373675395533</v>
      </c>
      <c r="H1382" s="105">
        <f t="shared" si="149"/>
        <v>0</v>
      </c>
      <c r="I1382" s="105">
        <f t="shared" si="153"/>
        <v>1.3992556605379445</v>
      </c>
      <c r="J1382" s="105">
        <f>MIN(0,GR4J!$D$16*J1381+(1-GR4J!$D$16)*C1382)</f>
        <v>0</v>
      </c>
      <c r="K1382" s="105">
        <f>IF(J1382=0,MIN(I1382,MAX(0,GR4J!$D$15*C1382)),0)</f>
        <v>1.3992556605379445</v>
      </c>
      <c r="L1382" s="105">
        <f t="shared" si="150"/>
        <v>5.7661299558558953E-3</v>
      </c>
      <c r="M1382" s="105">
        <f t="shared" si="151"/>
        <v>0.14718702703591036</v>
      </c>
      <c r="N1382" s="105">
        <f t="shared" si="152"/>
        <v>1.2520686335020341</v>
      </c>
    </row>
    <row r="1383" spans="1:14" x14ac:dyDescent="0.2">
      <c r="A1383" s="87">
        <v>36292</v>
      </c>
      <c r="B1383" s="105">
        <f>Catch_Tmin!B1383+(Z_Zone3-Z_Tmin)*C_Tmin</f>
        <v>11.4475</v>
      </c>
      <c r="C1383" s="105">
        <f>Catch_Tmean!B1383+(Z_Zone3-Z_Tmean)*C_Tmean</f>
        <v>13.1175</v>
      </c>
      <c r="D1383" s="105">
        <f>Catch_Tmax!B1383+(Z_Zone3-Z_Tmax)*C_Tmax</f>
        <v>15.137499999999999</v>
      </c>
      <c r="E1383" s="105">
        <f>Catch_P!B1383*EXP((Z_Zone3-Z_P)*C_P)</f>
        <v>12.80837855598868</v>
      </c>
      <c r="F1383" s="105">
        <f t="shared" si="147"/>
        <v>0</v>
      </c>
      <c r="G1383" s="105">
        <f t="shared" si="148"/>
        <v>12.80837855598868</v>
      </c>
      <c r="H1383" s="105">
        <f t="shared" si="149"/>
        <v>0</v>
      </c>
      <c r="I1383" s="105">
        <f t="shared" si="153"/>
        <v>1.2520686335020341</v>
      </c>
      <c r="J1383" s="105">
        <f>MIN(0,GR4J!$D$16*J1382+(1-GR4J!$D$16)*C1383)</f>
        <v>0</v>
      </c>
      <c r="K1383" s="105">
        <f>IF(J1383=0,MIN(I1383,MAX(0,GR4J!$D$15*C1383)),0)</f>
        <v>1.2520686335020341</v>
      </c>
      <c r="L1383" s="105">
        <f t="shared" si="150"/>
        <v>5.1595935310692689E-3</v>
      </c>
      <c r="M1383" s="105">
        <f t="shared" si="151"/>
        <v>0.13102101204988809</v>
      </c>
      <c r="N1383" s="105">
        <f t="shared" si="152"/>
        <v>1.1210476214521461</v>
      </c>
    </row>
    <row r="1384" spans="1:14" x14ac:dyDescent="0.2">
      <c r="A1384" s="87">
        <v>36293</v>
      </c>
      <c r="B1384" s="105">
        <f>Catch_Tmin!B1384+(Z_Zone3-Z_Tmin)*C_Tmin</f>
        <v>10.9175</v>
      </c>
      <c r="C1384" s="105">
        <f>Catch_Tmean!B1384+(Z_Zone3-Z_Tmean)*C_Tmean</f>
        <v>13.897500000000001</v>
      </c>
      <c r="D1384" s="105">
        <f>Catch_Tmax!B1384+(Z_Zone3-Z_Tmax)*C_Tmax</f>
        <v>18.467500000000001</v>
      </c>
      <c r="E1384" s="105">
        <f>Catch_P!B1384*EXP((Z_Zone3-Z_P)*C_P)</f>
        <v>9.1721015930596881</v>
      </c>
      <c r="F1384" s="105">
        <f t="shared" si="147"/>
        <v>0</v>
      </c>
      <c r="G1384" s="105">
        <f t="shared" si="148"/>
        <v>9.1721015930596881</v>
      </c>
      <c r="H1384" s="105">
        <f t="shared" si="149"/>
        <v>0</v>
      </c>
      <c r="I1384" s="105">
        <f t="shared" si="153"/>
        <v>1.1210476214521461</v>
      </c>
      <c r="J1384" s="105">
        <f>MIN(0,GR4J!$D$16*J1383+(1-GR4J!$D$16)*C1384)</f>
        <v>0</v>
      </c>
      <c r="K1384" s="105">
        <f>IF(J1384=0,MIN(I1384,MAX(0,GR4J!$D$15*C1384)),0)</f>
        <v>1.1210476214521461</v>
      </c>
      <c r="L1384" s="105">
        <f t="shared" si="150"/>
        <v>4.6196749130970752E-3</v>
      </c>
      <c r="M1384" s="105">
        <f t="shared" si="151"/>
        <v>0.11676575016110327</v>
      </c>
      <c r="N1384" s="105">
        <f t="shared" si="152"/>
        <v>1.0042818712910428</v>
      </c>
    </row>
    <row r="1385" spans="1:14" x14ac:dyDescent="0.2">
      <c r="A1385" s="87">
        <v>36294</v>
      </c>
      <c r="B1385" s="105">
        <f>Catch_Tmin!B1385+(Z_Zone3-Z_Tmin)*C_Tmin</f>
        <v>7.1575000000000095</v>
      </c>
      <c r="C1385" s="105">
        <f>Catch_Tmean!B1385+(Z_Zone3-Z_Tmean)*C_Tmean</f>
        <v>9.307500000000001</v>
      </c>
      <c r="D1385" s="105">
        <f>Catch_Tmax!B1385+(Z_Zone3-Z_Tmax)*C_Tmax</f>
        <v>10.9175</v>
      </c>
      <c r="E1385" s="105">
        <f>Catch_P!B1385*EXP((Z_Zone3-Z_P)*C_P)</f>
        <v>6.7840988114346814</v>
      </c>
      <c r="F1385" s="105">
        <f t="shared" si="147"/>
        <v>0</v>
      </c>
      <c r="G1385" s="105">
        <f t="shared" si="148"/>
        <v>6.7840988114346814</v>
      </c>
      <c r="H1385" s="105">
        <f t="shared" si="149"/>
        <v>0</v>
      </c>
      <c r="I1385" s="105">
        <f t="shared" si="153"/>
        <v>1.0042818712910428</v>
      </c>
      <c r="J1385" s="105">
        <f>MIN(0,GR4J!$D$16*J1384+(1-GR4J!$D$16)*C1385)</f>
        <v>0</v>
      </c>
      <c r="K1385" s="105">
        <f>IF(J1385=0,MIN(I1385,MAX(0,GR4J!$D$15*C1385)),0)</f>
        <v>1.0042818712910428</v>
      </c>
      <c r="L1385" s="105">
        <f t="shared" si="150"/>
        <v>4.1385001651149398E-3</v>
      </c>
      <c r="M1385" s="105">
        <f t="shared" si="151"/>
        <v>0.10416878575024822</v>
      </c>
      <c r="N1385" s="105">
        <f t="shared" si="152"/>
        <v>0.90011308554079461</v>
      </c>
    </row>
    <row r="1386" spans="1:14" x14ac:dyDescent="0.2">
      <c r="A1386" s="87">
        <v>36295</v>
      </c>
      <c r="B1386" s="105">
        <f>Catch_Tmin!B1386+(Z_Zone3-Z_Tmin)*C_Tmin</f>
        <v>6.3375000000000163</v>
      </c>
      <c r="C1386" s="105">
        <f>Catch_Tmean!B1386+(Z_Zone3-Z_Tmean)*C_Tmean</f>
        <v>9.2175000000000011</v>
      </c>
      <c r="D1386" s="105">
        <f>Catch_Tmax!B1386+(Z_Zone3-Z_Tmax)*C_Tmax</f>
        <v>12.827500000000001</v>
      </c>
      <c r="E1386" s="105">
        <f>Catch_P!B1386*EXP((Z_Zone3-Z_P)*C_P)</f>
        <v>3.256367429488647E-2</v>
      </c>
      <c r="F1386" s="105">
        <f t="shared" si="147"/>
        <v>0</v>
      </c>
      <c r="G1386" s="105">
        <f t="shared" si="148"/>
        <v>3.256367429488647E-2</v>
      </c>
      <c r="H1386" s="105">
        <f t="shared" si="149"/>
        <v>0</v>
      </c>
      <c r="I1386" s="105">
        <f t="shared" si="153"/>
        <v>0.90011308554079461</v>
      </c>
      <c r="J1386" s="105">
        <f>MIN(0,GR4J!$D$16*J1385+(1-GR4J!$D$16)*C1386)</f>
        <v>0</v>
      </c>
      <c r="K1386" s="105">
        <f>IF(J1386=0,MIN(I1386,MAX(0,GR4J!$D$15*C1386)),0)</f>
        <v>0.90011308554079461</v>
      </c>
      <c r="L1386" s="105">
        <f t="shared" si="150"/>
        <v>3.7092356833484546E-3</v>
      </c>
      <c r="M1386" s="105">
        <f t="shared" si="151"/>
        <v>9.3016166972422584E-2</v>
      </c>
      <c r="N1386" s="105">
        <f t="shared" si="152"/>
        <v>0.80709691856837207</v>
      </c>
    </row>
    <row r="1387" spans="1:14" x14ac:dyDescent="0.2">
      <c r="A1387" s="87">
        <v>36296</v>
      </c>
      <c r="B1387" s="105">
        <f>Catch_Tmin!B1387+(Z_Zone3-Z_Tmin)*C_Tmin</f>
        <v>7.3075000000000436</v>
      </c>
      <c r="C1387" s="105">
        <f>Catch_Tmean!B1387+(Z_Zone3-Z_Tmean)*C_Tmean</f>
        <v>10.4975</v>
      </c>
      <c r="D1387" s="105">
        <f>Catch_Tmax!B1387+(Z_Zone3-Z_Tmax)*C_Tmax</f>
        <v>14.5175</v>
      </c>
      <c r="E1387" s="105">
        <f>Catch_P!B1387*EXP((Z_Zone3-Z_P)*C_P)</f>
        <v>4.4069505879079687</v>
      </c>
      <c r="F1387" s="105">
        <f t="shared" si="147"/>
        <v>0</v>
      </c>
      <c r="G1387" s="105">
        <f t="shared" si="148"/>
        <v>4.4069505879079687</v>
      </c>
      <c r="H1387" s="105">
        <f t="shared" si="149"/>
        <v>0</v>
      </c>
      <c r="I1387" s="105">
        <f t="shared" si="153"/>
        <v>0.80709691856837207</v>
      </c>
      <c r="J1387" s="105">
        <f>MIN(0,GR4J!$D$16*J1386+(1-GR4J!$D$16)*C1387)</f>
        <v>0</v>
      </c>
      <c r="K1387" s="105">
        <f>IF(J1387=0,MIN(I1387,MAX(0,GR4J!$D$15*C1387)),0)</f>
        <v>0.80709691856837207</v>
      </c>
      <c r="L1387" s="105">
        <f t="shared" si="150"/>
        <v>3.3259295285944465E-3</v>
      </c>
      <c r="M1387" s="105">
        <f t="shared" si="151"/>
        <v>8.3125604583350929E-2</v>
      </c>
      <c r="N1387" s="105">
        <f t="shared" si="152"/>
        <v>0.72397131398502113</v>
      </c>
    </row>
    <row r="1388" spans="1:14" x14ac:dyDescent="0.2">
      <c r="A1388" s="87">
        <v>36297</v>
      </c>
      <c r="B1388" s="105">
        <f>Catch_Tmin!B1388+(Z_Zone3-Z_Tmin)*C_Tmin</f>
        <v>7.0875000000000163</v>
      </c>
      <c r="C1388" s="105">
        <f>Catch_Tmean!B1388+(Z_Zone3-Z_Tmean)*C_Tmean</f>
        <v>8.8375000000000004</v>
      </c>
      <c r="D1388" s="105">
        <f>Catch_Tmax!B1388+(Z_Zone3-Z_Tmax)*C_Tmax</f>
        <v>10.047500000000001</v>
      </c>
      <c r="E1388" s="105">
        <f>Catch_P!B1388*EXP((Z_Zone3-Z_P)*C_P)</f>
        <v>9.7473931722693514</v>
      </c>
      <c r="F1388" s="105">
        <f t="shared" si="147"/>
        <v>0</v>
      </c>
      <c r="G1388" s="105">
        <f t="shared" si="148"/>
        <v>9.7473931722693514</v>
      </c>
      <c r="H1388" s="105">
        <f t="shared" si="149"/>
        <v>0</v>
      </c>
      <c r="I1388" s="105">
        <f t="shared" si="153"/>
        <v>0.72397131398502113</v>
      </c>
      <c r="J1388" s="105">
        <f>MIN(0,GR4J!$D$16*J1387+(1-GR4J!$D$16)*C1388)</f>
        <v>0</v>
      </c>
      <c r="K1388" s="105">
        <f>IF(J1388=0,MIN(I1388,MAX(0,GR4J!$D$15*C1388)),0)</f>
        <v>0.72397131398502113</v>
      </c>
      <c r="L1388" s="105">
        <f t="shared" si="150"/>
        <v>2.9833809492287428E-3</v>
      </c>
      <c r="M1388" s="105">
        <f t="shared" si="151"/>
        <v>7.4341025401840038E-2</v>
      </c>
      <c r="N1388" s="105">
        <f t="shared" si="152"/>
        <v>0.64963028858318106</v>
      </c>
    </row>
    <row r="1389" spans="1:14" x14ac:dyDescent="0.2">
      <c r="A1389" s="87">
        <v>36298</v>
      </c>
      <c r="B1389" s="105">
        <f>Catch_Tmin!B1389+(Z_Zone3-Z_Tmin)*C_Tmin</f>
        <v>8.5575000000000436</v>
      </c>
      <c r="C1389" s="105">
        <f>Catch_Tmean!B1389+(Z_Zone3-Z_Tmean)*C_Tmean</f>
        <v>12.1675</v>
      </c>
      <c r="D1389" s="105">
        <f>Catch_Tmax!B1389+(Z_Zone3-Z_Tmax)*C_Tmax</f>
        <v>17.037500000000001</v>
      </c>
      <c r="E1389" s="105">
        <f>Catch_P!B1389*EXP((Z_Zone3-Z_P)*C_P)</f>
        <v>12.558723719727883</v>
      </c>
      <c r="F1389" s="105">
        <f t="shared" si="147"/>
        <v>0</v>
      </c>
      <c r="G1389" s="105">
        <f t="shared" si="148"/>
        <v>12.558723719727883</v>
      </c>
      <c r="H1389" s="105">
        <f t="shared" si="149"/>
        <v>0</v>
      </c>
      <c r="I1389" s="105">
        <f t="shared" si="153"/>
        <v>0.64963028858318106</v>
      </c>
      <c r="J1389" s="105">
        <f>MIN(0,GR4J!$D$16*J1388+(1-GR4J!$D$16)*C1389)</f>
        <v>0</v>
      </c>
      <c r="K1389" s="105">
        <f>IF(J1389=0,MIN(I1389,MAX(0,GR4J!$D$15*C1389)),0)</f>
        <v>0.64963028858318106</v>
      </c>
      <c r="L1389" s="105">
        <f t="shared" si="150"/>
        <v>2.6770323486064694E-3</v>
      </c>
      <c r="M1389" s="105">
        <f t="shared" si="151"/>
        <v>6.652820202577267E-2</v>
      </c>
      <c r="N1389" s="105">
        <f t="shared" si="152"/>
        <v>0.58310208655740836</v>
      </c>
    </row>
    <row r="1390" spans="1:14" x14ac:dyDescent="0.2">
      <c r="A1390" s="87">
        <v>36299</v>
      </c>
      <c r="B1390" s="105">
        <f>Catch_Tmin!B1390+(Z_Zone3-Z_Tmin)*C_Tmin</f>
        <v>5.7775000000000141</v>
      </c>
      <c r="C1390" s="105">
        <f>Catch_Tmean!B1390+(Z_Zone3-Z_Tmean)*C_Tmean</f>
        <v>8.7774999999999999</v>
      </c>
      <c r="D1390" s="105">
        <f>Catch_Tmax!B1390+(Z_Zone3-Z_Tmax)*C_Tmax</f>
        <v>10.9475</v>
      </c>
      <c r="E1390" s="105">
        <f>Catch_P!B1390*EXP((Z_Zone3-Z_P)*C_P)</f>
        <v>14.110925527784138</v>
      </c>
      <c r="F1390" s="105">
        <f t="shared" si="147"/>
        <v>0</v>
      </c>
      <c r="G1390" s="105">
        <f t="shared" si="148"/>
        <v>14.110925527784138</v>
      </c>
      <c r="H1390" s="105">
        <f t="shared" si="149"/>
        <v>0</v>
      </c>
      <c r="I1390" s="105">
        <f t="shared" si="153"/>
        <v>0.58310208655740836</v>
      </c>
      <c r="J1390" s="105">
        <f>MIN(0,GR4J!$D$16*J1389+(1-GR4J!$D$16)*C1390)</f>
        <v>0</v>
      </c>
      <c r="K1390" s="105">
        <f>IF(J1390=0,MIN(I1390,MAX(0,GR4J!$D$15*C1390)),0)</f>
        <v>0.58310208655740836</v>
      </c>
      <c r="L1390" s="105">
        <f t="shared" si="150"/>
        <v>2.4028792617698854E-3</v>
      </c>
      <c r="M1390" s="105">
        <f t="shared" si="151"/>
        <v>5.9571220175896028E-2</v>
      </c>
      <c r="N1390" s="105">
        <f t="shared" si="152"/>
        <v>0.52353086638151236</v>
      </c>
    </row>
    <row r="1391" spans="1:14" x14ac:dyDescent="0.2">
      <c r="A1391" s="87">
        <v>36300</v>
      </c>
      <c r="B1391" s="105">
        <f>Catch_Tmin!B1391+(Z_Zone3-Z_Tmin)*C_Tmin</f>
        <v>6.3875000000000277</v>
      </c>
      <c r="C1391" s="105">
        <f>Catch_Tmean!B1391+(Z_Zone3-Z_Tmean)*C_Tmean</f>
        <v>8.0075000000000323</v>
      </c>
      <c r="D1391" s="105">
        <f>Catch_Tmax!B1391+(Z_Zone3-Z_Tmax)*C_Tmax</f>
        <v>11.2075</v>
      </c>
      <c r="E1391" s="105">
        <f>Catch_P!B1391*EXP((Z_Zone3-Z_P)*C_P)</f>
        <v>21.274933872659162</v>
      </c>
      <c r="F1391" s="105">
        <f t="shared" si="147"/>
        <v>0</v>
      </c>
      <c r="G1391" s="105">
        <f t="shared" si="148"/>
        <v>21.274933872659162</v>
      </c>
      <c r="H1391" s="105">
        <f t="shared" si="149"/>
        <v>0</v>
      </c>
      <c r="I1391" s="105">
        <f t="shared" si="153"/>
        <v>0.52353086638151236</v>
      </c>
      <c r="J1391" s="105">
        <f>MIN(0,GR4J!$D$16*J1390+(1-GR4J!$D$16)*C1391)</f>
        <v>0</v>
      </c>
      <c r="K1391" s="105">
        <f>IF(J1391=0,MIN(I1391,MAX(0,GR4J!$D$15*C1391)),0)</f>
        <v>0.52353086638151236</v>
      </c>
      <c r="L1391" s="105">
        <f t="shared" si="150"/>
        <v>2.1573948897209176E-3</v>
      </c>
      <c r="M1391" s="105">
        <f t="shared" si="151"/>
        <v>5.3369603172319612E-2</v>
      </c>
      <c r="N1391" s="105">
        <f t="shared" si="152"/>
        <v>0.47016126320919277</v>
      </c>
    </row>
    <row r="1392" spans="1:14" x14ac:dyDescent="0.2">
      <c r="A1392" s="87">
        <v>36301</v>
      </c>
      <c r="B1392" s="105">
        <f>Catch_Tmin!B1392+(Z_Zone3-Z_Tmin)*C_Tmin</f>
        <v>6.44750000000003</v>
      </c>
      <c r="C1392" s="105">
        <f>Catch_Tmean!B1392+(Z_Zone3-Z_Tmean)*C_Tmean</f>
        <v>8.7575000000000003</v>
      </c>
      <c r="D1392" s="105">
        <f>Catch_Tmax!B1392+(Z_Zone3-Z_Tmax)*C_Tmax</f>
        <v>9.6575000000000006</v>
      </c>
      <c r="E1392" s="105">
        <f>Catch_P!B1392*EXP((Z_Zone3-Z_P)*C_P)</f>
        <v>12.547869161629587</v>
      </c>
      <c r="F1392" s="105">
        <f t="shared" si="147"/>
        <v>0</v>
      </c>
      <c r="G1392" s="105">
        <f t="shared" si="148"/>
        <v>12.547869161629587</v>
      </c>
      <c r="H1392" s="105">
        <f t="shared" si="149"/>
        <v>0</v>
      </c>
      <c r="I1392" s="105">
        <f t="shared" si="153"/>
        <v>0.47016126320919277</v>
      </c>
      <c r="J1392" s="105">
        <f>MIN(0,GR4J!$D$16*J1391+(1-GR4J!$D$16)*C1392)</f>
        <v>0</v>
      </c>
      <c r="K1392" s="105">
        <f>IF(J1392=0,MIN(I1392,MAX(0,GR4J!$D$15*C1392)),0)</f>
        <v>0.47016126320919277</v>
      </c>
      <c r="L1392" s="105">
        <f t="shared" si="150"/>
        <v>1.9374664833096515E-3</v>
      </c>
      <c r="M1392" s="105">
        <f t="shared" si="151"/>
        <v>4.7835955841215784E-2</v>
      </c>
      <c r="N1392" s="105">
        <f t="shared" si="152"/>
        <v>0.42232530736797697</v>
      </c>
    </row>
    <row r="1393" spans="1:14" x14ac:dyDescent="0.2">
      <c r="A1393" s="87">
        <v>36302</v>
      </c>
      <c r="B1393" s="105">
        <f>Catch_Tmin!B1393+(Z_Zone3-Z_Tmin)*C_Tmin</f>
        <v>7.9175000000000004</v>
      </c>
      <c r="C1393" s="105">
        <f>Catch_Tmean!B1393+(Z_Zone3-Z_Tmean)*C_Tmean</f>
        <v>9.1775000000000002</v>
      </c>
      <c r="D1393" s="105">
        <f>Catch_Tmax!B1393+(Z_Zone3-Z_Tmax)*C_Tmax</f>
        <v>10.0175</v>
      </c>
      <c r="E1393" s="105">
        <f>Catch_P!B1393*EXP((Z_Zone3-Z_P)*C_P)</f>
        <v>6.9469171829091145</v>
      </c>
      <c r="F1393" s="105">
        <f t="shared" si="147"/>
        <v>0</v>
      </c>
      <c r="G1393" s="105">
        <f t="shared" si="148"/>
        <v>6.9469171829091145</v>
      </c>
      <c r="H1393" s="105">
        <f t="shared" si="149"/>
        <v>0</v>
      </c>
      <c r="I1393" s="105">
        <f t="shared" si="153"/>
        <v>0.42232530736797697</v>
      </c>
      <c r="J1393" s="105">
        <f>MIN(0,GR4J!$D$16*J1392+(1-GR4J!$D$16)*C1393)</f>
        <v>0</v>
      </c>
      <c r="K1393" s="105">
        <f>IF(J1393=0,MIN(I1393,MAX(0,GR4J!$D$15*C1393)),0)</f>
        <v>0.42232530736797697</v>
      </c>
      <c r="L1393" s="105">
        <f t="shared" si="150"/>
        <v>1.7403414362421328E-3</v>
      </c>
      <c r="M1393" s="105">
        <f t="shared" si="151"/>
        <v>4.2894021945585267E-2</v>
      </c>
      <c r="N1393" s="105">
        <f t="shared" si="152"/>
        <v>0.37943128542239168</v>
      </c>
    </row>
    <row r="1394" spans="1:14" x14ac:dyDescent="0.2">
      <c r="A1394" s="87">
        <v>36303</v>
      </c>
      <c r="B1394" s="105">
        <f>Catch_Tmin!B1394+(Z_Zone3-Z_Tmin)*C_Tmin</f>
        <v>6.2475000000000414</v>
      </c>
      <c r="C1394" s="105">
        <f>Catch_Tmean!B1394+(Z_Zone3-Z_Tmean)*C_Tmean</f>
        <v>10.1775</v>
      </c>
      <c r="D1394" s="105">
        <f>Catch_Tmax!B1394+(Z_Zone3-Z_Tmax)*C_Tmax</f>
        <v>13.4375</v>
      </c>
      <c r="E1394" s="105">
        <f>Catch_P!B1394*EXP((Z_Zone3-Z_P)*C_P)</f>
        <v>0</v>
      </c>
      <c r="F1394" s="105">
        <f t="shared" si="147"/>
        <v>0</v>
      </c>
      <c r="G1394" s="105">
        <f t="shared" si="148"/>
        <v>0</v>
      </c>
      <c r="H1394" s="105">
        <f t="shared" si="149"/>
        <v>0</v>
      </c>
      <c r="I1394" s="105">
        <f t="shared" si="153"/>
        <v>0.37943128542239168</v>
      </c>
      <c r="J1394" s="105">
        <f>MIN(0,GR4J!$D$16*J1393+(1-GR4J!$D$16)*C1394)</f>
        <v>0</v>
      </c>
      <c r="K1394" s="105">
        <f>IF(J1394=0,MIN(I1394,MAX(0,GR4J!$D$15*C1394)),0)</f>
        <v>0.37943128542239168</v>
      </c>
      <c r="L1394" s="105">
        <f t="shared" si="150"/>
        <v>1.5635813831346881E-3</v>
      </c>
      <c r="M1394" s="105">
        <f t="shared" si="151"/>
        <v>3.8477073066897953E-2</v>
      </c>
      <c r="N1394" s="105">
        <f t="shared" si="152"/>
        <v>0.34095421235549372</v>
      </c>
    </row>
    <row r="1395" spans="1:14" x14ac:dyDescent="0.2">
      <c r="A1395" s="87">
        <v>36304</v>
      </c>
      <c r="B1395" s="105">
        <f>Catch_Tmin!B1395+(Z_Zone3-Z_Tmin)*C_Tmin</f>
        <v>8.8475000000000001</v>
      </c>
      <c r="C1395" s="105">
        <f>Catch_Tmean!B1395+(Z_Zone3-Z_Tmean)*C_Tmean</f>
        <v>13.807500000000001</v>
      </c>
      <c r="D1395" s="105">
        <f>Catch_Tmax!B1395+(Z_Zone3-Z_Tmax)*C_Tmax</f>
        <v>18.5275</v>
      </c>
      <c r="E1395" s="105">
        <f>Catch_P!B1395*EXP((Z_Zone3-Z_P)*C_P)</f>
        <v>2.170911619659098E-2</v>
      </c>
      <c r="F1395" s="105">
        <f t="shared" si="147"/>
        <v>0</v>
      </c>
      <c r="G1395" s="105">
        <f t="shared" si="148"/>
        <v>2.170911619659098E-2</v>
      </c>
      <c r="H1395" s="105">
        <f t="shared" si="149"/>
        <v>0</v>
      </c>
      <c r="I1395" s="105">
        <f t="shared" si="153"/>
        <v>0.34095421235549372</v>
      </c>
      <c r="J1395" s="105">
        <f>MIN(0,GR4J!$D$16*J1394+(1-GR4J!$D$16)*C1395)</f>
        <v>0</v>
      </c>
      <c r="K1395" s="105">
        <f>IF(J1395=0,MIN(I1395,MAX(0,GR4J!$D$15*C1395)),0)</f>
        <v>0.34095421235549372</v>
      </c>
      <c r="L1395" s="105">
        <f t="shared" si="150"/>
        <v>1.4050229367537025E-3</v>
      </c>
      <c r="M1395" s="105">
        <f t="shared" si="151"/>
        <v>3.4526564875417408E-2</v>
      </c>
      <c r="N1395" s="105">
        <f t="shared" si="152"/>
        <v>0.30642764748007634</v>
      </c>
    </row>
    <row r="1396" spans="1:14" x14ac:dyDescent="0.2">
      <c r="A1396" s="87">
        <v>36305</v>
      </c>
      <c r="B1396" s="105">
        <f>Catch_Tmin!B1396+(Z_Zone3-Z_Tmin)*C_Tmin</f>
        <v>8.5775000000000254</v>
      </c>
      <c r="C1396" s="105">
        <f>Catch_Tmean!B1396+(Z_Zone3-Z_Tmean)*C_Tmean</f>
        <v>13.807500000000001</v>
      </c>
      <c r="D1396" s="105">
        <f>Catch_Tmax!B1396+(Z_Zone3-Z_Tmax)*C_Tmax</f>
        <v>18.377500000000001</v>
      </c>
      <c r="E1396" s="105">
        <f>Catch_P!B1396*EXP((Z_Zone3-Z_P)*C_P)</f>
        <v>1.085455809829549E-2</v>
      </c>
      <c r="F1396" s="105">
        <f t="shared" si="147"/>
        <v>0</v>
      </c>
      <c r="G1396" s="105">
        <f t="shared" si="148"/>
        <v>1.085455809829549E-2</v>
      </c>
      <c r="H1396" s="105">
        <f t="shared" si="149"/>
        <v>0</v>
      </c>
      <c r="I1396" s="105">
        <f t="shared" si="153"/>
        <v>0.30642764748007634</v>
      </c>
      <c r="J1396" s="105">
        <f>MIN(0,GR4J!$D$16*J1395+(1-GR4J!$D$16)*C1396)</f>
        <v>0</v>
      </c>
      <c r="K1396" s="105">
        <f>IF(J1396=0,MIN(I1396,MAX(0,GR4J!$D$15*C1396)),0)</f>
        <v>0.30642764748007634</v>
      </c>
      <c r="L1396" s="105">
        <f t="shared" si="150"/>
        <v>1.2627439625708086E-3</v>
      </c>
      <c r="M1396" s="105">
        <f t="shared" si="151"/>
        <v>3.0991010443645856E-2</v>
      </c>
      <c r="N1396" s="105">
        <f t="shared" si="152"/>
        <v>0.27543663703643051</v>
      </c>
    </row>
    <row r="1397" spans="1:14" x14ac:dyDescent="0.2">
      <c r="A1397" s="87">
        <v>36306</v>
      </c>
      <c r="B1397" s="105">
        <f>Catch_Tmin!B1397+(Z_Zone3-Z_Tmin)*C_Tmin</f>
        <v>9.8975000000000009</v>
      </c>
      <c r="C1397" s="105">
        <f>Catch_Tmean!B1397+(Z_Zone3-Z_Tmean)*C_Tmean</f>
        <v>15.037500000000001</v>
      </c>
      <c r="D1397" s="105">
        <f>Catch_Tmax!B1397+(Z_Zone3-Z_Tmax)*C_Tmax</f>
        <v>19.557500000000001</v>
      </c>
      <c r="E1397" s="105">
        <f>Catch_P!B1397*EXP((Z_Zone3-Z_P)*C_P)</f>
        <v>0</v>
      </c>
      <c r="F1397" s="105">
        <f t="shared" si="147"/>
        <v>0</v>
      </c>
      <c r="G1397" s="105">
        <f t="shared" si="148"/>
        <v>0</v>
      </c>
      <c r="H1397" s="105">
        <f t="shared" si="149"/>
        <v>0</v>
      </c>
      <c r="I1397" s="105">
        <f t="shared" si="153"/>
        <v>0.27543663703643051</v>
      </c>
      <c r="J1397" s="105">
        <f>MIN(0,GR4J!$D$16*J1396+(1-GR4J!$D$16)*C1397)</f>
        <v>0</v>
      </c>
      <c r="K1397" s="105">
        <f>IF(J1397=0,MIN(I1397,MAX(0,GR4J!$D$15*C1397)),0)</f>
        <v>0.27543663703643051</v>
      </c>
      <c r="L1397" s="105">
        <f t="shared" si="150"/>
        <v>1.1350344962302199E-3</v>
      </c>
      <c r="M1397" s="105">
        <f t="shared" si="151"/>
        <v>2.7825030779748842E-2</v>
      </c>
      <c r="N1397" s="105">
        <f t="shared" si="152"/>
        <v>0.24761160625668166</v>
      </c>
    </row>
    <row r="1398" spans="1:14" x14ac:dyDescent="0.2">
      <c r="A1398" s="87">
        <v>36307</v>
      </c>
      <c r="B1398" s="105">
        <f>Catch_Tmin!B1398+(Z_Zone3-Z_Tmin)*C_Tmin</f>
        <v>13.467500000000001</v>
      </c>
      <c r="C1398" s="105">
        <f>Catch_Tmean!B1398+(Z_Zone3-Z_Tmean)*C_Tmean</f>
        <v>17.7075</v>
      </c>
      <c r="D1398" s="105">
        <f>Catch_Tmax!B1398+(Z_Zone3-Z_Tmax)*C_Tmax</f>
        <v>22.7775</v>
      </c>
      <c r="E1398" s="105">
        <f>Catch_P!B1398*EXP((Z_Zone3-Z_P)*C_P)</f>
        <v>2.170911619659098E-2</v>
      </c>
      <c r="F1398" s="105">
        <f t="shared" si="147"/>
        <v>0</v>
      </c>
      <c r="G1398" s="105">
        <f t="shared" si="148"/>
        <v>2.170911619659098E-2</v>
      </c>
      <c r="H1398" s="105">
        <f t="shared" si="149"/>
        <v>0</v>
      </c>
      <c r="I1398" s="105">
        <f t="shared" si="153"/>
        <v>0.24761160625668166</v>
      </c>
      <c r="J1398" s="105">
        <f>MIN(0,GR4J!$D$16*J1397+(1-GR4J!$D$16)*C1398)</f>
        <v>0</v>
      </c>
      <c r="K1398" s="105">
        <f>IF(J1398=0,MIN(I1398,MAX(0,GR4J!$D$15*C1398)),0)</f>
        <v>0.24761160625668166</v>
      </c>
      <c r="L1398" s="105">
        <f t="shared" si="150"/>
        <v>1.0203715736303285E-3</v>
      </c>
      <c r="M1398" s="105">
        <f t="shared" si="151"/>
        <v>2.4988550885560904E-2</v>
      </c>
      <c r="N1398" s="105">
        <f t="shared" si="152"/>
        <v>0.22262305537112076</v>
      </c>
    </row>
    <row r="1399" spans="1:14" x14ac:dyDescent="0.2">
      <c r="A1399" s="87">
        <v>36308</v>
      </c>
      <c r="B1399" s="105">
        <f>Catch_Tmin!B1399+(Z_Zone3-Z_Tmin)*C_Tmin</f>
        <v>13.5375</v>
      </c>
      <c r="C1399" s="105">
        <f>Catch_Tmean!B1399+(Z_Zone3-Z_Tmean)*C_Tmean</f>
        <v>17.657499999999999</v>
      </c>
      <c r="D1399" s="105">
        <f>Catch_Tmax!B1399+(Z_Zone3-Z_Tmax)*C_Tmax</f>
        <v>22.037500000000001</v>
      </c>
      <c r="E1399" s="105">
        <f>Catch_P!B1399*EXP((Z_Zone3-Z_P)*C_P)</f>
        <v>1.085455809829549E-2</v>
      </c>
      <c r="F1399" s="105">
        <f t="shared" si="147"/>
        <v>0</v>
      </c>
      <c r="G1399" s="105">
        <f t="shared" si="148"/>
        <v>1.085455809829549E-2</v>
      </c>
      <c r="H1399" s="105">
        <f t="shared" si="149"/>
        <v>0</v>
      </c>
      <c r="I1399" s="105">
        <f t="shared" si="153"/>
        <v>0.22262305537112076</v>
      </c>
      <c r="J1399" s="105">
        <f>MIN(0,GR4J!$D$16*J1398+(1-GR4J!$D$16)*C1399)</f>
        <v>0</v>
      </c>
      <c r="K1399" s="105">
        <f>IF(J1399=0,MIN(I1399,MAX(0,GR4J!$D$15*C1399)),0)</f>
        <v>0.22262305537112076</v>
      </c>
      <c r="L1399" s="105">
        <f t="shared" si="150"/>
        <v>9.1739737393385006E-4</v>
      </c>
      <c r="M1399" s="105">
        <f t="shared" si="151"/>
        <v>2.2446115962849213E-2</v>
      </c>
      <c r="N1399" s="105">
        <f t="shared" si="152"/>
        <v>0.20017693940827155</v>
      </c>
    </row>
    <row r="1400" spans="1:14" x14ac:dyDescent="0.2">
      <c r="A1400" s="87">
        <v>36309</v>
      </c>
      <c r="B1400" s="105">
        <f>Catch_Tmin!B1400+(Z_Zone3-Z_Tmin)*C_Tmin</f>
        <v>13.3575</v>
      </c>
      <c r="C1400" s="105">
        <f>Catch_Tmean!B1400+(Z_Zone3-Z_Tmean)*C_Tmean</f>
        <v>18.497499999999999</v>
      </c>
      <c r="D1400" s="105">
        <f>Catch_Tmax!B1400+(Z_Zone3-Z_Tmax)*C_Tmax</f>
        <v>23.247499999999999</v>
      </c>
      <c r="E1400" s="105">
        <f>Catch_P!B1400*EXP((Z_Zone3-Z_P)*C_P)</f>
        <v>0</v>
      </c>
      <c r="F1400" s="105">
        <f t="shared" si="147"/>
        <v>0</v>
      </c>
      <c r="G1400" s="105">
        <f t="shared" si="148"/>
        <v>0</v>
      </c>
      <c r="H1400" s="105">
        <f t="shared" si="149"/>
        <v>0</v>
      </c>
      <c r="I1400" s="105">
        <f t="shared" si="153"/>
        <v>0.20017693940827155</v>
      </c>
      <c r="J1400" s="105">
        <f>MIN(0,GR4J!$D$16*J1399+(1-GR4J!$D$16)*C1400)</f>
        <v>0</v>
      </c>
      <c r="K1400" s="105">
        <f>IF(J1400=0,MIN(I1400,MAX(0,GR4J!$D$15*C1400)),0)</f>
        <v>0.20017693940827155</v>
      </c>
      <c r="L1400" s="105">
        <f t="shared" si="150"/>
        <v>8.2490018039293447E-4</v>
      </c>
      <c r="M1400" s="105">
        <f t="shared" si="151"/>
        <v>2.0166307334912707E-2</v>
      </c>
      <c r="N1400" s="105">
        <f t="shared" si="152"/>
        <v>0.18001063207335885</v>
      </c>
    </row>
    <row r="1401" spans="1:14" x14ac:dyDescent="0.2">
      <c r="A1401" s="87">
        <v>36310</v>
      </c>
      <c r="B1401" s="105">
        <f>Catch_Tmin!B1401+(Z_Zone3-Z_Tmin)*C_Tmin</f>
        <v>14.5875</v>
      </c>
      <c r="C1401" s="105">
        <f>Catch_Tmean!B1401+(Z_Zone3-Z_Tmean)*C_Tmean</f>
        <v>18.357500000000002</v>
      </c>
      <c r="D1401" s="105">
        <f>Catch_Tmax!B1401+(Z_Zone3-Z_Tmax)*C_Tmax</f>
        <v>22.837500000000002</v>
      </c>
      <c r="E1401" s="105">
        <f>Catch_P!B1401*EXP((Z_Zone3-Z_P)*C_P)</f>
        <v>1.085455809829549E-2</v>
      </c>
      <c r="F1401" s="105">
        <f t="shared" si="147"/>
        <v>0</v>
      </c>
      <c r="G1401" s="105">
        <f t="shared" si="148"/>
        <v>1.085455809829549E-2</v>
      </c>
      <c r="H1401" s="105">
        <f t="shared" si="149"/>
        <v>0</v>
      </c>
      <c r="I1401" s="105">
        <f t="shared" si="153"/>
        <v>0.18001063207335885</v>
      </c>
      <c r="J1401" s="105">
        <f>MIN(0,GR4J!$D$16*J1400+(1-GR4J!$D$16)*C1401)</f>
        <v>0</v>
      </c>
      <c r="K1401" s="105">
        <f>IF(J1401=0,MIN(I1401,MAX(0,GR4J!$D$15*C1401)),0)</f>
        <v>0.18001063207335885</v>
      </c>
      <c r="L1401" s="105">
        <f t="shared" si="150"/>
        <v>7.4179774807678995E-4</v>
      </c>
      <c r="M1401" s="105">
        <f t="shared" si="151"/>
        <v>1.8121241540687595E-2</v>
      </c>
      <c r="N1401" s="105">
        <f t="shared" si="152"/>
        <v>0.16188939053267126</v>
      </c>
    </row>
    <row r="1402" spans="1:14" x14ac:dyDescent="0.2">
      <c r="A1402" s="87">
        <v>36311</v>
      </c>
      <c r="B1402" s="105">
        <f>Catch_Tmin!B1402+(Z_Zone3-Z_Tmin)*C_Tmin</f>
        <v>11.5175</v>
      </c>
      <c r="C1402" s="105">
        <f>Catch_Tmean!B1402+(Z_Zone3-Z_Tmean)*C_Tmean</f>
        <v>16.767500000000002</v>
      </c>
      <c r="D1402" s="105">
        <f>Catch_Tmax!B1402+(Z_Zone3-Z_Tmax)*C_Tmax</f>
        <v>21.177500000000002</v>
      </c>
      <c r="E1402" s="105">
        <f>Catch_P!B1402*EXP((Z_Zone3-Z_P)*C_P)</f>
        <v>1.3459652041886407</v>
      </c>
      <c r="F1402" s="105">
        <f t="shared" si="147"/>
        <v>0</v>
      </c>
      <c r="G1402" s="105">
        <f t="shared" si="148"/>
        <v>1.3459652041886407</v>
      </c>
      <c r="H1402" s="105">
        <f t="shared" si="149"/>
        <v>0</v>
      </c>
      <c r="I1402" s="105">
        <f t="shared" si="153"/>
        <v>0.16188939053267126</v>
      </c>
      <c r="J1402" s="105">
        <f>MIN(0,GR4J!$D$16*J1401+(1-GR4J!$D$16)*C1402)</f>
        <v>0</v>
      </c>
      <c r="K1402" s="105">
        <f>IF(J1402=0,MIN(I1402,MAX(0,GR4J!$D$15*C1402)),0)</f>
        <v>0.16188939053267126</v>
      </c>
      <c r="L1402" s="105">
        <f t="shared" si="150"/>
        <v>6.6712273575996437E-4</v>
      </c>
      <c r="M1402" s="105">
        <f t="shared" si="151"/>
        <v>1.6286139137059528E-2</v>
      </c>
      <c r="N1402" s="105">
        <f t="shared" si="152"/>
        <v>0.14560325139561173</v>
      </c>
    </row>
    <row r="1403" spans="1:14" x14ac:dyDescent="0.2">
      <c r="A1403" s="87">
        <v>36312</v>
      </c>
      <c r="B1403" s="105">
        <f>Catch_Tmin!B1403+(Z_Zone3-Z_Tmin)*C_Tmin</f>
        <v>16.0975</v>
      </c>
      <c r="C1403" s="105">
        <f>Catch_Tmean!B1403+(Z_Zone3-Z_Tmean)*C_Tmean</f>
        <v>19.947500000000002</v>
      </c>
      <c r="D1403" s="105">
        <f>Catch_Tmax!B1403+(Z_Zone3-Z_Tmax)*C_Tmax</f>
        <v>24.9575</v>
      </c>
      <c r="E1403" s="105">
        <f>Catch_P!B1403*EXP((Z_Zone3-Z_P)*C_P)</f>
        <v>2.5399665950011445</v>
      </c>
      <c r="F1403" s="105">
        <f t="shared" si="147"/>
        <v>0</v>
      </c>
      <c r="G1403" s="105">
        <f t="shared" si="148"/>
        <v>2.5399665950011445</v>
      </c>
      <c r="H1403" s="105">
        <f t="shared" si="149"/>
        <v>0</v>
      </c>
      <c r="I1403" s="105">
        <f t="shared" si="153"/>
        <v>0.14560325139561173</v>
      </c>
      <c r="J1403" s="105">
        <f>MIN(0,GR4J!$D$16*J1402+(1-GR4J!$D$16)*C1403)</f>
        <v>0</v>
      </c>
      <c r="K1403" s="105">
        <f>IF(J1403=0,MIN(I1403,MAX(0,GR4J!$D$15*C1403)),0)</f>
        <v>0.14560325139561173</v>
      </c>
      <c r="L1403" s="105">
        <f t="shared" si="150"/>
        <v>6.0000991471385683E-4</v>
      </c>
      <c r="M1403" s="105">
        <f t="shared" si="151"/>
        <v>1.4638952194567921E-2</v>
      </c>
      <c r="N1403" s="105">
        <f t="shared" si="152"/>
        <v>0.1309642992010438</v>
      </c>
    </row>
    <row r="1404" spans="1:14" x14ac:dyDescent="0.2">
      <c r="A1404" s="87">
        <v>36313</v>
      </c>
      <c r="B1404" s="105">
        <f>Catch_Tmin!B1404+(Z_Zone3-Z_Tmin)*C_Tmin</f>
        <v>9.2774999999999999</v>
      </c>
      <c r="C1404" s="105">
        <f>Catch_Tmean!B1404+(Z_Zone3-Z_Tmean)*C_Tmean</f>
        <v>14.997499999999999</v>
      </c>
      <c r="D1404" s="105">
        <f>Catch_Tmax!B1404+(Z_Zone3-Z_Tmax)*C_Tmax</f>
        <v>22.7075</v>
      </c>
      <c r="E1404" s="105">
        <f>Catch_P!B1404*EXP((Z_Zone3-Z_P)*C_P)</f>
        <v>13.93725259821141</v>
      </c>
      <c r="F1404" s="105">
        <f t="shared" si="147"/>
        <v>0</v>
      </c>
      <c r="G1404" s="105">
        <f t="shared" si="148"/>
        <v>13.93725259821141</v>
      </c>
      <c r="H1404" s="105">
        <f t="shared" si="149"/>
        <v>0</v>
      </c>
      <c r="I1404" s="105">
        <f t="shared" si="153"/>
        <v>0.1309642992010438</v>
      </c>
      <c r="J1404" s="105">
        <f>MIN(0,GR4J!$D$16*J1403+(1-GR4J!$D$16)*C1404)</f>
        <v>0</v>
      </c>
      <c r="K1404" s="105">
        <f>IF(J1404=0,MIN(I1404,MAX(0,GR4J!$D$15*C1404)),0)</f>
        <v>0.1309642992010438</v>
      </c>
      <c r="L1404" s="105">
        <f t="shared" si="150"/>
        <v>5.3968491253449167E-4</v>
      </c>
      <c r="M1404" s="105">
        <f t="shared" si="151"/>
        <v>1.3160041430827892E-2</v>
      </c>
      <c r="N1404" s="105">
        <f t="shared" si="152"/>
        <v>0.11780425777021591</v>
      </c>
    </row>
    <row r="1405" spans="1:14" x14ac:dyDescent="0.2">
      <c r="A1405" s="87">
        <v>36314</v>
      </c>
      <c r="B1405" s="105">
        <f>Catch_Tmin!B1405+(Z_Zone3-Z_Tmin)*C_Tmin</f>
        <v>7.9975000000000414</v>
      </c>
      <c r="C1405" s="105">
        <f>Catch_Tmean!B1405+(Z_Zone3-Z_Tmean)*C_Tmean</f>
        <v>13.577500000000001</v>
      </c>
      <c r="D1405" s="105">
        <f>Catch_Tmax!B1405+(Z_Zone3-Z_Tmax)*C_Tmax</f>
        <v>20.0975</v>
      </c>
      <c r="E1405" s="105">
        <f>Catch_P!B1405*EXP((Z_Zone3-Z_P)*C_P)</f>
        <v>9.1829561511579865</v>
      </c>
      <c r="F1405" s="105">
        <f t="shared" si="147"/>
        <v>0</v>
      </c>
      <c r="G1405" s="105">
        <f t="shared" si="148"/>
        <v>9.1829561511579865</v>
      </c>
      <c r="H1405" s="105">
        <f t="shared" si="149"/>
        <v>0</v>
      </c>
      <c r="I1405" s="105">
        <f t="shared" si="153"/>
        <v>0.11780425777021591</v>
      </c>
      <c r="J1405" s="105">
        <f>MIN(0,GR4J!$D$16*J1404+(1-GR4J!$D$16)*C1405)</f>
        <v>0</v>
      </c>
      <c r="K1405" s="105">
        <f>IF(J1405=0,MIN(I1405,MAX(0,GR4J!$D$15*C1405)),0)</f>
        <v>0.11780425777021591</v>
      </c>
      <c r="L1405" s="105">
        <f t="shared" si="150"/>
        <v>4.8545428745670689E-4</v>
      </c>
      <c r="M1405" s="105">
        <f t="shared" si="151"/>
        <v>1.1831895500835278E-2</v>
      </c>
      <c r="N1405" s="105">
        <f t="shared" si="152"/>
        <v>0.10597236226938064</v>
      </c>
    </row>
    <row r="1406" spans="1:14" x14ac:dyDescent="0.2">
      <c r="A1406" s="87">
        <v>36315</v>
      </c>
      <c r="B1406" s="105">
        <f>Catch_Tmin!B1406+(Z_Zone3-Z_Tmin)*C_Tmin</f>
        <v>6.0775000000000254</v>
      </c>
      <c r="C1406" s="105">
        <f>Catch_Tmean!B1406+(Z_Zone3-Z_Tmean)*C_Tmean</f>
        <v>9.8975000000000009</v>
      </c>
      <c r="D1406" s="105">
        <f>Catch_Tmax!B1406+(Z_Zone3-Z_Tmax)*C_Tmax</f>
        <v>12.547500000000001</v>
      </c>
      <c r="E1406" s="105">
        <f>Catch_P!B1406*EXP((Z_Zone3-Z_P)*C_P)</f>
        <v>0.15196381337613687</v>
      </c>
      <c r="F1406" s="105">
        <f t="shared" si="147"/>
        <v>0</v>
      </c>
      <c r="G1406" s="105">
        <f t="shared" si="148"/>
        <v>0.15196381337613687</v>
      </c>
      <c r="H1406" s="105">
        <f t="shared" si="149"/>
        <v>0</v>
      </c>
      <c r="I1406" s="105">
        <f t="shared" si="153"/>
        <v>0.10597236226938064</v>
      </c>
      <c r="J1406" s="105">
        <f>MIN(0,GR4J!$D$16*J1405+(1-GR4J!$D$16)*C1406)</f>
        <v>0</v>
      </c>
      <c r="K1406" s="105">
        <f>IF(J1406=0,MIN(I1406,MAX(0,GR4J!$D$15*C1406)),0)</f>
        <v>0.10597236226938064</v>
      </c>
      <c r="L1406" s="105">
        <f t="shared" si="150"/>
        <v>4.3669675943234718E-4</v>
      </c>
      <c r="M1406" s="105">
        <f t="shared" si="151"/>
        <v>1.0638886235411251E-2</v>
      </c>
      <c r="N1406" s="105">
        <f t="shared" si="152"/>
        <v>9.5333476033969397E-2</v>
      </c>
    </row>
    <row r="1407" spans="1:14" x14ac:dyDescent="0.2">
      <c r="A1407" s="87">
        <v>36316</v>
      </c>
      <c r="B1407" s="105">
        <f>Catch_Tmin!B1407+(Z_Zone3-Z_Tmin)*C_Tmin</f>
        <v>5.3375000000000163</v>
      </c>
      <c r="C1407" s="105">
        <f>Catch_Tmean!B1407+(Z_Zone3-Z_Tmean)*C_Tmean</f>
        <v>8.8574999999999999</v>
      </c>
      <c r="D1407" s="105">
        <f>Catch_Tmax!B1407+(Z_Zone3-Z_Tmax)*C_Tmax</f>
        <v>11.4475</v>
      </c>
      <c r="E1407" s="105">
        <f>Catch_P!B1407*EXP((Z_Zone3-Z_P)*C_P)</f>
        <v>19.863841319880748</v>
      </c>
      <c r="F1407" s="105">
        <f t="shared" si="147"/>
        <v>0</v>
      </c>
      <c r="G1407" s="105">
        <f t="shared" si="148"/>
        <v>19.863841319880748</v>
      </c>
      <c r="H1407" s="105">
        <f t="shared" si="149"/>
        <v>0</v>
      </c>
      <c r="I1407" s="105">
        <f t="shared" si="153"/>
        <v>9.5333476033969397E-2</v>
      </c>
      <c r="J1407" s="105">
        <f>MIN(0,GR4J!$D$16*J1406+(1-GR4J!$D$16)*C1407)</f>
        <v>0</v>
      </c>
      <c r="K1407" s="105">
        <f>IF(J1407=0,MIN(I1407,MAX(0,GR4J!$D$15*C1407)),0)</f>
        <v>9.5333476033969397E-2</v>
      </c>
      <c r="L1407" s="105">
        <f t="shared" si="150"/>
        <v>3.9285544983538363E-4</v>
      </c>
      <c r="M1407" s="105">
        <f t="shared" si="151"/>
        <v>9.5670546514474656E-3</v>
      </c>
      <c r="N1407" s="105">
        <f t="shared" si="152"/>
        <v>8.5766421382521926E-2</v>
      </c>
    </row>
    <row r="1408" spans="1:14" x14ac:dyDescent="0.2">
      <c r="A1408" s="87">
        <v>36317</v>
      </c>
      <c r="B1408" s="105">
        <f>Catch_Tmin!B1408+(Z_Zone3-Z_Tmin)*C_Tmin</f>
        <v>4.0474999999999994</v>
      </c>
      <c r="C1408" s="105">
        <f>Catch_Tmean!B1408+(Z_Zone3-Z_Tmean)*C_Tmean</f>
        <v>8.0775000000000254</v>
      </c>
      <c r="D1408" s="105">
        <f>Catch_Tmax!B1408+(Z_Zone3-Z_Tmax)*C_Tmax</f>
        <v>11.1975</v>
      </c>
      <c r="E1408" s="105">
        <f>Catch_P!B1408*EXP((Z_Zone3-Z_P)*C_P)</f>
        <v>1.085455809829549E-2</v>
      </c>
      <c r="F1408" s="105">
        <f t="shared" si="147"/>
        <v>0</v>
      </c>
      <c r="G1408" s="105">
        <f t="shared" si="148"/>
        <v>1.085455809829549E-2</v>
      </c>
      <c r="H1408" s="105">
        <f t="shared" si="149"/>
        <v>0</v>
      </c>
      <c r="I1408" s="105">
        <f t="shared" si="153"/>
        <v>8.5766421382521926E-2</v>
      </c>
      <c r="J1408" s="105">
        <f>MIN(0,GR4J!$D$16*J1407+(1-GR4J!$D$16)*C1408)</f>
        <v>0</v>
      </c>
      <c r="K1408" s="105">
        <f>IF(J1408=0,MIN(I1408,MAX(0,GR4J!$D$15*C1408)),0)</f>
        <v>8.5766421382521926E-2</v>
      </c>
      <c r="L1408" s="105">
        <f t="shared" si="150"/>
        <v>3.5343100298782643E-4</v>
      </c>
      <c r="M1408" s="105">
        <f t="shared" si="151"/>
        <v>8.6039233993509042E-3</v>
      </c>
      <c r="N1408" s="105">
        <f t="shared" si="152"/>
        <v>7.7162497983171027E-2</v>
      </c>
    </row>
    <row r="1409" spans="1:14" x14ac:dyDescent="0.2">
      <c r="A1409" s="87">
        <v>36318</v>
      </c>
      <c r="B1409" s="105">
        <f>Catch_Tmin!B1409+(Z_Zone3-Z_Tmin)*C_Tmin</f>
        <v>6.8075000000000436</v>
      </c>
      <c r="C1409" s="105">
        <f>Catch_Tmean!B1409+(Z_Zone3-Z_Tmean)*C_Tmean</f>
        <v>11.307500000000001</v>
      </c>
      <c r="D1409" s="105">
        <f>Catch_Tmax!B1409+(Z_Zone3-Z_Tmax)*C_Tmax</f>
        <v>17.1175</v>
      </c>
      <c r="E1409" s="105">
        <f>Catch_P!B1409*EXP((Z_Zone3-Z_P)*C_P)</f>
        <v>22.848844796912008</v>
      </c>
      <c r="F1409" s="105">
        <f t="shared" si="147"/>
        <v>0</v>
      </c>
      <c r="G1409" s="105">
        <f t="shared" si="148"/>
        <v>22.848844796912008</v>
      </c>
      <c r="H1409" s="105">
        <f t="shared" si="149"/>
        <v>0</v>
      </c>
      <c r="I1409" s="105">
        <f t="shared" si="153"/>
        <v>7.7162497983171027E-2</v>
      </c>
      <c r="J1409" s="105">
        <f>MIN(0,GR4J!$D$16*J1408+(1-GR4J!$D$16)*C1409)</f>
        <v>0</v>
      </c>
      <c r="K1409" s="105">
        <f>IF(J1409=0,MIN(I1409,MAX(0,GR4J!$D$15*C1409)),0)</f>
        <v>7.7162497983171027E-2</v>
      </c>
      <c r="L1409" s="105">
        <f t="shared" si="150"/>
        <v>3.1797548056255808E-4</v>
      </c>
      <c r="M1409" s="105">
        <f t="shared" si="151"/>
        <v>7.7383320024569493E-3</v>
      </c>
      <c r="N1409" s="105">
        <f t="shared" si="152"/>
        <v>6.9424165980714075E-2</v>
      </c>
    </row>
    <row r="1410" spans="1:14" x14ac:dyDescent="0.2">
      <c r="A1410" s="87">
        <v>36319</v>
      </c>
      <c r="B1410" s="105">
        <f>Catch_Tmin!B1410+(Z_Zone3-Z_Tmin)*C_Tmin</f>
        <v>6.3875000000000277</v>
      </c>
      <c r="C1410" s="105">
        <f>Catch_Tmean!B1410+(Z_Zone3-Z_Tmean)*C_Tmean</f>
        <v>9.0675000000000008</v>
      </c>
      <c r="D1410" s="105">
        <f>Catch_Tmax!B1410+(Z_Zone3-Z_Tmax)*C_Tmax</f>
        <v>11.3675</v>
      </c>
      <c r="E1410" s="105">
        <f>Catch_P!B1410*EXP((Z_Zone3-Z_P)*C_P)</f>
        <v>3.256367429488647E-2</v>
      </c>
      <c r="F1410" s="105">
        <f t="shared" si="147"/>
        <v>0</v>
      </c>
      <c r="G1410" s="105">
        <f t="shared" si="148"/>
        <v>3.256367429488647E-2</v>
      </c>
      <c r="H1410" s="105">
        <f t="shared" si="149"/>
        <v>0</v>
      </c>
      <c r="I1410" s="105">
        <f t="shared" si="153"/>
        <v>6.9424165980714075E-2</v>
      </c>
      <c r="J1410" s="105">
        <f>MIN(0,GR4J!$D$16*J1409+(1-GR4J!$D$16)*C1410)</f>
        <v>0</v>
      </c>
      <c r="K1410" s="105">
        <f>IF(J1410=0,MIN(I1410,MAX(0,GR4J!$D$15*C1410)),0)</f>
        <v>6.9424165980714075E-2</v>
      </c>
      <c r="L1410" s="105">
        <f t="shared" si="150"/>
        <v>2.8608693494068716E-4</v>
      </c>
      <c r="M1410" s="105">
        <f t="shared" si="151"/>
        <v>6.9602918102420206E-3</v>
      </c>
      <c r="N1410" s="105">
        <f t="shared" si="152"/>
        <v>6.2463874170472056E-2</v>
      </c>
    </row>
    <row r="1411" spans="1:14" x14ac:dyDescent="0.2">
      <c r="A1411" s="87">
        <v>36320</v>
      </c>
      <c r="B1411" s="105">
        <f>Catch_Tmin!B1411+(Z_Zone3-Z_Tmin)*C_Tmin</f>
        <v>7.5975000000000072</v>
      </c>
      <c r="C1411" s="105">
        <f>Catch_Tmean!B1411+(Z_Zone3-Z_Tmean)*C_Tmean</f>
        <v>11.9275</v>
      </c>
      <c r="D1411" s="105">
        <f>Catch_Tmax!B1411+(Z_Zone3-Z_Tmax)*C_Tmax</f>
        <v>16.107500000000002</v>
      </c>
      <c r="E1411" s="105">
        <f>Catch_P!B1411*EXP((Z_Zone3-Z_P)*C_P)</f>
        <v>0</v>
      </c>
      <c r="F1411" s="105">
        <f t="shared" ref="F1411:F1474" si="154">IF(D1411&lt;=0,1,IF(B1411&gt;=0,0,1-D1411/(D1411-B1411)))</f>
        <v>0</v>
      </c>
      <c r="G1411" s="105">
        <f t="shared" ref="G1411:G1474" si="155">E1411*(1-F1411)</f>
        <v>0</v>
      </c>
      <c r="H1411" s="105">
        <f t="shared" ref="H1411:H1474" si="156">E1411*F1411</f>
        <v>0</v>
      </c>
      <c r="I1411" s="105">
        <f t="shared" si="153"/>
        <v>6.2463874170472056E-2</v>
      </c>
      <c r="J1411" s="105">
        <f>MIN(0,GR4J!$D$16*J1410+(1-GR4J!$D$16)*C1411)</f>
        <v>0</v>
      </c>
      <c r="K1411" s="105">
        <f>IF(J1411=0,MIN(I1411,MAX(0,GR4J!$D$15*C1411)),0)</f>
        <v>6.2463874170472056E-2</v>
      </c>
      <c r="L1411" s="105">
        <f t="shared" ref="L1411:L1474" si="157">IF(I1411&lt;$H$1,I1411/$H$1,1)</f>
        <v>2.5740458028570911E-4</v>
      </c>
      <c r="M1411" s="105">
        <f t="shared" ref="M1411:M1474" si="158">(0.9*L1411+0.1)*K1411</f>
        <v>6.2608580556296886E-3</v>
      </c>
      <c r="N1411" s="105">
        <f t="shared" ref="N1411:N1474" si="159">I1411-M1411</f>
        <v>5.6203016114842366E-2</v>
      </c>
    </row>
    <row r="1412" spans="1:14" x14ac:dyDescent="0.2">
      <c r="A1412" s="87">
        <v>36321</v>
      </c>
      <c r="B1412" s="105">
        <f>Catch_Tmin!B1412+(Z_Zone3-Z_Tmin)*C_Tmin</f>
        <v>6.1074999999999999</v>
      </c>
      <c r="C1412" s="105">
        <f>Catch_Tmean!B1412+(Z_Zone3-Z_Tmean)*C_Tmean</f>
        <v>9.9474999999999998</v>
      </c>
      <c r="D1412" s="105">
        <f>Catch_Tmax!B1412+(Z_Zone3-Z_Tmax)*C_Tmax</f>
        <v>12.137500000000001</v>
      </c>
      <c r="E1412" s="105">
        <f>Catch_P!B1412*EXP((Z_Zone3-Z_P)*C_P)</f>
        <v>2.9850034770312597</v>
      </c>
      <c r="F1412" s="105">
        <f t="shared" si="154"/>
        <v>0</v>
      </c>
      <c r="G1412" s="105">
        <f t="shared" si="155"/>
        <v>2.9850034770312597</v>
      </c>
      <c r="H1412" s="105">
        <f t="shared" si="156"/>
        <v>0</v>
      </c>
      <c r="I1412" s="105">
        <f t="shared" ref="I1412:I1475" si="160">N1411+H1412</f>
        <v>5.6203016114842366E-2</v>
      </c>
      <c r="J1412" s="105">
        <f>MIN(0,GR4J!$D$16*J1411+(1-GR4J!$D$16)*C1412)</f>
        <v>0</v>
      </c>
      <c r="K1412" s="105">
        <f>IF(J1412=0,MIN(I1412,MAX(0,GR4J!$D$15*C1412)),0)</f>
        <v>5.6203016114842366E-2</v>
      </c>
      <c r="L1412" s="105">
        <f t="shared" si="157"/>
        <v>2.3160449085098131E-4</v>
      </c>
      <c r="M1412" s="105">
        <f t="shared" si="158"/>
        <v>5.6320167953226481E-3</v>
      </c>
      <c r="N1412" s="105">
        <f t="shared" si="159"/>
        <v>5.0570999319519722E-2</v>
      </c>
    </row>
    <row r="1413" spans="1:14" x14ac:dyDescent="0.2">
      <c r="A1413" s="87">
        <v>36322</v>
      </c>
      <c r="B1413" s="105">
        <f>Catch_Tmin!B1413+(Z_Zone3-Z_Tmin)*C_Tmin</f>
        <v>6.7775000000000141</v>
      </c>
      <c r="C1413" s="105">
        <f>Catch_Tmean!B1413+(Z_Zone3-Z_Tmean)*C_Tmean</f>
        <v>11.3375</v>
      </c>
      <c r="D1413" s="105">
        <f>Catch_Tmax!B1413+(Z_Zone3-Z_Tmax)*C_Tmax</f>
        <v>14.727499999999999</v>
      </c>
      <c r="E1413" s="105">
        <f>Catch_P!B1413*EXP((Z_Zone3-Z_P)*C_P)</f>
        <v>0</v>
      </c>
      <c r="F1413" s="105">
        <f t="shared" si="154"/>
        <v>0</v>
      </c>
      <c r="G1413" s="105">
        <f t="shared" si="155"/>
        <v>0</v>
      </c>
      <c r="H1413" s="105">
        <f t="shared" si="156"/>
        <v>0</v>
      </c>
      <c r="I1413" s="105">
        <f t="shared" si="160"/>
        <v>5.0570999319519722E-2</v>
      </c>
      <c r="J1413" s="105">
        <f>MIN(0,GR4J!$D$16*J1412+(1-GR4J!$D$16)*C1413)</f>
        <v>0</v>
      </c>
      <c r="K1413" s="105">
        <f>IF(J1413=0,MIN(I1413,MAX(0,GR4J!$D$15*C1413)),0)</f>
        <v>5.0570999319519722E-2</v>
      </c>
      <c r="L1413" s="105">
        <f t="shared" si="157"/>
        <v>2.083957651897191E-4</v>
      </c>
      <c r="M1413" s="105">
        <f t="shared" si="158"/>
        <v>5.0665848358416128E-3</v>
      </c>
      <c r="N1413" s="105">
        <f t="shared" si="159"/>
        <v>4.5504414483678111E-2</v>
      </c>
    </row>
    <row r="1414" spans="1:14" x14ac:dyDescent="0.2">
      <c r="A1414" s="87">
        <v>36323</v>
      </c>
      <c r="B1414" s="105">
        <f>Catch_Tmin!B1414+(Z_Zone3-Z_Tmin)*C_Tmin</f>
        <v>6.69750000000003</v>
      </c>
      <c r="C1414" s="105">
        <f>Catch_Tmean!B1414+(Z_Zone3-Z_Tmean)*C_Tmean</f>
        <v>11.897500000000001</v>
      </c>
      <c r="D1414" s="105">
        <f>Catch_Tmax!B1414+(Z_Zone3-Z_Tmax)*C_Tmax</f>
        <v>15.4575</v>
      </c>
      <c r="E1414" s="105">
        <f>Catch_P!B1414*EXP((Z_Zone3-Z_P)*C_P)</f>
        <v>0</v>
      </c>
      <c r="F1414" s="105">
        <f t="shared" si="154"/>
        <v>0</v>
      </c>
      <c r="G1414" s="105">
        <f t="shared" si="155"/>
        <v>0</v>
      </c>
      <c r="H1414" s="105">
        <f t="shared" si="156"/>
        <v>0</v>
      </c>
      <c r="I1414" s="105">
        <f t="shared" si="160"/>
        <v>4.5504414483678111E-2</v>
      </c>
      <c r="J1414" s="105">
        <f>MIN(0,GR4J!$D$16*J1413+(1-GR4J!$D$16)*C1414)</f>
        <v>0</v>
      </c>
      <c r="K1414" s="105">
        <f>IF(J1414=0,MIN(I1414,MAX(0,GR4J!$D$15*C1414)),0)</f>
        <v>4.5504414483678111E-2</v>
      </c>
      <c r="L1414" s="105">
        <f t="shared" si="157"/>
        <v>1.8751710275529307E-4</v>
      </c>
      <c r="M1414" s="105">
        <f t="shared" si="158"/>
        <v>4.5581210187377111E-3</v>
      </c>
      <c r="N1414" s="105">
        <f t="shared" si="159"/>
        <v>4.09462934649404E-2</v>
      </c>
    </row>
    <row r="1415" spans="1:14" x14ac:dyDescent="0.2">
      <c r="A1415" s="87">
        <v>36324</v>
      </c>
      <c r="B1415" s="105">
        <f>Catch_Tmin!B1415+(Z_Zone3-Z_Tmin)*C_Tmin</f>
        <v>8.1074999999999999</v>
      </c>
      <c r="C1415" s="105">
        <f>Catch_Tmean!B1415+(Z_Zone3-Z_Tmean)*C_Tmean</f>
        <v>12.4375</v>
      </c>
      <c r="D1415" s="105">
        <f>Catch_Tmax!B1415+(Z_Zone3-Z_Tmax)*C_Tmax</f>
        <v>18.227499999999999</v>
      </c>
      <c r="E1415" s="105">
        <f>Catch_P!B1415*EXP((Z_Zone3-Z_P)*C_P)</f>
        <v>7.3268267163494558</v>
      </c>
      <c r="F1415" s="105">
        <f t="shared" si="154"/>
        <v>0</v>
      </c>
      <c r="G1415" s="105">
        <f t="shared" si="155"/>
        <v>7.3268267163494558</v>
      </c>
      <c r="H1415" s="105">
        <f t="shared" si="156"/>
        <v>0</v>
      </c>
      <c r="I1415" s="105">
        <f t="shared" si="160"/>
        <v>4.09462934649404E-2</v>
      </c>
      <c r="J1415" s="105">
        <f>MIN(0,GR4J!$D$16*J1414+(1-GR4J!$D$16)*C1415)</f>
        <v>0</v>
      </c>
      <c r="K1415" s="105">
        <f>IF(J1415=0,MIN(I1415,MAX(0,GR4J!$D$15*C1415)),0)</f>
        <v>4.09462934649404E-2</v>
      </c>
      <c r="L1415" s="105">
        <f t="shared" si="157"/>
        <v>1.6873374608232061E-4</v>
      </c>
      <c r="M1415" s="105">
        <f t="shared" si="158"/>
        <v>4.1008474658301135E-3</v>
      </c>
      <c r="N1415" s="105">
        <f t="shared" si="159"/>
        <v>3.6845445999110285E-2</v>
      </c>
    </row>
    <row r="1416" spans="1:14" x14ac:dyDescent="0.2">
      <c r="A1416" s="87">
        <v>36325</v>
      </c>
      <c r="B1416" s="105">
        <f>Catch_Tmin!B1416+(Z_Zone3-Z_Tmin)*C_Tmin</f>
        <v>7.7375000000000504</v>
      </c>
      <c r="C1416" s="105">
        <f>Catch_Tmean!B1416+(Z_Zone3-Z_Tmean)*C_Tmean</f>
        <v>10.3375</v>
      </c>
      <c r="D1416" s="105">
        <f>Catch_Tmax!B1416+(Z_Zone3-Z_Tmax)*C_Tmax</f>
        <v>11.9475</v>
      </c>
      <c r="E1416" s="105">
        <f>Catch_P!B1416*EXP((Z_Zone3-Z_P)*C_P)</f>
        <v>2.0080932481846658</v>
      </c>
      <c r="F1416" s="105">
        <f t="shared" si="154"/>
        <v>0</v>
      </c>
      <c r="G1416" s="105">
        <f t="shared" si="155"/>
        <v>2.0080932481846658</v>
      </c>
      <c r="H1416" s="105">
        <f t="shared" si="156"/>
        <v>0</v>
      </c>
      <c r="I1416" s="105">
        <f t="shared" si="160"/>
        <v>3.6845445999110285E-2</v>
      </c>
      <c r="J1416" s="105">
        <f>MIN(0,GR4J!$D$16*J1415+(1-GR4J!$D$16)*C1416)</f>
        <v>0</v>
      </c>
      <c r="K1416" s="105">
        <f>IF(J1416=0,MIN(I1416,MAX(0,GR4J!$D$15*C1416)),0)</f>
        <v>3.6845445999110285E-2</v>
      </c>
      <c r="L1416" s="105">
        <f t="shared" si="157"/>
        <v>1.5183474750472825E-4</v>
      </c>
      <c r="M1416" s="105">
        <f t="shared" si="158"/>
        <v>3.6895795770020053E-3</v>
      </c>
      <c r="N1416" s="105">
        <f t="shared" si="159"/>
        <v>3.3155866422108278E-2</v>
      </c>
    </row>
    <row r="1417" spans="1:14" x14ac:dyDescent="0.2">
      <c r="A1417" s="87">
        <v>36326</v>
      </c>
      <c r="B1417" s="105">
        <f>Catch_Tmin!B1417+(Z_Zone3-Z_Tmin)*C_Tmin</f>
        <v>10.7075</v>
      </c>
      <c r="C1417" s="105">
        <f>Catch_Tmean!B1417+(Z_Zone3-Z_Tmean)*C_Tmean</f>
        <v>13.887500000000001</v>
      </c>
      <c r="D1417" s="105">
        <f>Catch_Tmax!B1417+(Z_Zone3-Z_Tmax)*C_Tmax</f>
        <v>16.447500000000002</v>
      </c>
      <c r="E1417" s="105">
        <f>Catch_P!B1417*EXP((Z_Zone3-Z_P)*C_P)</f>
        <v>0</v>
      </c>
      <c r="F1417" s="105">
        <f t="shared" si="154"/>
        <v>0</v>
      </c>
      <c r="G1417" s="105">
        <f t="shared" si="155"/>
        <v>0</v>
      </c>
      <c r="H1417" s="105">
        <f t="shared" si="156"/>
        <v>0</v>
      </c>
      <c r="I1417" s="105">
        <f t="shared" si="160"/>
        <v>3.3155866422108278E-2</v>
      </c>
      <c r="J1417" s="105">
        <f>MIN(0,GR4J!$D$16*J1416+(1-GR4J!$D$16)*C1417)</f>
        <v>0</v>
      </c>
      <c r="K1417" s="105">
        <f>IF(J1417=0,MIN(I1417,MAX(0,GR4J!$D$15*C1417)),0)</f>
        <v>3.3155866422108278E-2</v>
      </c>
      <c r="L1417" s="105">
        <f t="shared" si="157"/>
        <v>1.3663052434276059E-4</v>
      </c>
      <c r="M1417" s="105">
        <f t="shared" si="158"/>
        <v>3.3196637352836903E-3</v>
      </c>
      <c r="N1417" s="105">
        <f t="shared" si="159"/>
        <v>2.9836202686824589E-2</v>
      </c>
    </row>
    <row r="1418" spans="1:14" x14ac:dyDescent="0.2">
      <c r="A1418" s="87">
        <v>36327</v>
      </c>
      <c r="B1418" s="105">
        <f>Catch_Tmin!B1418+(Z_Zone3-Z_Tmin)*C_Tmin</f>
        <v>11.4275</v>
      </c>
      <c r="C1418" s="105">
        <f>Catch_Tmean!B1418+(Z_Zone3-Z_Tmean)*C_Tmean</f>
        <v>14.767500000000002</v>
      </c>
      <c r="D1418" s="105">
        <f>Catch_Tmax!B1418+(Z_Zone3-Z_Tmax)*C_Tmax</f>
        <v>18.227499999999999</v>
      </c>
      <c r="E1418" s="105">
        <f>Catch_P!B1418*EXP((Z_Zone3-Z_P)*C_P)</f>
        <v>0</v>
      </c>
      <c r="F1418" s="105">
        <f t="shared" si="154"/>
        <v>0</v>
      </c>
      <c r="G1418" s="105">
        <f t="shared" si="155"/>
        <v>0</v>
      </c>
      <c r="H1418" s="105">
        <f t="shared" si="156"/>
        <v>0</v>
      </c>
      <c r="I1418" s="105">
        <f t="shared" si="160"/>
        <v>2.9836202686824589E-2</v>
      </c>
      <c r="J1418" s="105">
        <f>MIN(0,GR4J!$D$16*J1417+(1-GR4J!$D$16)*C1418)</f>
        <v>0</v>
      </c>
      <c r="K1418" s="105">
        <f>IF(J1418=0,MIN(I1418,MAX(0,GR4J!$D$15*C1418)),0)</f>
        <v>2.9836202686824589E-2</v>
      </c>
      <c r="L1418" s="105">
        <f t="shared" si="157"/>
        <v>1.2295067079832057E-4</v>
      </c>
      <c r="M1418" s="105">
        <f t="shared" si="158"/>
        <v>2.9869218117034371E-3</v>
      </c>
      <c r="N1418" s="105">
        <f t="shared" si="159"/>
        <v>2.6849280875121152E-2</v>
      </c>
    </row>
    <row r="1419" spans="1:14" x14ac:dyDescent="0.2">
      <c r="A1419" s="87">
        <v>36328</v>
      </c>
      <c r="B1419" s="105">
        <f>Catch_Tmin!B1419+(Z_Zone3-Z_Tmin)*C_Tmin</f>
        <v>10.8575</v>
      </c>
      <c r="C1419" s="105">
        <f>Catch_Tmean!B1419+(Z_Zone3-Z_Tmean)*C_Tmean</f>
        <v>15.247499999999999</v>
      </c>
      <c r="D1419" s="105">
        <f>Catch_Tmax!B1419+(Z_Zone3-Z_Tmax)*C_Tmax</f>
        <v>18.897500000000001</v>
      </c>
      <c r="E1419" s="105">
        <f>Catch_P!B1419*EXP((Z_Zone3-Z_P)*C_P)</f>
        <v>0</v>
      </c>
      <c r="F1419" s="105">
        <f t="shared" si="154"/>
        <v>0</v>
      </c>
      <c r="G1419" s="105">
        <f t="shared" si="155"/>
        <v>0</v>
      </c>
      <c r="H1419" s="105">
        <f t="shared" si="156"/>
        <v>0</v>
      </c>
      <c r="I1419" s="105">
        <f t="shared" si="160"/>
        <v>2.6849280875121152E-2</v>
      </c>
      <c r="J1419" s="105">
        <f>MIN(0,GR4J!$D$16*J1418+(1-GR4J!$D$16)*C1419)</f>
        <v>0</v>
      </c>
      <c r="K1419" s="105">
        <f>IF(J1419=0,MIN(I1419,MAX(0,GR4J!$D$15*C1419)),0)</f>
        <v>2.6849280875121152E-2</v>
      </c>
      <c r="L1419" s="105">
        <f t="shared" si="157"/>
        <v>1.1064199853778374E-4</v>
      </c>
      <c r="M1419" s="105">
        <f t="shared" si="158"/>
        <v>2.6876016797979085E-3</v>
      </c>
      <c r="N1419" s="105">
        <f t="shared" si="159"/>
        <v>2.4161679195323242E-2</v>
      </c>
    </row>
    <row r="1420" spans="1:14" x14ac:dyDescent="0.2">
      <c r="A1420" s="87">
        <v>36329</v>
      </c>
      <c r="B1420" s="105">
        <f>Catch_Tmin!B1420+(Z_Zone3-Z_Tmin)*C_Tmin</f>
        <v>8.0975000000000072</v>
      </c>
      <c r="C1420" s="105">
        <f>Catch_Tmean!B1420+(Z_Zone3-Z_Tmean)*C_Tmean</f>
        <v>12.907500000000001</v>
      </c>
      <c r="D1420" s="105">
        <f>Catch_Tmax!B1420+(Z_Zone3-Z_Tmax)*C_Tmax</f>
        <v>17.077500000000001</v>
      </c>
      <c r="E1420" s="105">
        <f>Catch_P!B1420*EXP((Z_Zone3-Z_P)*C_P)</f>
        <v>0</v>
      </c>
      <c r="F1420" s="105">
        <f t="shared" si="154"/>
        <v>0</v>
      </c>
      <c r="G1420" s="105">
        <f t="shared" si="155"/>
        <v>0</v>
      </c>
      <c r="H1420" s="105">
        <f t="shared" si="156"/>
        <v>0</v>
      </c>
      <c r="I1420" s="105">
        <f t="shared" si="160"/>
        <v>2.4161679195323242E-2</v>
      </c>
      <c r="J1420" s="105">
        <f>MIN(0,GR4J!$D$16*J1419+(1-GR4J!$D$16)*C1420)</f>
        <v>0</v>
      </c>
      <c r="K1420" s="105">
        <f>IF(J1420=0,MIN(I1420,MAX(0,GR4J!$D$15*C1420)),0)</f>
        <v>2.4161679195323242E-2</v>
      </c>
      <c r="L1420" s="105">
        <f t="shared" si="157"/>
        <v>9.9566781197348958E-5</v>
      </c>
      <c r="M1420" s="105">
        <f t="shared" si="158"/>
        <v>2.4183330500955457E-3</v>
      </c>
      <c r="N1420" s="105">
        <f t="shared" si="159"/>
        <v>2.1743346145227695E-2</v>
      </c>
    </row>
    <row r="1421" spans="1:14" x14ac:dyDescent="0.2">
      <c r="A1421" s="87">
        <v>36330</v>
      </c>
      <c r="B1421" s="105">
        <f>Catch_Tmin!B1421+(Z_Zone3-Z_Tmin)*C_Tmin</f>
        <v>7.8475000000000072</v>
      </c>
      <c r="C1421" s="105">
        <f>Catch_Tmean!B1421+(Z_Zone3-Z_Tmean)*C_Tmean</f>
        <v>12.48750000000005</v>
      </c>
      <c r="D1421" s="105">
        <f>Catch_Tmax!B1421+(Z_Zone3-Z_Tmax)*C_Tmax</f>
        <v>16.607500000000002</v>
      </c>
      <c r="E1421" s="105">
        <f>Catch_P!B1421*EXP((Z_Zone3-Z_P)*C_P)</f>
        <v>0</v>
      </c>
      <c r="F1421" s="105">
        <f t="shared" si="154"/>
        <v>0</v>
      </c>
      <c r="G1421" s="105">
        <f t="shared" si="155"/>
        <v>0</v>
      </c>
      <c r="H1421" s="105">
        <f t="shared" si="156"/>
        <v>0</v>
      </c>
      <c r="I1421" s="105">
        <f t="shared" si="160"/>
        <v>2.1743346145227695E-2</v>
      </c>
      <c r="J1421" s="105">
        <f>MIN(0,GR4J!$D$16*J1420+(1-GR4J!$D$16)*C1421)</f>
        <v>0</v>
      </c>
      <c r="K1421" s="105">
        <f>IF(J1421=0,MIN(I1421,MAX(0,GR4J!$D$15*C1421)),0)</f>
        <v>2.1743346145227695E-2</v>
      </c>
      <c r="L1421" s="105">
        <f t="shared" si="157"/>
        <v>8.9601180888087859E-5</v>
      </c>
      <c r="M1421" s="105">
        <f t="shared" si="158"/>
        <v>2.1760880210647334E-3</v>
      </c>
      <c r="N1421" s="105">
        <f t="shared" si="159"/>
        <v>1.9567258124162962E-2</v>
      </c>
    </row>
    <row r="1422" spans="1:14" x14ac:dyDescent="0.2">
      <c r="A1422" s="87">
        <v>36331</v>
      </c>
      <c r="B1422" s="105">
        <f>Catch_Tmin!B1422+(Z_Zone3-Z_Tmin)*C_Tmin</f>
        <v>7.6275000000000368</v>
      </c>
      <c r="C1422" s="105">
        <f>Catch_Tmean!B1422+(Z_Zone3-Z_Tmean)*C_Tmean</f>
        <v>12.727500000000001</v>
      </c>
      <c r="D1422" s="105">
        <f>Catch_Tmax!B1422+(Z_Zone3-Z_Tmax)*C_Tmax</f>
        <v>15.697500000000002</v>
      </c>
      <c r="E1422" s="105">
        <f>Catch_P!B1422*EXP((Z_Zone3-Z_P)*C_P)</f>
        <v>15.250654128105165</v>
      </c>
      <c r="F1422" s="105">
        <f t="shared" si="154"/>
        <v>0</v>
      </c>
      <c r="G1422" s="105">
        <f t="shared" si="155"/>
        <v>15.250654128105165</v>
      </c>
      <c r="H1422" s="105">
        <f t="shared" si="156"/>
        <v>0</v>
      </c>
      <c r="I1422" s="105">
        <f t="shared" si="160"/>
        <v>1.9567258124162962E-2</v>
      </c>
      <c r="J1422" s="105">
        <f>MIN(0,GR4J!$D$16*J1421+(1-GR4J!$D$16)*C1422)</f>
        <v>0</v>
      </c>
      <c r="K1422" s="105">
        <f>IF(J1422=0,MIN(I1422,MAX(0,GR4J!$D$15*C1422)),0)</f>
        <v>1.9567258124162962E-2</v>
      </c>
      <c r="L1422" s="105">
        <f t="shared" si="157"/>
        <v>8.0633837264824188E-5</v>
      </c>
      <c r="M1422" s="105">
        <f t="shared" si="158"/>
        <v>1.9581458172128687E-3</v>
      </c>
      <c r="N1422" s="105">
        <f t="shared" si="159"/>
        <v>1.7609112306950093E-2</v>
      </c>
    </row>
    <row r="1423" spans="1:14" x14ac:dyDescent="0.2">
      <c r="A1423" s="87">
        <v>36332</v>
      </c>
      <c r="B1423" s="105">
        <f>Catch_Tmin!B1423+(Z_Zone3-Z_Tmin)*C_Tmin</f>
        <v>4.4774999999999991</v>
      </c>
      <c r="C1423" s="105">
        <f>Catch_Tmean!B1423+(Z_Zone3-Z_Tmean)*C_Tmean</f>
        <v>7.9175000000000004</v>
      </c>
      <c r="D1423" s="105">
        <f>Catch_Tmax!B1423+(Z_Zone3-Z_Tmax)*C_Tmax</f>
        <v>11.5975</v>
      </c>
      <c r="E1423" s="105">
        <f>Catch_P!B1423*EXP((Z_Zone3-Z_P)*C_P)</f>
        <v>3.809949892501717</v>
      </c>
      <c r="F1423" s="105">
        <f t="shared" si="154"/>
        <v>0</v>
      </c>
      <c r="G1423" s="105">
        <f t="shared" si="155"/>
        <v>3.809949892501717</v>
      </c>
      <c r="H1423" s="105">
        <f t="shared" si="156"/>
        <v>0</v>
      </c>
      <c r="I1423" s="105">
        <f t="shared" si="160"/>
        <v>1.7609112306950093E-2</v>
      </c>
      <c r="J1423" s="105">
        <f>MIN(0,GR4J!$D$16*J1422+(1-GR4J!$D$16)*C1423)</f>
        <v>0</v>
      </c>
      <c r="K1423" s="105">
        <f>IF(J1423=0,MIN(I1423,MAX(0,GR4J!$D$15*C1423)),0)</f>
        <v>1.7609112306950093E-2</v>
      </c>
      <c r="L1423" s="105">
        <f t="shared" si="157"/>
        <v>7.2564601904200925E-5</v>
      </c>
      <c r="M1423" s="105">
        <f t="shared" si="158"/>
        <v>1.7620612490970057E-3</v>
      </c>
      <c r="N1423" s="105">
        <f t="shared" si="159"/>
        <v>1.5847051057853088E-2</v>
      </c>
    </row>
    <row r="1424" spans="1:14" x14ac:dyDescent="0.2">
      <c r="A1424" s="87">
        <v>36333</v>
      </c>
      <c r="B1424" s="105">
        <f>Catch_Tmin!B1424+(Z_Zone3-Z_Tmin)*C_Tmin</f>
        <v>6.4875000000000504</v>
      </c>
      <c r="C1424" s="105">
        <f>Catch_Tmean!B1424+(Z_Zone3-Z_Tmean)*C_Tmean</f>
        <v>9.3875000000000011</v>
      </c>
      <c r="D1424" s="105">
        <f>Catch_Tmax!B1424+(Z_Zone3-Z_Tmax)*C_Tmax</f>
        <v>12.137500000000001</v>
      </c>
      <c r="E1424" s="105">
        <f>Catch_P!B1424*EXP((Z_Zone3-Z_P)*C_P)</f>
        <v>0</v>
      </c>
      <c r="F1424" s="105">
        <f t="shared" si="154"/>
        <v>0</v>
      </c>
      <c r="G1424" s="105">
        <f t="shared" si="155"/>
        <v>0</v>
      </c>
      <c r="H1424" s="105">
        <f t="shared" si="156"/>
        <v>0</v>
      </c>
      <c r="I1424" s="105">
        <f t="shared" si="160"/>
        <v>1.5847051057853088E-2</v>
      </c>
      <c r="J1424" s="105">
        <f>MIN(0,GR4J!$D$16*J1423+(1-GR4J!$D$16)*C1424)</f>
        <v>0</v>
      </c>
      <c r="K1424" s="105">
        <f>IF(J1424=0,MIN(I1424,MAX(0,GR4J!$D$15*C1424)),0)</f>
        <v>1.5847051057853088E-2</v>
      </c>
      <c r="L1424" s="105">
        <f t="shared" si="157"/>
        <v>6.5303402654476271E-5</v>
      </c>
      <c r="M1424" s="105">
        <f t="shared" si="158"/>
        <v>1.585636485505814E-3</v>
      </c>
      <c r="N1424" s="105">
        <f t="shared" si="159"/>
        <v>1.4261414572347274E-2</v>
      </c>
    </row>
    <row r="1425" spans="1:14" x14ac:dyDescent="0.2">
      <c r="A1425" s="87">
        <v>36334</v>
      </c>
      <c r="B1425" s="105">
        <f>Catch_Tmin!B1425+(Z_Zone3-Z_Tmin)*C_Tmin</f>
        <v>7.5075000000000323</v>
      </c>
      <c r="C1425" s="105">
        <f>Catch_Tmean!B1425+(Z_Zone3-Z_Tmean)*C_Tmean</f>
        <v>12.5275</v>
      </c>
      <c r="D1425" s="105">
        <f>Catch_Tmax!B1425+(Z_Zone3-Z_Tmax)*C_Tmax</f>
        <v>16.927500000000002</v>
      </c>
      <c r="E1425" s="105">
        <f>Catch_P!B1425*EXP((Z_Zone3-Z_P)*C_P)</f>
        <v>0</v>
      </c>
      <c r="F1425" s="105">
        <f t="shared" si="154"/>
        <v>0</v>
      </c>
      <c r="G1425" s="105">
        <f t="shared" si="155"/>
        <v>0</v>
      </c>
      <c r="H1425" s="105">
        <f t="shared" si="156"/>
        <v>0</v>
      </c>
      <c r="I1425" s="105">
        <f t="shared" si="160"/>
        <v>1.4261414572347274E-2</v>
      </c>
      <c r="J1425" s="105">
        <f>MIN(0,GR4J!$D$16*J1424+(1-GR4J!$D$16)*C1425)</f>
        <v>0</v>
      </c>
      <c r="K1425" s="105">
        <f>IF(J1425=0,MIN(I1425,MAX(0,GR4J!$D$15*C1425)),0)</f>
        <v>1.4261414572347274E-2</v>
      </c>
      <c r="L1425" s="105">
        <f t="shared" si="157"/>
        <v>5.8769224308070212E-5</v>
      </c>
      <c r="M1425" s="105">
        <f t="shared" si="158"/>
        <v>1.4268957762794848E-3</v>
      </c>
      <c r="N1425" s="105">
        <f t="shared" si="159"/>
        <v>1.2834518796067789E-2</v>
      </c>
    </row>
    <row r="1426" spans="1:14" x14ac:dyDescent="0.2">
      <c r="A1426" s="87">
        <v>36335</v>
      </c>
      <c r="B1426" s="105">
        <f>Catch_Tmin!B1426+(Z_Zone3-Z_Tmin)*C_Tmin</f>
        <v>10.5375</v>
      </c>
      <c r="C1426" s="105">
        <f>Catch_Tmean!B1426+(Z_Zone3-Z_Tmean)*C_Tmean</f>
        <v>14.9575</v>
      </c>
      <c r="D1426" s="105">
        <f>Catch_Tmax!B1426+(Z_Zone3-Z_Tmax)*C_Tmax</f>
        <v>19.377500000000001</v>
      </c>
      <c r="E1426" s="105">
        <f>Catch_P!B1426*EXP((Z_Zone3-Z_P)*C_P)</f>
        <v>0</v>
      </c>
      <c r="F1426" s="105">
        <f t="shared" si="154"/>
        <v>0</v>
      </c>
      <c r="G1426" s="105">
        <f t="shared" si="155"/>
        <v>0</v>
      </c>
      <c r="H1426" s="105">
        <f t="shared" si="156"/>
        <v>0</v>
      </c>
      <c r="I1426" s="105">
        <f t="shared" si="160"/>
        <v>1.2834518796067789E-2</v>
      </c>
      <c r="J1426" s="105">
        <f>MIN(0,GR4J!$D$16*J1425+(1-GR4J!$D$16)*C1426)</f>
        <v>0</v>
      </c>
      <c r="K1426" s="105">
        <f>IF(J1426=0,MIN(I1426,MAX(0,GR4J!$D$15*C1426)),0)</f>
        <v>1.2834518796067789E-2</v>
      </c>
      <c r="L1426" s="105">
        <f t="shared" si="157"/>
        <v>5.2889193437709997E-5</v>
      </c>
      <c r="M1426" s="105">
        <f t="shared" si="158"/>
        <v>1.2840628062193355E-3</v>
      </c>
      <c r="N1426" s="105">
        <f t="shared" si="159"/>
        <v>1.1550455989848454E-2</v>
      </c>
    </row>
    <row r="1427" spans="1:14" x14ac:dyDescent="0.2">
      <c r="A1427" s="87">
        <v>36336</v>
      </c>
      <c r="B1427" s="105">
        <f>Catch_Tmin!B1427+(Z_Zone3-Z_Tmin)*C_Tmin</f>
        <v>12.717500000000001</v>
      </c>
      <c r="C1427" s="105">
        <f>Catch_Tmean!B1427+(Z_Zone3-Z_Tmean)*C_Tmean</f>
        <v>17.6875</v>
      </c>
      <c r="D1427" s="105">
        <f>Catch_Tmax!B1427+(Z_Zone3-Z_Tmax)*C_Tmax</f>
        <v>22.647500000000001</v>
      </c>
      <c r="E1427" s="105">
        <f>Catch_P!B1427*EXP((Z_Zone3-Z_P)*C_P)</f>
        <v>1.194001390812504</v>
      </c>
      <c r="F1427" s="105">
        <f t="shared" si="154"/>
        <v>0</v>
      </c>
      <c r="G1427" s="105">
        <f t="shared" si="155"/>
        <v>1.194001390812504</v>
      </c>
      <c r="H1427" s="105">
        <f t="shared" si="156"/>
        <v>0</v>
      </c>
      <c r="I1427" s="105">
        <f t="shared" si="160"/>
        <v>1.1550455989848454E-2</v>
      </c>
      <c r="J1427" s="105">
        <f>MIN(0,GR4J!$D$16*J1426+(1-GR4J!$D$16)*C1427)</f>
        <v>0</v>
      </c>
      <c r="K1427" s="105">
        <f>IF(J1427=0,MIN(I1427,MAX(0,GR4J!$D$15*C1427)),0)</f>
        <v>1.1550455989848454E-2</v>
      </c>
      <c r="L1427" s="105">
        <f t="shared" si="157"/>
        <v>4.7597756553834756E-5</v>
      </c>
      <c r="M1427" s="105">
        <f t="shared" si="158"/>
        <v>1.155540397197907E-3</v>
      </c>
      <c r="N1427" s="105">
        <f t="shared" si="159"/>
        <v>1.0394915592650548E-2</v>
      </c>
    </row>
    <row r="1428" spans="1:14" x14ac:dyDescent="0.2">
      <c r="A1428" s="87">
        <v>36337</v>
      </c>
      <c r="B1428" s="105">
        <f>Catch_Tmin!B1428+(Z_Zone3-Z_Tmin)*C_Tmin</f>
        <v>11.8675</v>
      </c>
      <c r="C1428" s="105">
        <f>Catch_Tmean!B1428+(Z_Zone3-Z_Tmean)*C_Tmean</f>
        <v>13.9975</v>
      </c>
      <c r="D1428" s="105">
        <f>Catch_Tmax!B1428+(Z_Zone3-Z_Tmax)*C_Tmax</f>
        <v>15.477499999999999</v>
      </c>
      <c r="E1428" s="105">
        <f>Catch_P!B1428*EXP((Z_Zone3-Z_P)*C_P)</f>
        <v>24.998047300374516</v>
      </c>
      <c r="F1428" s="105">
        <f t="shared" si="154"/>
        <v>0</v>
      </c>
      <c r="G1428" s="105">
        <f t="shared" si="155"/>
        <v>24.998047300374516</v>
      </c>
      <c r="H1428" s="105">
        <f t="shared" si="156"/>
        <v>0</v>
      </c>
      <c r="I1428" s="105">
        <f t="shared" si="160"/>
        <v>1.0394915592650548E-2</v>
      </c>
      <c r="J1428" s="105">
        <f>MIN(0,GR4J!$D$16*J1427+(1-GR4J!$D$16)*C1428)</f>
        <v>0</v>
      </c>
      <c r="K1428" s="105">
        <f>IF(J1428=0,MIN(I1428,MAX(0,GR4J!$D$15*C1428)),0)</f>
        <v>1.0394915592650548E-2</v>
      </c>
      <c r="L1428" s="105">
        <f t="shared" si="157"/>
        <v>4.2835941906665218E-5</v>
      </c>
      <c r="M1428" s="105">
        <f t="shared" si="158"/>
        <v>1.0398923076654612E-3</v>
      </c>
      <c r="N1428" s="105">
        <f t="shared" si="159"/>
        <v>9.3550232849850864E-3</v>
      </c>
    </row>
    <row r="1429" spans="1:14" x14ac:dyDescent="0.2">
      <c r="A1429" s="87">
        <v>36338</v>
      </c>
      <c r="B1429" s="105">
        <f>Catch_Tmin!B1429+(Z_Zone3-Z_Tmin)*C_Tmin</f>
        <v>8.8775000000000013</v>
      </c>
      <c r="C1429" s="105">
        <f>Catch_Tmean!B1429+(Z_Zone3-Z_Tmean)*C_Tmean</f>
        <v>13.137500000000001</v>
      </c>
      <c r="D1429" s="105">
        <f>Catch_Tmax!B1429+(Z_Zone3-Z_Tmax)*C_Tmax</f>
        <v>19.8475</v>
      </c>
      <c r="E1429" s="105">
        <f>Catch_P!B1429*EXP((Z_Zone3-Z_P)*C_P)</f>
        <v>8.4557007585721866</v>
      </c>
      <c r="F1429" s="105">
        <f t="shared" si="154"/>
        <v>0</v>
      </c>
      <c r="G1429" s="105">
        <f t="shared" si="155"/>
        <v>8.4557007585721866</v>
      </c>
      <c r="H1429" s="105">
        <f t="shared" si="156"/>
        <v>0</v>
      </c>
      <c r="I1429" s="105">
        <f t="shared" si="160"/>
        <v>9.3550232849850864E-3</v>
      </c>
      <c r="J1429" s="105">
        <f>MIN(0,GR4J!$D$16*J1428+(1-GR4J!$D$16)*C1429)</f>
        <v>0</v>
      </c>
      <c r="K1429" s="105">
        <f>IF(J1429=0,MIN(I1429,MAX(0,GR4J!$D$15*C1429)),0)</f>
        <v>9.3550232849850864E-3</v>
      </c>
      <c r="L1429" s="105">
        <f t="shared" si="157"/>
        <v>3.8550696289871567E-5</v>
      </c>
      <c r="M1429" s="105">
        <f t="shared" si="158"/>
        <v>9.3582690689380848E-4</v>
      </c>
      <c r="N1429" s="105">
        <f t="shared" si="159"/>
        <v>8.4191963780912774E-3</v>
      </c>
    </row>
    <row r="1430" spans="1:14" x14ac:dyDescent="0.2">
      <c r="A1430" s="87">
        <v>36339</v>
      </c>
      <c r="B1430" s="105">
        <f>Catch_Tmin!B1430+(Z_Zone3-Z_Tmin)*C_Tmin</f>
        <v>6.6775000000000482</v>
      </c>
      <c r="C1430" s="105">
        <f>Catch_Tmean!B1430+(Z_Zone3-Z_Tmean)*C_Tmean</f>
        <v>11.1175</v>
      </c>
      <c r="D1430" s="105">
        <f>Catch_Tmax!B1430+(Z_Zone3-Z_Tmax)*C_Tmax</f>
        <v>14.837500000000002</v>
      </c>
      <c r="E1430" s="105">
        <f>Catch_P!B1430*EXP((Z_Zone3-Z_P)*C_P)</f>
        <v>1.085455809829549E-2</v>
      </c>
      <c r="F1430" s="105">
        <f t="shared" si="154"/>
        <v>0</v>
      </c>
      <c r="G1430" s="105">
        <f t="shared" si="155"/>
        <v>1.085455809829549E-2</v>
      </c>
      <c r="H1430" s="105">
        <f t="shared" si="156"/>
        <v>0</v>
      </c>
      <c r="I1430" s="105">
        <f t="shared" si="160"/>
        <v>8.4191963780912774E-3</v>
      </c>
      <c r="J1430" s="105">
        <f>MIN(0,GR4J!$D$16*J1429+(1-GR4J!$D$16)*C1430)</f>
        <v>0</v>
      </c>
      <c r="K1430" s="105">
        <f>IF(J1430=0,MIN(I1430,MAX(0,GR4J!$D$15*C1430)),0)</f>
        <v>8.4191963780912774E-3</v>
      </c>
      <c r="L1430" s="105">
        <f t="shared" si="157"/>
        <v>3.4694289120318422E-5</v>
      </c>
      <c r="M1430" s="105">
        <f t="shared" si="158"/>
        <v>8.4218252603909978E-4</v>
      </c>
      <c r="N1430" s="105">
        <f t="shared" si="159"/>
        <v>7.5770138520521776E-3</v>
      </c>
    </row>
    <row r="1431" spans="1:14" x14ac:dyDescent="0.2">
      <c r="A1431" s="87">
        <v>36340</v>
      </c>
      <c r="B1431" s="105">
        <f>Catch_Tmin!B1431+(Z_Zone3-Z_Tmin)*C_Tmin</f>
        <v>10.3375</v>
      </c>
      <c r="C1431" s="105">
        <f>Catch_Tmean!B1431+(Z_Zone3-Z_Tmean)*C_Tmean</f>
        <v>14.3375</v>
      </c>
      <c r="D1431" s="105">
        <f>Catch_Tmax!B1431+(Z_Zone3-Z_Tmax)*C_Tmax</f>
        <v>19.267500000000002</v>
      </c>
      <c r="E1431" s="105">
        <f>Catch_P!B1431*EXP((Z_Zone3-Z_P)*C_P)</f>
        <v>1.2591287394022768</v>
      </c>
      <c r="F1431" s="105">
        <f t="shared" si="154"/>
        <v>0</v>
      </c>
      <c r="G1431" s="105">
        <f t="shared" si="155"/>
        <v>1.2591287394022768</v>
      </c>
      <c r="H1431" s="105">
        <f t="shared" si="156"/>
        <v>0</v>
      </c>
      <c r="I1431" s="105">
        <f t="shared" si="160"/>
        <v>7.5770138520521776E-3</v>
      </c>
      <c r="J1431" s="105">
        <f>MIN(0,GR4J!$D$16*J1430+(1-GR4J!$D$16)*C1431)</f>
        <v>0</v>
      </c>
      <c r="K1431" s="105">
        <f>IF(J1431=0,MIN(I1431,MAX(0,GR4J!$D$15*C1431)),0)</f>
        <v>7.5770138520521776E-3</v>
      </c>
      <c r="L1431" s="105">
        <f t="shared" si="157"/>
        <v>3.1223776883958771E-5</v>
      </c>
      <c r="M1431" s="105">
        <f t="shared" si="158"/>
        <v>7.5791430989618472E-4</v>
      </c>
      <c r="N1431" s="105">
        <f t="shared" si="159"/>
        <v>6.8190995421559932E-3</v>
      </c>
    </row>
    <row r="1432" spans="1:14" x14ac:dyDescent="0.2">
      <c r="A1432" s="87">
        <v>36341</v>
      </c>
      <c r="B1432" s="105">
        <f>Catch_Tmin!B1432+(Z_Zone3-Z_Tmin)*C_Tmin</f>
        <v>9.8775000000000013</v>
      </c>
      <c r="C1432" s="105">
        <f>Catch_Tmean!B1432+(Z_Zone3-Z_Tmean)*C_Tmean</f>
        <v>13.817500000000001</v>
      </c>
      <c r="D1432" s="105">
        <f>Catch_Tmax!B1432+(Z_Zone3-Z_Tmax)*C_Tmax</f>
        <v>16.647500000000001</v>
      </c>
      <c r="E1432" s="105">
        <f>Catch_P!B1432*EXP((Z_Zone3-Z_P)*C_P)</f>
        <v>4.341823239318196E-2</v>
      </c>
      <c r="F1432" s="105">
        <f t="shared" si="154"/>
        <v>0</v>
      </c>
      <c r="G1432" s="105">
        <f t="shared" si="155"/>
        <v>4.341823239318196E-2</v>
      </c>
      <c r="H1432" s="105">
        <f t="shared" si="156"/>
        <v>0</v>
      </c>
      <c r="I1432" s="105">
        <f t="shared" si="160"/>
        <v>6.8190995421559932E-3</v>
      </c>
      <c r="J1432" s="105">
        <f>MIN(0,GR4J!$D$16*J1431+(1-GR4J!$D$16)*C1432)</f>
        <v>0</v>
      </c>
      <c r="K1432" s="105">
        <f>IF(J1432=0,MIN(I1432,MAX(0,GR4J!$D$15*C1432)),0)</f>
        <v>6.8190995421559932E-3</v>
      </c>
      <c r="L1432" s="105">
        <f t="shared" si="157"/>
        <v>2.8100521763744283E-5</v>
      </c>
      <c r="M1432" s="105">
        <f t="shared" si="158"/>
        <v>6.8208241244518345E-4</v>
      </c>
      <c r="N1432" s="105">
        <f t="shared" si="159"/>
        <v>6.1370171297108096E-3</v>
      </c>
    </row>
    <row r="1433" spans="1:14" x14ac:dyDescent="0.2">
      <c r="A1433" s="87">
        <v>36342</v>
      </c>
      <c r="B1433" s="105">
        <f>Catch_Tmin!B1433+(Z_Zone3-Z_Tmin)*C_Tmin</f>
        <v>10.5875</v>
      </c>
      <c r="C1433" s="105">
        <f>Catch_Tmean!B1433+(Z_Zone3-Z_Tmean)*C_Tmean</f>
        <v>15.98750000000005</v>
      </c>
      <c r="D1433" s="105">
        <f>Catch_Tmax!B1433+(Z_Zone3-Z_Tmax)*C_Tmax</f>
        <v>20.73750000000005</v>
      </c>
      <c r="E1433" s="105">
        <f>Catch_P!B1433*EXP((Z_Zone3-Z_P)*C_P)</f>
        <v>0</v>
      </c>
      <c r="F1433" s="105">
        <f t="shared" si="154"/>
        <v>0</v>
      </c>
      <c r="G1433" s="105">
        <f t="shared" si="155"/>
        <v>0</v>
      </c>
      <c r="H1433" s="105">
        <f t="shared" si="156"/>
        <v>0</v>
      </c>
      <c r="I1433" s="105">
        <f t="shared" si="160"/>
        <v>6.1370171297108096E-3</v>
      </c>
      <c r="J1433" s="105">
        <f>MIN(0,GR4J!$D$16*J1432+(1-GR4J!$D$16)*C1433)</f>
        <v>0</v>
      </c>
      <c r="K1433" s="105">
        <f>IF(J1433=0,MIN(I1433,MAX(0,GR4J!$D$15*C1433)),0)</f>
        <v>6.1370171297108096E-3</v>
      </c>
      <c r="L1433" s="105">
        <f t="shared" si="157"/>
        <v>2.52897589119788E-5</v>
      </c>
      <c r="M1433" s="105">
        <f t="shared" si="158"/>
        <v>6.1384139628636522E-4</v>
      </c>
      <c r="N1433" s="105">
        <f t="shared" si="159"/>
        <v>5.5231757334244444E-3</v>
      </c>
    </row>
    <row r="1434" spans="1:14" x14ac:dyDescent="0.2">
      <c r="A1434" s="87">
        <v>36343</v>
      </c>
      <c r="B1434" s="105">
        <f>Catch_Tmin!B1434+(Z_Zone3-Z_Tmin)*C_Tmin</f>
        <v>15.3475</v>
      </c>
      <c r="C1434" s="105">
        <f>Catch_Tmean!B1434+(Z_Zone3-Z_Tmean)*C_Tmean</f>
        <v>20.0075</v>
      </c>
      <c r="D1434" s="105">
        <f>Catch_Tmax!B1434+(Z_Zone3-Z_Tmax)*C_Tmax</f>
        <v>24.557500000000001</v>
      </c>
      <c r="E1434" s="105">
        <f>Catch_P!B1434*EXP((Z_Zone3-Z_P)*C_P)</f>
        <v>0</v>
      </c>
      <c r="F1434" s="105">
        <f t="shared" si="154"/>
        <v>0</v>
      </c>
      <c r="G1434" s="105">
        <f t="shared" si="155"/>
        <v>0</v>
      </c>
      <c r="H1434" s="105">
        <f t="shared" si="156"/>
        <v>0</v>
      </c>
      <c r="I1434" s="105">
        <f t="shared" si="160"/>
        <v>5.5231757334244444E-3</v>
      </c>
      <c r="J1434" s="105">
        <f>MIN(0,GR4J!$D$16*J1433+(1-GR4J!$D$16)*C1434)</f>
        <v>0</v>
      </c>
      <c r="K1434" s="105">
        <f>IF(J1434=0,MIN(I1434,MAX(0,GR4J!$D$15*C1434)),0)</f>
        <v>5.5231757334244444E-3</v>
      </c>
      <c r="L1434" s="105">
        <f t="shared" si="157"/>
        <v>2.2760207406065676E-5</v>
      </c>
      <c r="M1434" s="105">
        <f t="shared" si="158"/>
        <v>5.5243071110515406E-4</v>
      </c>
      <c r="N1434" s="105">
        <f t="shared" si="159"/>
        <v>4.97074502231929E-3</v>
      </c>
    </row>
    <row r="1435" spans="1:14" x14ac:dyDescent="0.2">
      <c r="A1435" s="87">
        <v>36344</v>
      </c>
      <c r="B1435" s="105">
        <f>Catch_Tmin!B1435+(Z_Zone3-Z_Tmin)*C_Tmin</f>
        <v>16.5275</v>
      </c>
      <c r="C1435" s="105">
        <f>Catch_Tmean!B1435+(Z_Zone3-Z_Tmean)*C_Tmean</f>
        <v>21.197500000000002</v>
      </c>
      <c r="D1435" s="105">
        <f>Catch_Tmax!B1435+(Z_Zone3-Z_Tmax)*C_Tmax</f>
        <v>26.357500000000002</v>
      </c>
      <c r="E1435" s="105">
        <f>Catch_P!B1435*EXP((Z_Zone3-Z_P)*C_P)</f>
        <v>0</v>
      </c>
      <c r="F1435" s="105">
        <f t="shared" si="154"/>
        <v>0</v>
      </c>
      <c r="G1435" s="105">
        <f t="shared" si="155"/>
        <v>0</v>
      </c>
      <c r="H1435" s="105">
        <f t="shared" si="156"/>
        <v>0</v>
      </c>
      <c r="I1435" s="105">
        <f t="shared" si="160"/>
        <v>4.97074502231929E-3</v>
      </c>
      <c r="J1435" s="105">
        <f>MIN(0,GR4J!$D$16*J1434+(1-GR4J!$D$16)*C1435)</f>
        <v>0</v>
      </c>
      <c r="K1435" s="105">
        <f>IF(J1435=0,MIN(I1435,MAX(0,GR4J!$D$15*C1435)),0)</f>
        <v>4.97074502231929E-3</v>
      </c>
      <c r="L1435" s="105">
        <f t="shared" si="157"/>
        <v>2.0483720441122057E-5</v>
      </c>
      <c r="M1435" s="105">
        <f t="shared" si="158"/>
        <v>4.971661396482082E-4</v>
      </c>
      <c r="N1435" s="105">
        <f t="shared" si="159"/>
        <v>4.4735788826710818E-3</v>
      </c>
    </row>
    <row r="1436" spans="1:14" x14ac:dyDescent="0.2">
      <c r="A1436" s="87">
        <v>36345</v>
      </c>
      <c r="B1436" s="105">
        <f>Catch_Tmin!B1436+(Z_Zone3-Z_Tmin)*C_Tmin</f>
        <v>15.9575</v>
      </c>
      <c r="C1436" s="105">
        <f>Catch_Tmean!B1436+(Z_Zone3-Z_Tmean)*C_Tmean</f>
        <v>20.907499999999999</v>
      </c>
      <c r="D1436" s="105">
        <f>Catch_Tmax!B1436+(Z_Zone3-Z_Tmax)*C_Tmax</f>
        <v>26.747499999999999</v>
      </c>
      <c r="E1436" s="105">
        <f>Catch_P!B1436*EXP((Z_Zone3-Z_P)*C_P)</f>
        <v>0</v>
      </c>
      <c r="F1436" s="105">
        <f t="shared" si="154"/>
        <v>0</v>
      </c>
      <c r="G1436" s="105">
        <f t="shared" si="155"/>
        <v>0</v>
      </c>
      <c r="H1436" s="105">
        <f t="shared" si="156"/>
        <v>0</v>
      </c>
      <c r="I1436" s="105">
        <f t="shared" si="160"/>
        <v>4.4735788826710818E-3</v>
      </c>
      <c r="J1436" s="105">
        <f>MIN(0,GR4J!$D$16*J1435+(1-GR4J!$D$16)*C1436)</f>
        <v>0</v>
      </c>
      <c r="K1436" s="105">
        <f>IF(J1436=0,MIN(I1436,MAX(0,GR4J!$D$15*C1436)),0)</f>
        <v>4.4735788826710818E-3</v>
      </c>
      <c r="L1436" s="105">
        <f t="shared" si="157"/>
        <v>1.8434970772487052E-5</v>
      </c>
      <c r="M1436" s="105">
        <f t="shared" si="158"/>
        <v>4.4743211153346361E-4</v>
      </c>
      <c r="N1436" s="105">
        <f t="shared" si="159"/>
        <v>4.0261467711376186E-3</v>
      </c>
    </row>
    <row r="1437" spans="1:14" x14ac:dyDescent="0.2">
      <c r="A1437" s="87">
        <v>36346</v>
      </c>
      <c r="B1437" s="105">
        <f>Catch_Tmin!B1437+(Z_Zone3-Z_Tmin)*C_Tmin</f>
        <v>9.9375</v>
      </c>
      <c r="C1437" s="105">
        <f>Catch_Tmean!B1437+(Z_Zone3-Z_Tmean)*C_Tmean</f>
        <v>16.107500000000002</v>
      </c>
      <c r="D1437" s="105">
        <f>Catch_Tmax!B1437+(Z_Zone3-Z_Tmax)*C_Tmax</f>
        <v>21.137499999999999</v>
      </c>
      <c r="E1437" s="105">
        <f>Catch_P!B1437*EXP((Z_Zone3-Z_P)*C_P)</f>
        <v>38.175480831705244</v>
      </c>
      <c r="F1437" s="105">
        <f t="shared" si="154"/>
        <v>0</v>
      </c>
      <c r="G1437" s="105">
        <f t="shared" si="155"/>
        <v>38.175480831705244</v>
      </c>
      <c r="H1437" s="105">
        <f t="shared" si="156"/>
        <v>0</v>
      </c>
      <c r="I1437" s="105">
        <f t="shared" si="160"/>
        <v>4.0261467711376186E-3</v>
      </c>
      <c r="J1437" s="105">
        <f>MIN(0,GR4J!$D$16*J1436+(1-GR4J!$D$16)*C1437)</f>
        <v>0</v>
      </c>
      <c r="K1437" s="105">
        <f>IF(J1437=0,MIN(I1437,MAX(0,GR4J!$D$15*C1437)),0)</f>
        <v>4.0261467711376186E-3</v>
      </c>
      <c r="L1437" s="105">
        <f t="shared" si="157"/>
        <v>1.6591167831905706E-5</v>
      </c>
      <c r="M1437" s="105">
        <f t="shared" si="158"/>
        <v>4.0267479574287811E-4</v>
      </c>
      <c r="N1437" s="105">
        <f t="shared" si="159"/>
        <v>3.6234719753947403E-3</v>
      </c>
    </row>
    <row r="1438" spans="1:14" x14ac:dyDescent="0.2">
      <c r="A1438" s="87">
        <v>36347</v>
      </c>
      <c r="B1438" s="105">
        <f>Catch_Tmin!B1438+(Z_Zone3-Z_Tmin)*C_Tmin</f>
        <v>10.647500000000001</v>
      </c>
      <c r="C1438" s="105">
        <f>Catch_Tmean!B1438+(Z_Zone3-Z_Tmean)*C_Tmean</f>
        <v>12.9175</v>
      </c>
      <c r="D1438" s="105">
        <f>Catch_Tmax!B1438+(Z_Zone3-Z_Tmax)*C_Tmax</f>
        <v>15.4575</v>
      </c>
      <c r="E1438" s="105">
        <f>Catch_P!B1438*EXP((Z_Zone3-Z_P)*C_P)</f>
        <v>8.9767195472903705</v>
      </c>
      <c r="F1438" s="105">
        <f t="shared" si="154"/>
        <v>0</v>
      </c>
      <c r="G1438" s="105">
        <f t="shared" si="155"/>
        <v>8.9767195472903705</v>
      </c>
      <c r="H1438" s="105">
        <f t="shared" si="156"/>
        <v>0</v>
      </c>
      <c r="I1438" s="105">
        <f t="shared" si="160"/>
        <v>3.6234719753947403E-3</v>
      </c>
      <c r="J1438" s="105">
        <f>MIN(0,GR4J!$D$16*J1437+(1-GR4J!$D$16)*C1438)</f>
        <v>0</v>
      </c>
      <c r="K1438" s="105">
        <f>IF(J1438=0,MIN(I1438,MAX(0,GR4J!$D$15*C1438)),0)</f>
        <v>3.6234719753947403E-3</v>
      </c>
      <c r="L1438" s="105">
        <f t="shared" si="157"/>
        <v>1.4931803308550109E-5</v>
      </c>
      <c r="M1438" s="105">
        <f t="shared" si="158"/>
        <v>3.6239589201322164E-4</v>
      </c>
      <c r="N1438" s="105">
        <f t="shared" si="159"/>
        <v>3.2610760833815186E-3</v>
      </c>
    </row>
    <row r="1439" spans="1:14" x14ac:dyDescent="0.2">
      <c r="A1439" s="87">
        <v>36348</v>
      </c>
      <c r="B1439" s="105">
        <f>Catch_Tmin!B1439+(Z_Zone3-Z_Tmin)*C_Tmin</f>
        <v>9.9075000000000006</v>
      </c>
      <c r="C1439" s="105">
        <f>Catch_Tmean!B1439+(Z_Zone3-Z_Tmean)*C_Tmean</f>
        <v>13.547500000000001</v>
      </c>
      <c r="D1439" s="105">
        <f>Catch_Tmax!B1439+(Z_Zone3-Z_Tmax)*C_Tmax</f>
        <v>16.177500000000002</v>
      </c>
      <c r="E1439" s="105">
        <f>Catch_P!B1439*EXP((Z_Zone3-Z_P)*C_P)</f>
        <v>2.366293665428417</v>
      </c>
      <c r="F1439" s="105">
        <f t="shared" si="154"/>
        <v>0</v>
      </c>
      <c r="G1439" s="105">
        <f t="shared" si="155"/>
        <v>2.366293665428417</v>
      </c>
      <c r="H1439" s="105">
        <f t="shared" si="156"/>
        <v>0</v>
      </c>
      <c r="I1439" s="105">
        <f t="shared" si="160"/>
        <v>3.2610760833815186E-3</v>
      </c>
      <c r="J1439" s="105">
        <f>MIN(0,GR4J!$D$16*J1438+(1-GR4J!$D$16)*C1439)</f>
        <v>0</v>
      </c>
      <c r="K1439" s="105">
        <f>IF(J1439=0,MIN(I1439,MAX(0,GR4J!$D$15*C1439)),0)</f>
        <v>3.2610760833815186E-3</v>
      </c>
      <c r="L1439" s="105">
        <f t="shared" si="157"/>
        <v>1.3438422314820058E-5</v>
      </c>
      <c r="M1439" s="105">
        <f t="shared" si="158"/>
        <v>3.2614704968400018E-4</v>
      </c>
      <c r="N1439" s="105">
        <f t="shared" si="159"/>
        <v>2.9349290336975185E-3</v>
      </c>
    </row>
    <row r="1440" spans="1:14" x14ac:dyDescent="0.2">
      <c r="A1440" s="87">
        <v>36349</v>
      </c>
      <c r="B1440" s="105">
        <f>Catch_Tmin!B1440+(Z_Zone3-Z_Tmin)*C_Tmin</f>
        <v>12.657500000000001</v>
      </c>
      <c r="C1440" s="105">
        <f>Catch_Tmean!B1440+(Z_Zone3-Z_Tmean)*C_Tmean</f>
        <v>15.907499999999999</v>
      </c>
      <c r="D1440" s="105">
        <f>Catch_Tmax!B1440+(Z_Zone3-Z_Tmax)*C_Tmax</f>
        <v>19.977499999999999</v>
      </c>
      <c r="E1440" s="105">
        <f>Catch_P!B1440*EXP((Z_Zone3-Z_P)*C_P)</f>
        <v>0</v>
      </c>
      <c r="F1440" s="105">
        <f t="shared" si="154"/>
        <v>0</v>
      </c>
      <c r="G1440" s="105">
        <f t="shared" si="155"/>
        <v>0</v>
      </c>
      <c r="H1440" s="105">
        <f t="shared" si="156"/>
        <v>0</v>
      </c>
      <c r="I1440" s="105">
        <f t="shared" si="160"/>
        <v>2.9349290336975185E-3</v>
      </c>
      <c r="J1440" s="105">
        <f>MIN(0,GR4J!$D$16*J1439+(1-GR4J!$D$16)*C1440)</f>
        <v>0</v>
      </c>
      <c r="K1440" s="105">
        <f>IF(J1440=0,MIN(I1440,MAX(0,GR4J!$D$15*C1440)),0)</f>
        <v>2.9349290336975185E-3</v>
      </c>
      <c r="L1440" s="105">
        <f t="shared" si="157"/>
        <v>1.2094417551263171E-5</v>
      </c>
      <c r="M1440" s="105">
        <f t="shared" si="158"/>
        <v>2.9352485000124704E-4</v>
      </c>
      <c r="N1440" s="105">
        <f t="shared" si="159"/>
        <v>2.6414041836962713E-3</v>
      </c>
    </row>
    <row r="1441" spans="1:14" x14ac:dyDescent="0.2">
      <c r="A1441" s="87">
        <v>36350</v>
      </c>
      <c r="B1441" s="105">
        <f>Catch_Tmin!B1441+(Z_Zone3-Z_Tmin)*C_Tmin</f>
        <v>12.23750000000005</v>
      </c>
      <c r="C1441" s="105">
        <f>Catch_Tmean!B1441+(Z_Zone3-Z_Tmean)*C_Tmean</f>
        <v>15.3475</v>
      </c>
      <c r="D1441" s="105">
        <f>Catch_Tmax!B1441+(Z_Zone3-Z_Tmax)*C_Tmax</f>
        <v>18.3475</v>
      </c>
      <c r="E1441" s="105">
        <f>Catch_P!B1441*EXP((Z_Zone3-Z_P)*C_P)</f>
        <v>3.256367429488647E-2</v>
      </c>
      <c r="F1441" s="105">
        <f t="shared" si="154"/>
        <v>0</v>
      </c>
      <c r="G1441" s="105">
        <f t="shared" si="155"/>
        <v>3.256367429488647E-2</v>
      </c>
      <c r="H1441" s="105">
        <f t="shared" si="156"/>
        <v>0</v>
      </c>
      <c r="I1441" s="105">
        <f t="shared" si="160"/>
        <v>2.6414041836962713E-3</v>
      </c>
      <c r="J1441" s="105">
        <f>MIN(0,GR4J!$D$16*J1440+(1-GR4J!$D$16)*C1441)</f>
        <v>0</v>
      </c>
      <c r="K1441" s="105">
        <f>IF(J1441=0,MIN(I1441,MAX(0,GR4J!$D$15*C1441)),0)</f>
        <v>2.6414041836962713E-3</v>
      </c>
      <c r="L1441" s="105">
        <f t="shared" si="157"/>
        <v>1.088484414869454E-5</v>
      </c>
      <c r="M1441" s="105">
        <f t="shared" si="158"/>
        <v>2.6416629451521303E-4</v>
      </c>
      <c r="N1441" s="105">
        <f t="shared" si="159"/>
        <v>2.3772378891810581E-3</v>
      </c>
    </row>
    <row r="1442" spans="1:14" x14ac:dyDescent="0.2">
      <c r="A1442" s="87">
        <v>36351</v>
      </c>
      <c r="B1442" s="105">
        <f>Catch_Tmin!B1442+(Z_Zone3-Z_Tmin)*C_Tmin</f>
        <v>12.887500000000001</v>
      </c>
      <c r="C1442" s="105">
        <f>Catch_Tmean!B1442+(Z_Zone3-Z_Tmean)*C_Tmean</f>
        <v>15.267500000000002</v>
      </c>
      <c r="D1442" s="105">
        <f>Catch_Tmax!B1442+(Z_Zone3-Z_Tmax)*C_Tmax</f>
        <v>18.307500000000001</v>
      </c>
      <c r="E1442" s="105">
        <f>Catch_P!B1442*EXP((Z_Zone3-Z_P)*C_P)</f>
        <v>2.2686026425437573</v>
      </c>
      <c r="F1442" s="105">
        <f t="shared" si="154"/>
        <v>0</v>
      </c>
      <c r="G1442" s="105">
        <f t="shared" si="155"/>
        <v>2.2686026425437573</v>
      </c>
      <c r="H1442" s="105">
        <f t="shared" si="156"/>
        <v>0</v>
      </c>
      <c r="I1442" s="105">
        <f t="shared" si="160"/>
        <v>2.3772378891810581E-3</v>
      </c>
      <c r="J1442" s="105">
        <f>MIN(0,GR4J!$D$16*J1441+(1-GR4J!$D$16)*C1442)</f>
        <v>0</v>
      </c>
      <c r="K1442" s="105">
        <f>IF(J1442=0,MIN(I1442,MAX(0,GR4J!$D$15*C1442)),0)</f>
        <v>2.3772378891810581E-3</v>
      </c>
      <c r="L1442" s="105">
        <f t="shared" si="157"/>
        <v>9.7962531019761578E-6</v>
      </c>
      <c r="M1442" s="105">
        <f t="shared" si="158"/>
        <v>2.3774474813974722E-4</v>
      </c>
      <c r="N1442" s="105">
        <f t="shared" si="159"/>
        <v>2.1394931410413107E-3</v>
      </c>
    </row>
    <row r="1443" spans="1:14" x14ac:dyDescent="0.2">
      <c r="A1443" s="87">
        <v>36352</v>
      </c>
      <c r="B1443" s="105">
        <f>Catch_Tmin!B1443+(Z_Zone3-Z_Tmin)*C_Tmin</f>
        <v>12.567500000000001</v>
      </c>
      <c r="C1443" s="105">
        <f>Catch_Tmean!B1443+(Z_Zone3-Z_Tmean)*C_Tmean</f>
        <v>15.797499999999999</v>
      </c>
      <c r="D1443" s="105">
        <f>Catch_Tmax!B1443+(Z_Zone3-Z_Tmax)*C_Tmax</f>
        <v>20.177500000000002</v>
      </c>
      <c r="E1443" s="105">
        <f>Catch_P!B1443*EXP((Z_Zone3-Z_P)*C_P)</f>
        <v>6.3607710456011572</v>
      </c>
      <c r="F1443" s="105">
        <f t="shared" si="154"/>
        <v>0</v>
      </c>
      <c r="G1443" s="105">
        <f t="shared" si="155"/>
        <v>6.3607710456011572</v>
      </c>
      <c r="H1443" s="105">
        <f t="shared" si="156"/>
        <v>0</v>
      </c>
      <c r="I1443" s="105">
        <f t="shared" si="160"/>
        <v>2.1394931410413107E-3</v>
      </c>
      <c r="J1443" s="105">
        <f>MIN(0,GR4J!$D$16*J1442+(1-GR4J!$D$16)*C1443)</f>
        <v>0</v>
      </c>
      <c r="K1443" s="105">
        <f>IF(J1443=0,MIN(I1443,MAX(0,GR4J!$D$15*C1443)),0)</f>
        <v>2.1394931410413107E-3</v>
      </c>
      <c r="L1443" s="105">
        <f t="shared" si="157"/>
        <v>8.8165414218611865E-6</v>
      </c>
      <c r="M1443" s="105">
        <f t="shared" si="158"/>
        <v>2.1396629074104089E-4</v>
      </c>
      <c r="N1443" s="105">
        <f t="shared" si="159"/>
        <v>1.9255268503002698E-3</v>
      </c>
    </row>
    <row r="1444" spans="1:14" x14ac:dyDescent="0.2">
      <c r="A1444" s="87">
        <v>36353</v>
      </c>
      <c r="B1444" s="105">
        <f>Catch_Tmin!B1444+(Z_Zone3-Z_Tmin)*C_Tmin</f>
        <v>14.23750000000005</v>
      </c>
      <c r="C1444" s="105">
        <f>Catch_Tmean!B1444+(Z_Zone3-Z_Tmean)*C_Tmean</f>
        <v>17.7775</v>
      </c>
      <c r="D1444" s="105">
        <f>Catch_Tmax!B1444+(Z_Zone3-Z_Tmax)*C_Tmax</f>
        <v>21.357500000000002</v>
      </c>
      <c r="E1444" s="105">
        <f>Catch_P!B1444*EXP((Z_Zone3-Z_P)*C_P)</f>
        <v>3.9510591477795587</v>
      </c>
      <c r="F1444" s="105">
        <f t="shared" si="154"/>
        <v>0</v>
      </c>
      <c r="G1444" s="105">
        <f t="shared" si="155"/>
        <v>3.9510591477795587</v>
      </c>
      <c r="H1444" s="105">
        <f t="shared" si="156"/>
        <v>0</v>
      </c>
      <c r="I1444" s="105">
        <f t="shared" si="160"/>
        <v>1.9255268503002698E-3</v>
      </c>
      <c r="J1444" s="105">
        <f>MIN(0,GR4J!$D$16*J1443+(1-GR4J!$D$16)*C1444)</f>
        <v>0</v>
      </c>
      <c r="K1444" s="105">
        <f>IF(J1444=0,MIN(I1444,MAX(0,GR4J!$D$15*C1444)),0)</f>
        <v>1.9255268503002698E-3</v>
      </c>
      <c r="L1444" s="105">
        <f t="shared" si="157"/>
        <v>7.9348173214126883E-6</v>
      </c>
      <c r="M1444" s="105">
        <f t="shared" si="158"/>
        <v>1.9256643586345112E-4</v>
      </c>
      <c r="N1444" s="105">
        <f t="shared" si="159"/>
        <v>1.7329604144368186E-3</v>
      </c>
    </row>
    <row r="1445" spans="1:14" x14ac:dyDescent="0.2">
      <c r="A1445" s="87">
        <v>36354</v>
      </c>
      <c r="B1445" s="105">
        <f>Catch_Tmin!B1445+(Z_Zone3-Z_Tmin)*C_Tmin</f>
        <v>13.577500000000001</v>
      </c>
      <c r="C1445" s="105">
        <f>Catch_Tmean!B1445+(Z_Zone3-Z_Tmean)*C_Tmean</f>
        <v>17.977499999999999</v>
      </c>
      <c r="D1445" s="105">
        <f>Catch_Tmax!B1445+(Z_Zone3-Z_Tmax)*C_Tmax</f>
        <v>23.307500000000001</v>
      </c>
      <c r="E1445" s="105">
        <f>Catch_P!B1445*EXP((Z_Zone3-Z_P)*C_P)</f>
        <v>16.075600543575622</v>
      </c>
      <c r="F1445" s="105">
        <f t="shared" si="154"/>
        <v>0</v>
      </c>
      <c r="G1445" s="105">
        <f t="shared" si="155"/>
        <v>16.075600543575622</v>
      </c>
      <c r="H1445" s="105">
        <f t="shared" si="156"/>
        <v>0</v>
      </c>
      <c r="I1445" s="105">
        <f t="shared" si="160"/>
        <v>1.7329604144368186E-3</v>
      </c>
      <c r="J1445" s="105">
        <f>MIN(0,GR4J!$D$16*J1444+(1-GR4J!$D$16)*C1445)</f>
        <v>0</v>
      </c>
      <c r="K1445" s="105">
        <f>IF(J1445=0,MIN(I1445,MAX(0,GR4J!$D$15*C1445)),0)</f>
        <v>1.7329604144368186E-3</v>
      </c>
      <c r="L1445" s="105">
        <f t="shared" si="157"/>
        <v>7.1412789240780879E-6</v>
      </c>
      <c r="M1445" s="105">
        <f t="shared" si="158"/>
        <v>1.7330717944199738E-4</v>
      </c>
      <c r="N1445" s="105">
        <f t="shared" si="159"/>
        <v>1.5596532349948212E-3</v>
      </c>
    </row>
    <row r="1446" spans="1:14" x14ac:dyDescent="0.2">
      <c r="A1446" s="87">
        <v>36355</v>
      </c>
      <c r="B1446" s="105">
        <f>Catch_Tmin!B1446+(Z_Zone3-Z_Tmin)*C_Tmin</f>
        <v>12.23750000000005</v>
      </c>
      <c r="C1446" s="105">
        <f>Catch_Tmean!B1446+(Z_Zone3-Z_Tmean)*C_Tmean</f>
        <v>14.317500000000001</v>
      </c>
      <c r="D1446" s="105">
        <f>Catch_Tmax!B1446+(Z_Zone3-Z_Tmax)*C_Tmax</f>
        <v>16.317499999999999</v>
      </c>
      <c r="E1446" s="105">
        <f>Catch_P!B1446*EXP((Z_Zone3-Z_P)*C_P)</f>
        <v>0.72725539258579786</v>
      </c>
      <c r="F1446" s="105">
        <f t="shared" si="154"/>
        <v>0</v>
      </c>
      <c r="G1446" s="105">
        <f t="shared" si="155"/>
        <v>0.72725539258579786</v>
      </c>
      <c r="H1446" s="105">
        <f t="shared" si="156"/>
        <v>0</v>
      </c>
      <c r="I1446" s="105">
        <f t="shared" si="160"/>
        <v>1.5596532349948212E-3</v>
      </c>
      <c r="J1446" s="105">
        <f>MIN(0,GR4J!$D$16*J1445+(1-GR4J!$D$16)*C1446)</f>
        <v>0</v>
      </c>
      <c r="K1446" s="105">
        <f>IF(J1446=0,MIN(I1446,MAX(0,GR4J!$D$15*C1446)),0)</f>
        <v>1.5596532349948212E-3</v>
      </c>
      <c r="L1446" s="105">
        <f t="shared" si="157"/>
        <v>6.4271051335920749E-6</v>
      </c>
      <c r="M1446" s="105">
        <f t="shared" si="158"/>
        <v>1.5597434514926406E-4</v>
      </c>
      <c r="N1446" s="105">
        <f t="shared" si="159"/>
        <v>1.403678889845557E-3</v>
      </c>
    </row>
    <row r="1447" spans="1:14" x14ac:dyDescent="0.2">
      <c r="A1447" s="87">
        <v>36356</v>
      </c>
      <c r="B1447" s="105">
        <f>Catch_Tmin!B1447+(Z_Zone3-Z_Tmin)*C_Tmin</f>
        <v>7.9975000000000414</v>
      </c>
      <c r="C1447" s="105">
        <f>Catch_Tmean!B1447+(Z_Zone3-Z_Tmean)*C_Tmean</f>
        <v>13.077500000000001</v>
      </c>
      <c r="D1447" s="105">
        <f>Catch_Tmax!B1447+(Z_Zone3-Z_Tmax)*C_Tmax</f>
        <v>17.057500000000001</v>
      </c>
      <c r="E1447" s="105">
        <f>Catch_P!B1447*EXP((Z_Zone3-Z_P)*C_P)</f>
        <v>2.170911619659098E-2</v>
      </c>
      <c r="F1447" s="105">
        <f t="shared" si="154"/>
        <v>0</v>
      </c>
      <c r="G1447" s="105">
        <f t="shared" si="155"/>
        <v>2.170911619659098E-2</v>
      </c>
      <c r="H1447" s="105">
        <f t="shared" si="156"/>
        <v>0</v>
      </c>
      <c r="I1447" s="105">
        <f t="shared" si="160"/>
        <v>1.403678889845557E-3</v>
      </c>
      <c r="J1447" s="105">
        <f>MIN(0,GR4J!$D$16*J1446+(1-GR4J!$D$16)*C1447)</f>
        <v>0</v>
      </c>
      <c r="K1447" s="105">
        <f>IF(J1447=0,MIN(I1447,MAX(0,GR4J!$D$15*C1447)),0)</f>
        <v>1.403678889845557E-3</v>
      </c>
      <c r="L1447" s="105">
        <f t="shared" si="157"/>
        <v>5.7843574433205087E-6</v>
      </c>
      <c r="M1447" s="105">
        <f t="shared" si="158"/>
        <v>1.4037519642694677E-4</v>
      </c>
      <c r="N1447" s="105">
        <f t="shared" si="159"/>
        <v>1.2633036934186102E-3</v>
      </c>
    </row>
    <row r="1448" spans="1:14" x14ac:dyDescent="0.2">
      <c r="A1448" s="87">
        <v>36357</v>
      </c>
      <c r="B1448" s="105">
        <f>Catch_Tmin!B1448+(Z_Zone3-Z_Tmin)*C_Tmin</f>
        <v>11.887500000000001</v>
      </c>
      <c r="C1448" s="105">
        <f>Catch_Tmean!B1448+(Z_Zone3-Z_Tmean)*C_Tmean</f>
        <v>15.6175</v>
      </c>
      <c r="D1448" s="105">
        <f>Catch_Tmax!B1448+(Z_Zone3-Z_Tmax)*C_Tmax</f>
        <v>19.1175</v>
      </c>
      <c r="E1448" s="105">
        <f>Catch_P!B1448*EXP((Z_Zone3-Z_P)*C_P)</f>
        <v>1.085455809829549E-2</v>
      </c>
      <c r="F1448" s="105">
        <f t="shared" si="154"/>
        <v>0</v>
      </c>
      <c r="G1448" s="105">
        <f t="shared" si="155"/>
        <v>1.085455809829549E-2</v>
      </c>
      <c r="H1448" s="105">
        <f t="shared" si="156"/>
        <v>0</v>
      </c>
      <c r="I1448" s="105">
        <f t="shared" si="160"/>
        <v>1.2633036934186102E-3</v>
      </c>
      <c r="J1448" s="105">
        <f>MIN(0,GR4J!$D$16*J1447+(1-GR4J!$D$16)*C1448)</f>
        <v>0</v>
      </c>
      <c r="K1448" s="105">
        <f>IF(J1448=0,MIN(I1448,MAX(0,GR4J!$D$15*C1448)),0)</f>
        <v>1.2633036934186102E-3</v>
      </c>
      <c r="L1448" s="105">
        <f t="shared" si="157"/>
        <v>5.2058915860765288E-6</v>
      </c>
      <c r="M1448" s="105">
        <f t="shared" si="158"/>
        <v>1.2633628830172243E-4</v>
      </c>
      <c r="N1448" s="105">
        <f t="shared" si="159"/>
        <v>1.1369674051168877E-3</v>
      </c>
    </row>
    <row r="1449" spans="1:14" x14ac:dyDescent="0.2">
      <c r="A1449" s="87">
        <v>36358</v>
      </c>
      <c r="B1449" s="105">
        <f>Catch_Tmin!B1449+(Z_Zone3-Z_Tmin)*C_Tmin</f>
        <v>14.477500000000001</v>
      </c>
      <c r="C1449" s="105">
        <f>Catch_Tmean!B1449+(Z_Zone3-Z_Tmean)*C_Tmean</f>
        <v>18.607500000000002</v>
      </c>
      <c r="D1449" s="105">
        <f>Catch_Tmax!B1449+(Z_Zone3-Z_Tmax)*C_Tmax</f>
        <v>23.2775</v>
      </c>
      <c r="E1449" s="105">
        <f>Catch_P!B1449*EXP((Z_Zone3-Z_P)*C_P)</f>
        <v>0</v>
      </c>
      <c r="F1449" s="105">
        <f t="shared" si="154"/>
        <v>0</v>
      </c>
      <c r="G1449" s="105">
        <f t="shared" si="155"/>
        <v>0</v>
      </c>
      <c r="H1449" s="105">
        <f t="shared" si="156"/>
        <v>0</v>
      </c>
      <c r="I1449" s="105">
        <f t="shared" si="160"/>
        <v>1.1369674051168877E-3</v>
      </c>
      <c r="J1449" s="105">
        <f>MIN(0,GR4J!$D$16*J1448+(1-GR4J!$D$16)*C1449)</f>
        <v>0</v>
      </c>
      <c r="K1449" s="105">
        <f>IF(J1449=0,MIN(I1449,MAX(0,GR4J!$D$15*C1449)),0)</f>
        <v>1.1369674051168877E-3</v>
      </c>
      <c r="L1449" s="105">
        <f t="shared" si="157"/>
        <v>4.6852780362923901E-6</v>
      </c>
      <c r="M1449" s="105">
        <f t="shared" si="158"/>
        <v>1.1370153481925884E-4</v>
      </c>
      <c r="N1449" s="105">
        <f t="shared" si="159"/>
        <v>1.0232658702976289E-3</v>
      </c>
    </row>
    <row r="1450" spans="1:14" x14ac:dyDescent="0.2">
      <c r="A1450" s="87">
        <v>36359</v>
      </c>
      <c r="B1450" s="105">
        <f>Catch_Tmin!B1450+(Z_Zone3-Z_Tmin)*C_Tmin</f>
        <v>15.897500000000001</v>
      </c>
      <c r="C1450" s="105">
        <f>Catch_Tmean!B1450+(Z_Zone3-Z_Tmean)*C_Tmean</f>
        <v>19.217500000000001</v>
      </c>
      <c r="D1450" s="105">
        <f>Catch_Tmax!B1450+(Z_Zone3-Z_Tmax)*C_Tmax</f>
        <v>25.047499999999999</v>
      </c>
      <c r="E1450" s="105">
        <f>Catch_P!B1450*EXP((Z_Zone3-Z_P)*C_P)</f>
        <v>1.0528921355346625</v>
      </c>
      <c r="F1450" s="105">
        <f t="shared" si="154"/>
        <v>0</v>
      </c>
      <c r="G1450" s="105">
        <f t="shared" si="155"/>
        <v>1.0528921355346625</v>
      </c>
      <c r="H1450" s="105">
        <f t="shared" si="156"/>
        <v>0</v>
      </c>
      <c r="I1450" s="105">
        <f t="shared" si="160"/>
        <v>1.0232658702976289E-3</v>
      </c>
      <c r="J1450" s="105">
        <f>MIN(0,GR4J!$D$16*J1449+(1-GR4J!$D$16)*C1450)</f>
        <v>0</v>
      </c>
      <c r="K1450" s="105">
        <f>IF(J1450=0,MIN(I1450,MAX(0,GR4J!$D$15*C1450)),0)</f>
        <v>1.0232658702976289E-3</v>
      </c>
      <c r="L1450" s="105">
        <f t="shared" si="157"/>
        <v>4.2167304760159012E-6</v>
      </c>
      <c r="M1450" s="105">
        <f t="shared" si="158"/>
        <v>1.0233047038250521E-4</v>
      </c>
      <c r="N1450" s="105">
        <f t="shared" si="159"/>
        <v>9.209353999151237E-4</v>
      </c>
    </row>
    <row r="1451" spans="1:14" x14ac:dyDescent="0.2">
      <c r="A1451" s="87">
        <v>36360</v>
      </c>
      <c r="B1451" s="105">
        <f>Catch_Tmin!B1451+(Z_Zone3-Z_Tmin)*C_Tmin</f>
        <v>14.307500000000001</v>
      </c>
      <c r="C1451" s="105">
        <f>Catch_Tmean!B1451+(Z_Zone3-Z_Tmean)*C_Tmean</f>
        <v>18.797499999999999</v>
      </c>
      <c r="D1451" s="105">
        <f>Catch_Tmax!B1451+(Z_Zone3-Z_Tmax)*C_Tmax</f>
        <v>23.897500000000001</v>
      </c>
      <c r="E1451" s="105">
        <f>Catch_P!B1451*EXP((Z_Zone3-Z_P)*C_P)</f>
        <v>5.5792428625238815</v>
      </c>
      <c r="F1451" s="105">
        <f t="shared" si="154"/>
        <v>0</v>
      </c>
      <c r="G1451" s="105">
        <f t="shared" si="155"/>
        <v>5.5792428625238815</v>
      </c>
      <c r="H1451" s="105">
        <f t="shared" si="156"/>
        <v>0</v>
      </c>
      <c r="I1451" s="105">
        <f t="shared" si="160"/>
        <v>9.209353999151237E-4</v>
      </c>
      <c r="J1451" s="105">
        <f>MIN(0,GR4J!$D$16*J1450+(1-GR4J!$D$16)*C1451)</f>
        <v>0</v>
      </c>
      <c r="K1451" s="105">
        <f>IF(J1451=0,MIN(I1451,MAX(0,GR4J!$D$15*C1451)),0)</f>
        <v>9.209353999151237E-4</v>
      </c>
      <c r="L1451" s="105">
        <f t="shared" si="157"/>
        <v>3.7950414256799946E-6</v>
      </c>
      <c r="M1451" s="105">
        <f t="shared" si="158"/>
        <v>9.2096685480706127E-5</v>
      </c>
      <c r="N1451" s="105">
        <f t="shared" si="159"/>
        <v>8.2883871443441759E-4</v>
      </c>
    </row>
    <row r="1452" spans="1:14" x14ac:dyDescent="0.2">
      <c r="A1452" s="87">
        <v>36361</v>
      </c>
      <c r="B1452" s="105">
        <f>Catch_Tmin!B1452+(Z_Zone3-Z_Tmin)*C_Tmin</f>
        <v>14.6675</v>
      </c>
      <c r="C1452" s="105">
        <f>Catch_Tmean!B1452+(Z_Zone3-Z_Tmean)*C_Tmean</f>
        <v>18.4175</v>
      </c>
      <c r="D1452" s="105">
        <f>Catch_Tmax!B1452+(Z_Zone3-Z_Tmax)*C_Tmax</f>
        <v>22.017500000000002</v>
      </c>
      <c r="E1452" s="105">
        <f>Catch_P!B1452*EXP((Z_Zone3-Z_P)*C_P)</f>
        <v>0</v>
      </c>
      <c r="F1452" s="105">
        <f t="shared" si="154"/>
        <v>0</v>
      </c>
      <c r="G1452" s="105">
        <f t="shared" si="155"/>
        <v>0</v>
      </c>
      <c r="H1452" s="105">
        <f t="shared" si="156"/>
        <v>0</v>
      </c>
      <c r="I1452" s="105">
        <f t="shared" si="160"/>
        <v>8.2883871443441759E-4</v>
      </c>
      <c r="J1452" s="105">
        <f>MIN(0,GR4J!$D$16*J1451+(1-GR4J!$D$16)*C1452)</f>
        <v>0</v>
      </c>
      <c r="K1452" s="105">
        <f>IF(J1452=0,MIN(I1452,MAX(0,GR4J!$D$15*C1452)),0)</f>
        <v>8.2883871443441759E-4</v>
      </c>
      <c r="L1452" s="105">
        <f t="shared" si="157"/>
        <v>3.4155243210065147E-6</v>
      </c>
      <c r="M1452" s="105">
        <f t="shared" si="158"/>
        <v>8.2886419270350377E-5</v>
      </c>
      <c r="N1452" s="105">
        <f t="shared" si="159"/>
        <v>7.4595229516406726E-4</v>
      </c>
    </row>
    <row r="1453" spans="1:14" x14ac:dyDescent="0.2">
      <c r="A1453" s="87">
        <v>36362</v>
      </c>
      <c r="B1453" s="105">
        <f>Catch_Tmin!B1453+(Z_Zone3-Z_Tmin)*C_Tmin</f>
        <v>12.067500000000001</v>
      </c>
      <c r="C1453" s="105">
        <f>Catch_Tmean!B1453+(Z_Zone3-Z_Tmean)*C_Tmean</f>
        <v>16.397500000000001</v>
      </c>
      <c r="D1453" s="105">
        <f>Catch_Tmax!B1453+(Z_Zone3-Z_Tmax)*C_Tmax</f>
        <v>19.387499999999999</v>
      </c>
      <c r="E1453" s="105">
        <f>Catch_P!B1453*EXP((Z_Zone3-Z_P)*C_P)</f>
        <v>0</v>
      </c>
      <c r="F1453" s="105">
        <f t="shared" si="154"/>
        <v>0</v>
      </c>
      <c r="G1453" s="105">
        <f t="shared" si="155"/>
        <v>0</v>
      </c>
      <c r="H1453" s="105">
        <f t="shared" si="156"/>
        <v>0</v>
      </c>
      <c r="I1453" s="105">
        <f t="shared" si="160"/>
        <v>7.4595229516406726E-4</v>
      </c>
      <c r="J1453" s="105">
        <f>MIN(0,GR4J!$D$16*J1452+(1-GR4J!$D$16)*C1453)</f>
        <v>0</v>
      </c>
      <c r="K1453" s="105">
        <f>IF(J1453=0,MIN(I1453,MAX(0,GR4J!$D$15*C1453)),0)</f>
        <v>7.4595229516406726E-4</v>
      </c>
      <c r="L1453" s="105">
        <f t="shared" si="157"/>
        <v>3.0739613896801151E-6</v>
      </c>
      <c r="M1453" s="105">
        <f t="shared" si="158"/>
        <v>7.4597293242105217E-5</v>
      </c>
      <c r="N1453" s="105">
        <f t="shared" si="159"/>
        <v>6.7135500192196205E-4</v>
      </c>
    </row>
    <row r="1454" spans="1:14" x14ac:dyDescent="0.2">
      <c r="A1454" s="87">
        <v>36363</v>
      </c>
      <c r="B1454" s="105">
        <f>Catch_Tmin!B1454+(Z_Zone3-Z_Tmin)*C_Tmin</f>
        <v>8.1875000000000391</v>
      </c>
      <c r="C1454" s="105">
        <f>Catch_Tmean!B1454+(Z_Zone3-Z_Tmean)*C_Tmean</f>
        <v>11.797500000000001</v>
      </c>
      <c r="D1454" s="105">
        <f>Catch_Tmax!B1454+(Z_Zone3-Z_Tmax)*C_Tmax</f>
        <v>14.397500000000001</v>
      </c>
      <c r="E1454" s="105">
        <f>Catch_P!B1454*EXP((Z_Zone3-Z_P)*C_P)</f>
        <v>0</v>
      </c>
      <c r="F1454" s="105">
        <f t="shared" si="154"/>
        <v>0</v>
      </c>
      <c r="G1454" s="105">
        <f t="shared" si="155"/>
        <v>0</v>
      </c>
      <c r="H1454" s="105">
        <f t="shared" si="156"/>
        <v>0</v>
      </c>
      <c r="I1454" s="105">
        <f t="shared" si="160"/>
        <v>6.7135500192196205E-4</v>
      </c>
      <c r="J1454" s="105">
        <f>MIN(0,GR4J!$D$16*J1453+(1-GR4J!$D$16)*C1454)</f>
        <v>0</v>
      </c>
      <c r="K1454" s="105">
        <f>IF(J1454=0,MIN(I1454,MAX(0,GR4J!$D$15*C1454)),0)</f>
        <v>6.7135500192196205E-4</v>
      </c>
      <c r="L1454" s="105">
        <f t="shared" si="157"/>
        <v>2.7665567463973405E-6</v>
      </c>
      <c r="M1454" s="105">
        <f t="shared" si="158"/>
        <v>6.7137171799735019E-5</v>
      </c>
      <c r="N1454" s="105">
        <f t="shared" si="159"/>
        <v>6.0421783012222703E-4</v>
      </c>
    </row>
    <row r="1455" spans="1:14" x14ac:dyDescent="0.2">
      <c r="A1455" s="87">
        <v>36364</v>
      </c>
      <c r="B1455" s="105">
        <f>Catch_Tmin!B1455+(Z_Zone3-Z_Tmin)*C_Tmin</f>
        <v>6.9375000000000391</v>
      </c>
      <c r="C1455" s="105">
        <f>Catch_Tmean!B1455+(Z_Zone3-Z_Tmean)*C_Tmean</f>
        <v>11.1675</v>
      </c>
      <c r="D1455" s="105">
        <f>Catch_Tmax!B1455+(Z_Zone3-Z_Tmax)*C_Tmax</f>
        <v>15.607500000000002</v>
      </c>
      <c r="E1455" s="105">
        <f>Catch_P!B1455*EXP((Z_Zone3-Z_P)*C_P)</f>
        <v>1.085455809829549E-2</v>
      </c>
      <c r="F1455" s="105">
        <f t="shared" si="154"/>
        <v>0</v>
      </c>
      <c r="G1455" s="105">
        <f t="shared" si="155"/>
        <v>1.085455809829549E-2</v>
      </c>
      <c r="H1455" s="105">
        <f t="shared" si="156"/>
        <v>0</v>
      </c>
      <c r="I1455" s="105">
        <f t="shared" si="160"/>
        <v>6.0421783012222703E-4</v>
      </c>
      <c r="J1455" s="105">
        <f>MIN(0,GR4J!$D$16*J1454+(1-GR4J!$D$16)*C1455)</f>
        <v>0</v>
      </c>
      <c r="K1455" s="105">
        <f>IF(J1455=0,MIN(I1455,MAX(0,GR4J!$D$15*C1455)),0)</f>
        <v>6.0421783012222703E-4</v>
      </c>
      <c r="L1455" s="105">
        <f t="shared" si="157"/>
        <v>2.4898941833049986E-6</v>
      </c>
      <c r="M1455" s="105">
        <f t="shared" si="158"/>
        <v>6.0423137006837306E-5</v>
      </c>
      <c r="N1455" s="105">
        <f t="shared" si="159"/>
        <v>5.4379469311538974E-4</v>
      </c>
    </row>
    <row r="1456" spans="1:14" x14ac:dyDescent="0.2">
      <c r="A1456" s="87">
        <v>36365</v>
      </c>
      <c r="B1456" s="105">
        <f>Catch_Tmin!B1456+(Z_Zone3-Z_Tmin)*C_Tmin</f>
        <v>10.5375</v>
      </c>
      <c r="C1456" s="105">
        <f>Catch_Tmean!B1456+(Z_Zone3-Z_Tmean)*C_Tmean</f>
        <v>14.467500000000001</v>
      </c>
      <c r="D1456" s="105">
        <f>Catch_Tmax!B1456+(Z_Zone3-Z_Tmax)*C_Tmax</f>
        <v>18.9175</v>
      </c>
      <c r="E1456" s="105">
        <f>Catch_P!B1456*EXP((Z_Zone3-Z_P)*C_P)</f>
        <v>0</v>
      </c>
      <c r="F1456" s="105">
        <f t="shared" si="154"/>
        <v>0</v>
      </c>
      <c r="G1456" s="105">
        <f t="shared" si="155"/>
        <v>0</v>
      </c>
      <c r="H1456" s="105">
        <f t="shared" si="156"/>
        <v>0</v>
      </c>
      <c r="I1456" s="105">
        <f t="shared" si="160"/>
        <v>5.4379469311538974E-4</v>
      </c>
      <c r="J1456" s="105">
        <f>MIN(0,GR4J!$D$16*J1455+(1-GR4J!$D$16)*C1456)</f>
        <v>0</v>
      </c>
      <c r="K1456" s="105">
        <f>IF(J1456=0,MIN(I1456,MAX(0,GR4J!$D$15*C1456)),0)</f>
        <v>5.4379469311538974E-4</v>
      </c>
      <c r="L1456" s="105">
        <f t="shared" si="157"/>
        <v>2.2408991853587594E-6</v>
      </c>
      <c r="M1456" s="105">
        <f t="shared" si="158"/>
        <v>5.4380566041715301E-5</v>
      </c>
      <c r="N1456" s="105">
        <f t="shared" si="159"/>
        <v>4.8941412707367447E-4</v>
      </c>
    </row>
    <row r="1457" spans="1:14" x14ac:dyDescent="0.2">
      <c r="A1457" s="87">
        <v>36366</v>
      </c>
      <c r="B1457" s="105">
        <f>Catch_Tmin!B1457+(Z_Zone3-Z_Tmin)*C_Tmin</f>
        <v>11.887500000000001</v>
      </c>
      <c r="C1457" s="105">
        <f>Catch_Tmean!B1457+(Z_Zone3-Z_Tmean)*C_Tmean</f>
        <v>16.357500000000002</v>
      </c>
      <c r="D1457" s="105">
        <f>Catch_Tmax!B1457+(Z_Zone3-Z_Tmax)*C_Tmax</f>
        <v>21.017500000000002</v>
      </c>
      <c r="E1457" s="105">
        <f>Catch_P!B1457*EXP((Z_Zone3-Z_P)*C_P)</f>
        <v>2.170911619659098E-2</v>
      </c>
      <c r="F1457" s="105">
        <f t="shared" si="154"/>
        <v>0</v>
      </c>
      <c r="G1457" s="105">
        <f t="shared" si="155"/>
        <v>2.170911619659098E-2</v>
      </c>
      <c r="H1457" s="105">
        <f t="shared" si="156"/>
        <v>0</v>
      </c>
      <c r="I1457" s="105">
        <f t="shared" si="160"/>
        <v>4.8941412707367447E-4</v>
      </c>
      <c r="J1457" s="105">
        <f>MIN(0,GR4J!$D$16*J1456+(1-GR4J!$D$16)*C1457)</f>
        <v>0</v>
      </c>
      <c r="K1457" s="105">
        <f>IF(J1457=0,MIN(I1457,MAX(0,GR4J!$D$15*C1457)),0)</f>
        <v>4.8941412707367447E-4</v>
      </c>
      <c r="L1457" s="105">
        <f t="shared" si="157"/>
        <v>2.0168047473566405E-6</v>
      </c>
      <c r="M1457" s="105">
        <f t="shared" si="158"/>
        <v>4.8942301054828866E-5</v>
      </c>
      <c r="N1457" s="105">
        <f t="shared" si="159"/>
        <v>4.4047182601884561E-4</v>
      </c>
    </row>
    <row r="1458" spans="1:14" x14ac:dyDescent="0.2">
      <c r="A1458" s="87">
        <v>36367</v>
      </c>
      <c r="B1458" s="105">
        <f>Catch_Tmin!B1458+(Z_Zone3-Z_Tmin)*C_Tmin</f>
        <v>14.0175</v>
      </c>
      <c r="C1458" s="105">
        <f>Catch_Tmean!B1458+(Z_Zone3-Z_Tmean)*C_Tmean</f>
        <v>18.477499999999999</v>
      </c>
      <c r="D1458" s="105">
        <f>Catch_Tmax!B1458+(Z_Zone3-Z_Tmax)*C_Tmax</f>
        <v>23.4575</v>
      </c>
      <c r="E1458" s="105">
        <f>Catch_P!B1458*EXP((Z_Zone3-Z_P)*C_P)</f>
        <v>0</v>
      </c>
      <c r="F1458" s="105">
        <f t="shared" si="154"/>
        <v>0</v>
      </c>
      <c r="G1458" s="105">
        <f t="shared" si="155"/>
        <v>0</v>
      </c>
      <c r="H1458" s="105">
        <f t="shared" si="156"/>
        <v>0</v>
      </c>
      <c r="I1458" s="105">
        <f t="shared" si="160"/>
        <v>4.4047182601884561E-4</v>
      </c>
      <c r="J1458" s="105">
        <f>MIN(0,GR4J!$D$16*J1457+(1-GR4J!$D$16)*C1458)</f>
        <v>0</v>
      </c>
      <c r="K1458" s="105">
        <f>IF(J1458=0,MIN(I1458,MAX(0,GR4J!$D$15*C1458)),0)</f>
        <v>4.4047182601884561E-4</v>
      </c>
      <c r="L1458" s="105">
        <f t="shared" si="157"/>
        <v>1.8151206118697263E-6</v>
      </c>
      <c r="M1458" s="105">
        <f t="shared" si="158"/>
        <v>4.4047902160425886E-5</v>
      </c>
      <c r="N1458" s="105">
        <f t="shared" si="159"/>
        <v>3.9642392385841975E-4</v>
      </c>
    </row>
    <row r="1459" spans="1:14" x14ac:dyDescent="0.2">
      <c r="A1459" s="87">
        <v>36368</v>
      </c>
      <c r="B1459" s="105">
        <f>Catch_Tmin!B1459+(Z_Zone3-Z_Tmin)*C_Tmin</f>
        <v>13.0075</v>
      </c>
      <c r="C1459" s="105">
        <f>Catch_Tmean!B1459+(Z_Zone3-Z_Tmean)*C_Tmean</f>
        <v>19.577500000000001</v>
      </c>
      <c r="D1459" s="105">
        <f>Catch_Tmax!B1459+(Z_Zone3-Z_Tmax)*C_Tmax</f>
        <v>26.227499999999999</v>
      </c>
      <c r="E1459" s="105">
        <f>Catch_P!B1459*EXP((Z_Zone3-Z_P)*C_P)</f>
        <v>1.3025469717954588</v>
      </c>
      <c r="F1459" s="105">
        <f t="shared" si="154"/>
        <v>0</v>
      </c>
      <c r="G1459" s="105">
        <f t="shared" si="155"/>
        <v>1.3025469717954588</v>
      </c>
      <c r="H1459" s="105">
        <f t="shared" si="156"/>
        <v>0</v>
      </c>
      <c r="I1459" s="105">
        <f t="shared" si="160"/>
        <v>3.9642392385841975E-4</v>
      </c>
      <c r="J1459" s="105">
        <f>MIN(0,GR4J!$D$16*J1458+(1-GR4J!$D$16)*C1459)</f>
        <v>0</v>
      </c>
      <c r="K1459" s="105">
        <f>IF(J1459=0,MIN(I1459,MAX(0,GR4J!$D$15*C1459)),0)</f>
        <v>3.9642392385841975E-4</v>
      </c>
      <c r="L1459" s="105">
        <f t="shared" si="157"/>
        <v>1.6336055854862017E-6</v>
      </c>
      <c r="M1459" s="105">
        <f t="shared" si="158"/>
        <v>3.9642975226144588E-5</v>
      </c>
      <c r="N1459" s="105">
        <f t="shared" si="159"/>
        <v>3.5678094863227517E-4</v>
      </c>
    </row>
    <row r="1460" spans="1:14" x14ac:dyDescent="0.2">
      <c r="A1460" s="87">
        <v>36369</v>
      </c>
      <c r="B1460" s="105">
        <f>Catch_Tmin!B1460+(Z_Zone3-Z_Tmin)*C_Tmin</f>
        <v>13.8675</v>
      </c>
      <c r="C1460" s="105">
        <f>Catch_Tmean!B1460+(Z_Zone3-Z_Tmean)*C_Tmean</f>
        <v>16.197500000000002</v>
      </c>
      <c r="D1460" s="105">
        <f>Catch_Tmax!B1460+(Z_Zone3-Z_Tmax)*C_Tmax</f>
        <v>20.077500000000001</v>
      </c>
      <c r="E1460" s="105">
        <f>Catch_P!B1460*EXP((Z_Zone3-Z_P)*C_P)</f>
        <v>2.1926207358556891</v>
      </c>
      <c r="F1460" s="105">
        <f t="shared" si="154"/>
        <v>0</v>
      </c>
      <c r="G1460" s="105">
        <f t="shared" si="155"/>
        <v>2.1926207358556891</v>
      </c>
      <c r="H1460" s="105">
        <f t="shared" si="156"/>
        <v>0</v>
      </c>
      <c r="I1460" s="105">
        <f t="shared" si="160"/>
        <v>3.5678094863227517E-4</v>
      </c>
      <c r="J1460" s="105">
        <f>MIN(0,GR4J!$D$16*J1459+(1-GR4J!$D$16)*C1460)</f>
        <v>0</v>
      </c>
      <c r="K1460" s="105">
        <f>IF(J1460=0,MIN(I1460,MAX(0,GR4J!$D$15*C1460)),0)</f>
        <v>3.5678094863227517E-4</v>
      </c>
      <c r="L1460" s="105">
        <f t="shared" si="157"/>
        <v>1.4702426251370936E-6</v>
      </c>
      <c r="M1460" s="105">
        <f t="shared" si="158"/>
        <v>3.5678566962330179E-5</v>
      </c>
      <c r="N1460" s="105">
        <f t="shared" si="159"/>
        <v>3.2110238166994497E-4</v>
      </c>
    </row>
    <row r="1461" spans="1:14" x14ac:dyDescent="0.2">
      <c r="A1461" s="87">
        <v>36370</v>
      </c>
      <c r="B1461" s="105">
        <f>Catch_Tmin!B1461+(Z_Zone3-Z_Tmin)*C_Tmin</f>
        <v>12.5975</v>
      </c>
      <c r="C1461" s="105">
        <f>Catch_Tmean!B1461+(Z_Zone3-Z_Tmean)*C_Tmean</f>
        <v>16.697500000000002</v>
      </c>
      <c r="D1461" s="105">
        <f>Catch_Tmax!B1461+(Z_Zone3-Z_Tmax)*C_Tmax</f>
        <v>20.677500000000002</v>
      </c>
      <c r="E1461" s="105">
        <f>Catch_P!B1461*EXP((Z_Zone3-Z_P)*C_P)</f>
        <v>0.67298260209432037</v>
      </c>
      <c r="F1461" s="105">
        <f t="shared" si="154"/>
        <v>0</v>
      </c>
      <c r="G1461" s="105">
        <f t="shared" si="155"/>
        <v>0.67298260209432037</v>
      </c>
      <c r="H1461" s="105">
        <f t="shared" si="156"/>
        <v>0</v>
      </c>
      <c r="I1461" s="105">
        <f t="shared" si="160"/>
        <v>3.2110238166994497E-4</v>
      </c>
      <c r="J1461" s="105">
        <f>MIN(0,GR4J!$D$16*J1460+(1-GR4J!$D$16)*C1461)</f>
        <v>0</v>
      </c>
      <c r="K1461" s="105">
        <f>IF(J1461=0,MIN(I1461,MAX(0,GR4J!$D$15*C1461)),0)</f>
        <v>3.2110238166994497E-4</v>
      </c>
      <c r="L1461" s="105">
        <f t="shared" si="157"/>
        <v>1.3232164171713451E-6</v>
      </c>
      <c r="M1461" s="105">
        <f t="shared" si="158"/>
        <v>3.2110620566143221E-5</v>
      </c>
      <c r="N1461" s="105">
        <f t="shared" si="159"/>
        <v>2.8899176110380178E-4</v>
      </c>
    </row>
    <row r="1462" spans="1:14" x14ac:dyDescent="0.2">
      <c r="A1462" s="87">
        <v>36371</v>
      </c>
      <c r="B1462" s="105">
        <f>Catch_Tmin!B1462+(Z_Zone3-Z_Tmin)*C_Tmin</f>
        <v>12.407500000000001</v>
      </c>
      <c r="C1462" s="105">
        <f>Catch_Tmean!B1462+(Z_Zone3-Z_Tmean)*C_Tmean</f>
        <v>16.98750000000005</v>
      </c>
      <c r="D1462" s="105">
        <f>Catch_Tmax!B1462+(Z_Zone3-Z_Tmax)*C_Tmax</f>
        <v>21.997499999999999</v>
      </c>
      <c r="E1462" s="105">
        <f>Catch_P!B1462*EXP((Z_Zone3-Z_P)*C_P)</f>
        <v>0</v>
      </c>
      <c r="F1462" s="105">
        <f t="shared" si="154"/>
        <v>0</v>
      </c>
      <c r="G1462" s="105">
        <f t="shared" si="155"/>
        <v>0</v>
      </c>
      <c r="H1462" s="105">
        <f t="shared" si="156"/>
        <v>0</v>
      </c>
      <c r="I1462" s="105">
        <f t="shared" si="160"/>
        <v>2.8899176110380178E-4</v>
      </c>
      <c r="J1462" s="105">
        <f>MIN(0,GR4J!$D$16*J1461+(1-GR4J!$D$16)*C1462)</f>
        <v>0</v>
      </c>
      <c r="K1462" s="105">
        <f>IF(J1462=0,MIN(I1462,MAX(0,GR4J!$D$15*C1462)),0)</f>
        <v>2.8899176110380178E-4</v>
      </c>
      <c r="L1462" s="105">
        <f t="shared" si="157"/>
        <v>1.1908931996426925E-6</v>
      </c>
      <c r="M1462" s="105">
        <f t="shared" si="158"/>
        <v>2.8899485852870924E-5</v>
      </c>
      <c r="N1462" s="105">
        <f t="shared" si="159"/>
        <v>2.6009227525093084E-4</v>
      </c>
    </row>
    <row r="1463" spans="1:14" x14ac:dyDescent="0.2">
      <c r="A1463" s="87">
        <v>36372</v>
      </c>
      <c r="B1463" s="105">
        <f>Catch_Tmin!B1463+(Z_Zone3-Z_Tmin)*C_Tmin</f>
        <v>12.577500000000001</v>
      </c>
      <c r="C1463" s="105">
        <f>Catch_Tmean!B1463+(Z_Zone3-Z_Tmean)*C_Tmean</f>
        <v>16.6875</v>
      </c>
      <c r="D1463" s="105">
        <f>Catch_Tmax!B1463+(Z_Zone3-Z_Tmax)*C_Tmax</f>
        <v>21.4375</v>
      </c>
      <c r="E1463" s="105">
        <f>Catch_P!B1463*EXP((Z_Zone3-Z_P)*C_P)</f>
        <v>0</v>
      </c>
      <c r="F1463" s="105">
        <f t="shared" si="154"/>
        <v>0</v>
      </c>
      <c r="G1463" s="105">
        <f t="shared" si="155"/>
        <v>0</v>
      </c>
      <c r="H1463" s="105">
        <f t="shared" si="156"/>
        <v>0</v>
      </c>
      <c r="I1463" s="105">
        <f t="shared" si="160"/>
        <v>2.6009227525093084E-4</v>
      </c>
      <c r="J1463" s="105">
        <f>MIN(0,GR4J!$D$16*J1462+(1-GR4J!$D$16)*C1463)</f>
        <v>0</v>
      </c>
      <c r="K1463" s="105">
        <f>IF(J1463=0,MIN(I1463,MAX(0,GR4J!$D$15*C1463)),0)</f>
        <v>2.6009227525093084E-4</v>
      </c>
      <c r="L1463" s="105">
        <f t="shared" si="157"/>
        <v>1.0718026032744716E-6</v>
      </c>
      <c r="M1463" s="105">
        <f t="shared" si="158"/>
        <v>2.600947841591302E-5</v>
      </c>
      <c r="N1463" s="105">
        <f t="shared" si="159"/>
        <v>2.3408279683501782E-4</v>
      </c>
    </row>
    <row r="1464" spans="1:14" x14ac:dyDescent="0.2">
      <c r="A1464" s="87">
        <v>36373</v>
      </c>
      <c r="B1464" s="105">
        <f>Catch_Tmin!B1464+(Z_Zone3-Z_Tmin)*C_Tmin</f>
        <v>11.2075</v>
      </c>
      <c r="C1464" s="105">
        <f>Catch_Tmean!B1464+(Z_Zone3-Z_Tmean)*C_Tmean</f>
        <v>16.047499999999999</v>
      </c>
      <c r="D1464" s="105">
        <f>Catch_Tmax!B1464+(Z_Zone3-Z_Tmax)*C_Tmax</f>
        <v>20.647500000000001</v>
      </c>
      <c r="E1464" s="105">
        <f>Catch_P!B1464*EXP((Z_Zone3-Z_P)*C_P)</f>
        <v>0</v>
      </c>
      <c r="F1464" s="105">
        <f t="shared" si="154"/>
        <v>0</v>
      </c>
      <c r="G1464" s="105">
        <f t="shared" si="155"/>
        <v>0</v>
      </c>
      <c r="H1464" s="105">
        <f t="shared" si="156"/>
        <v>0</v>
      </c>
      <c r="I1464" s="105">
        <f t="shared" si="160"/>
        <v>2.3408279683501782E-4</v>
      </c>
      <c r="J1464" s="105">
        <f>MIN(0,GR4J!$D$16*J1463+(1-GR4J!$D$16)*C1464)</f>
        <v>0</v>
      </c>
      <c r="K1464" s="105">
        <f>IF(J1464=0,MIN(I1464,MAX(0,GR4J!$D$15*C1464)),0)</f>
        <v>2.3408279683501782E-4</v>
      </c>
      <c r="L1464" s="105">
        <f t="shared" si="157"/>
        <v>9.6462130906228609E-7</v>
      </c>
      <c r="M1464" s="105">
        <f t="shared" si="158"/>
        <v>2.3408482904630305E-5</v>
      </c>
      <c r="N1464" s="105">
        <f t="shared" si="159"/>
        <v>2.1067431393038751E-4</v>
      </c>
    </row>
    <row r="1465" spans="1:14" x14ac:dyDescent="0.2">
      <c r="A1465" s="87">
        <v>36374</v>
      </c>
      <c r="B1465" s="105">
        <f>Catch_Tmin!B1465+(Z_Zone3-Z_Tmin)*C_Tmin</f>
        <v>13.307500000000001</v>
      </c>
      <c r="C1465" s="105">
        <f>Catch_Tmean!B1465+(Z_Zone3-Z_Tmean)*C_Tmean</f>
        <v>18.4375</v>
      </c>
      <c r="D1465" s="105">
        <f>Catch_Tmax!B1465+(Z_Zone3-Z_Tmax)*C_Tmax</f>
        <v>24.7075</v>
      </c>
      <c r="E1465" s="105">
        <f>Catch_P!B1465*EXP((Z_Zone3-Z_P)*C_P)</f>
        <v>4.0270410544676265</v>
      </c>
      <c r="F1465" s="105">
        <f t="shared" si="154"/>
        <v>0</v>
      </c>
      <c r="G1465" s="105">
        <f t="shared" si="155"/>
        <v>4.0270410544676265</v>
      </c>
      <c r="H1465" s="105">
        <f t="shared" si="156"/>
        <v>0</v>
      </c>
      <c r="I1465" s="105">
        <f t="shared" si="160"/>
        <v>2.1067431393038751E-4</v>
      </c>
      <c r="J1465" s="105">
        <f>MIN(0,GR4J!$D$16*J1464+(1-GR4J!$D$16)*C1465)</f>
        <v>0</v>
      </c>
      <c r="K1465" s="105">
        <f>IF(J1465=0,MIN(I1465,MAX(0,GR4J!$D$15*C1465)),0)</f>
        <v>2.1067431393038751E-4</v>
      </c>
      <c r="L1465" s="105">
        <f t="shared" si="157"/>
        <v>8.6815834071121458E-7</v>
      </c>
      <c r="M1465" s="105">
        <f t="shared" si="158"/>
        <v>2.1067596001835284E-5</v>
      </c>
      <c r="N1465" s="105">
        <f t="shared" si="159"/>
        <v>1.8960671792855223E-4</v>
      </c>
    </row>
    <row r="1466" spans="1:14" x14ac:dyDescent="0.2">
      <c r="A1466" s="87">
        <v>36375</v>
      </c>
      <c r="B1466" s="105">
        <f>Catch_Tmin!B1466+(Z_Zone3-Z_Tmin)*C_Tmin</f>
        <v>14.767500000000002</v>
      </c>
      <c r="C1466" s="105">
        <f>Catch_Tmean!B1466+(Z_Zone3-Z_Tmean)*C_Tmean</f>
        <v>17.827500000000001</v>
      </c>
      <c r="D1466" s="105">
        <f>Catch_Tmax!B1466+(Z_Zone3-Z_Tmax)*C_Tmax</f>
        <v>21.067499999999999</v>
      </c>
      <c r="E1466" s="105">
        <f>Catch_P!B1466*EXP((Z_Zone3-Z_P)*C_P)</f>
        <v>2.170911619659098E-2</v>
      </c>
      <c r="F1466" s="105">
        <f t="shared" si="154"/>
        <v>0</v>
      </c>
      <c r="G1466" s="105">
        <f t="shared" si="155"/>
        <v>2.170911619659098E-2</v>
      </c>
      <c r="H1466" s="105">
        <f t="shared" si="156"/>
        <v>0</v>
      </c>
      <c r="I1466" s="105">
        <f t="shared" si="160"/>
        <v>1.8960671792855223E-4</v>
      </c>
      <c r="J1466" s="105">
        <f>MIN(0,GR4J!$D$16*J1465+(1-GR4J!$D$16)*C1466)</f>
        <v>0</v>
      </c>
      <c r="K1466" s="105">
        <f>IF(J1466=0,MIN(I1466,MAX(0,GR4J!$D$15*C1466)),0)</f>
        <v>1.8960671792855223E-4</v>
      </c>
      <c r="L1466" s="105">
        <f t="shared" si="157"/>
        <v>7.8134182831107904E-7</v>
      </c>
      <c r="M1466" s="105">
        <f t="shared" si="158"/>
        <v>1.8960805125748906E-5</v>
      </c>
      <c r="N1466" s="105">
        <f t="shared" si="159"/>
        <v>1.7064591280280332E-4</v>
      </c>
    </row>
    <row r="1467" spans="1:14" x14ac:dyDescent="0.2">
      <c r="A1467" s="87">
        <v>36376</v>
      </c>
      <c r="B1467" s="105">
        <f>Catch_Tmin!B1467+(Z_Zone3-Z_Tmin)*C_Tmin</f>
        <v>15.817499999999999</v>
      </c>
      <c r="C1467" s="105">
        <f>Catch_Tmean!B1467+(Z_Zone3-Z_Tmean)*C_Tmean</f>
        <v>18.047499999999999</v>
      </c>
      <c r="D1467" s="105">
        <f>Catch_Tmax!B1467+(Z_Zone3-Z_Tmax)*C_Tmax</f>
        <v>20.047499999999999</v>
      </c>
      <c r="E1467" s="105">
        <f>Catch_P!B1467*EXP((Z_Zone3-Z_P)*C_P)</f>
        <v>4.6023326336772881</v>
      </c>
      <c r="F1467" s="105">
        <f t="shared" si="154"/>
        <v>0</v>
      </c>
      <c r="G1467" s="105">
        <f t="shared" si="155"/>
        <v>4.6023326336772881</v>
      </c>
      <c r="H1467" s="105">
        <f t="shared" si="156"/>
        <v>0</v>
      </c>
      <c r="I1467" s="105">
        <f t="shared" si="160"/>
        <v>1.7064591280280332E-4</v>
      </c>
      <c r="J1467" s="105">
        <f>MIN(0,GR4J!$D$16*J1466+(1-GR4J!$D$16)*C1467)</f>
        <v>0</v>
      </c>
      <c r="K1467" s="105">
        <f>IF(J1467=0,MIN(I1467,MAX(0,GR4J!$D$15*C1467)),0)</f>
        <v>1.7064591280280332E-4</v>
      </c>
      <c r="L1467" s="105">
        <f t="shared" si="157"/>
        <v>7.0320709603442364E-7</v>
      </c>
      <c r="M1467" s="105">
        <f t="shared" si="158"/>
        <v>1.7064699279755447E-5</v>
      </c>
      <c r="N1467" s="105">
        <f t="shared" si="159"/>
        <v>1.5358121352304787E-4</v>
      </c>
    </row>
    <row r="1468" spans="1:14" x14ac:dyDescent="0.2">
      <c r="A1468" s="87">
        <v>36377</v>
      </c>
      <c r="B1468" s="105">
        <f>Catch_Tmin!B1468+(Z_Zone3-Z_Tmin)*C_Tmin</f>
        <v>15.5975</v>
      </c>
      <c r="C1468" s="105">
        <f>Catch_Tmean!B1468+(Z_Zone3-Z_Tmean)*C_Tmean</f>
        <v>18.7075</v>
      </c>
      <c r="D1468" s="105">
        <f>Catch_Tmax!B1468+(Z_Zone3-Z_Tmax)*C_Tmax</f>
        <v>22.5075</v>
      </c>
      <c r="E1468" s="105">
        <f>Catch_P!B1468*EXP((Z_Zone3-Z_P)*C_P)</f>
        <v>0.4558914401284106</v>
      </c>
      <c r="F1468" s="105">
        <f t="shared" si="154"/>
        <v>0</v>
      </c>
      <c r="G1468" s="105">
        <f t="shared" si="155"/>
        <v>0.4558914401284106</v>
      </c>
      <c r="H1468" s="105">
        <f t="shared" si="156"/>
        <v>0</v>
      </c>
      <c r="I1468" s="105">
        <f t="shared" si="160"/>
        <v>1.5358121352304787E-4</v>
      </c>
      <c r="J1468" s="105">
        <f>MIN(0,GR4J!$D$16*J1467+(1-GR4J!$D$16)*C1468)</f>
        <v>0</v>
      </c>
      <c r="K1468" s="105">
        <f>IF(J1468=0,MIN(I1468,MAX(0,GR4J!$D$15*C1468)),0)</f>
        <v>1.5358121352304787E-4</v>
      </c>
      <c r="L1468" s="105">
        <f t="shared" si="157"/>
        <v>6.3288594138078339E-7</v>
      </c>
      <c r="M1468" s="105">
        <f t="shared" si="158"/>
        <v>1.5358208831756596E-5</v>
      </c>
      <c r="N1468" s="105">
        <f t="shared" si="159"/>
        <v>1.3822300469129128E-4</v>
      </c>
    </row>
    <row r="1469" spans="1:14" x14ac:dyDescent="0.2">
      <c r="A1469" s="87">
        <v>36378</v>
      </c>
      <c r="B1469" s="105">
        <f>Catch_Tmin!B1469+(Z_Zone3-Z_Tmin)*C_Tmin</f>
        <v>13.157500000000001</v>
      </c>
      <c r="C1469" s="105">
        <f>Catch_Tmean!B1469+(Z_Zone3-Z_Tmean)*C_Tmean</f>
        <v>17.147500000000001</v>
      </c>
      <c r="D1469" s="105">
        <f>Catch_Tmax!B1469+(Z_Zone3-Z_Tmax)*C_Tmax</f>
        <v>24.1175</v>
      </c>
      <c r="E1469" s="105">
        <f>Catch_P!B1469*EXP((Z_Zone3-Z_P)*C_P)</f>
        <v>26.387430736956336</v>
      </c>
      <c r="F1469" s="105">
        <f t="shared" si="154"/>
        <v>0</v>
      </c>
      <c r="G1469" s="105">
        <f t="shared" si="155"/>
        <v>26.387430736956336</v>
      </c>
      <c r="H1469" s="105">
        <f t="shared" si="156"/>
        <v>0</v>
      </c>
      <c r="I1469" s="105">
        <f t="shared" si="160"/>
        <v>1.3822300469129128E-4</v>
      </c>
      <c r="J1469" s="105">
        <f>MIN(0,GR4J!$D$16*J1468+(1-GR4J!$D$16)*C1469)</f>
        <v>0</v>
      </c>
      <c r="K1469" s="105">
        <f>IF(J1469=0,MIN(I1469,MAX(0,GR4J!$D$15*C1469)),0)</f>
        <v>1.3822300469129128E-4</v>
      </c>
      <c r="L1469" s="105">
        <f t="shared" si="157"/>
        <v>5.6959698675255171E-7</v>
      </c>
      <c r="M1469" s="105">
        <f t="shared" si="158"/>
        <v>1.3822371327395404E-5</v>
      </c>
      <c r="N1469" s="105">
        <f t="shared" si="159"/>
        <v>1.2440063336389588E-4</v>
      </c>
    </row>
    <row r="1470" spans="1:14" x14ac:dyDescent="0.2">
      <c r="A1470" s="87">
        <v>36379</v>
      </c>
      <c r="B1470" s="105">
        <f>Catch_Tmin!B1470+(Z_Zone3-Z_Tmin)*C_Tmin</f>
        <v>13.4575</v>
      </c>
      <c r="C1470" s="105">
        <f>Catch_Tmean!B1470+(Z_Zone3-Z_Tmean)*C_Tmean</f>
        <v>18.147500000000001</v>
      </c>
      <c r="D1470" s="105">
        <f>Catch_Tmax!B1470+(Z_Zone3-Z_Tmax)*C_Tmax</f>
        <v>23.037500000000001</v>
      </c>
      <c r="E1470" s="105">
        <f>Catch_P!B1470*EXP((Z_Zone3-Z_P)*C_P)</f>
        <v>18.876076532935858</v>
      </c>
      <c r="F1470" s="105">
        <f t="shared" si="154"/>
        <v>0</v>
      </c>
      <c r="G1470" s="105">
        <f t="shared" si="155"/>
        <v>18.876076532935858</v>
      </c>
      <c r="H1470" s="105">
        <f t="shared" si="156"/>
        <v>0</v>
      </c>
      <c r="I1470" s="105">
        <f t="shared" si="160"/>
        <v>1.2440063336389588E-4</v>
      </c>
      <c r="J1470" s="105">
        <f>MIN(0,GR4J!$D$16*J1469+(1-GR4J!$D$16)*C1470)</f>
        <v>0</v>
      </c>
      <c r="K1470" s="105">
        <f>IF(J1470=0,MIN(I1470,MAX(0,GR4J!$D$15*C1470)),0)</f>
        <v>1.2440063336389588E-4</v>
      </c>
      <c r="L1470" s="105">
        <f t="shared" si="157"/>
        <v>5.1263699608064201E-7</v>
      </c>
      <c r="M1470" s="105">
        <f t="shared" si="158"/>
        <v>1.2440120731519887E-5</v>
      </c>
      <c r="N1470" s="105">
        <f t="shared" si="159"/>
        <v>1.1196051263237599E-4</v>
      </c>
    </row>
    <row r="1471" spans="1:14" x14ac:dyDescent="0.2">
      <c r="A1471" s="87">
        <v>36380</v>
      </c>
      <c r="B1471" s="105">
        <f>Catch_Tmin!B1471+(Z_Zone3-Z_Tmin)*C_Tmin</f>
        <v>13.98750000000005</v>
      </c>
      <c r="C1471" s="105">
        <f>Catch_Tmean!B1471+(Z_Zone3-Z_Tmean)*C_Tmean</f>
        <v>17.147500000000001</v>
      </c>
      <c r="D1471" s="105">
        <f>Catch_Tmax!B1471+(Z_Zone3-Z_Tmax)*C_Tmax</f>
        <v>21.077500000000001</v>
      </c>
      <c r="E1471" s="105">
        <f>Catch_P!B1471*EXP((Z_Zone3-Z_P)*C_P)</f>
        <v>1.1397286003210265</v>
      </c>
      <c r="F1471" s="105">
        <f t="shared" si="154"/>
        <v>0</v>
      </c>
      <c r="G1471" s="105">
        <f t="shared" si="155"/>
        <v>1.1397286003210265</v>
      </c>
      <c r="H1471" s="105">
        <f t="shared" si="156"/>
        <v>0</v>
      </c>
      <c r="I1471" s="105">
        <f t="shared" si="160"/>
        <v>1.1196051263237599E-4</v>
      </c>
      <c r="J1471" s="105">
        <f>MIN(0,GR4J!$D$16*J1470+(1-GR4J!$D$16)*C1471)</f>
        <v>0</v>
      </c>
      <c r="K1471" s="105">
        <f>IF(J1471=0,MIN(I1471,MAX(0,GR4J!$D$15*C1471)),0)</f>
        <v>1.1196051263237599E-4</v>
      </c>
      <c r="L1471" s="105">
        <f t="shared" si="157"/>
        <v>4.6137305995555702E-7</v>
      </c>
      <c r="M1471" s="105">
        <f t="shared" si="158"/>
        <v>1.1196097753245476E-5</v>
      </c>
      <c r="N1471" s="105">
        <f t="shared" si="159"/>
        <v>1.0076441487913052E-4</v>
      </c>
    </row>
    <row r="1472" spans="1:14" x14ac:dyDescent="0.2">
      <c r="A1472" s="87">
        <v>36381</v>
      </c>
      <c r="B1472" s="105">
        <f>Catch_Tmin!B1472+(Z_Zone3-Z_Tmin)*C_Tmin</f>
        <v>13.047500000000001</v>
      </c>
      <c r="C1472" s="105">
        <f>Catch_Tmean!B1472+(Z_Zone3-Z_Tmean)*C_Tmean</f>
        <v>17.857500000000002</v>
      </c>
      <c r="D1472" s="105">
        <f>Catch_Tmax!B1472+(Z_Zone3-Z_Tmax)*C_Tmax</f>
        <v>23.837500000000002</v>
      </c>
      <c r="E1472" s="105">
        <f>Catch_P!B1472*EXP((Z_Zone3-Z_P)*C_P)</f>
        <v>7.4462268554307069</v>
      </c>
      <c r="F1472" s="105">
        <f t="shared" si="154"/>
        <v>0</v>
      </c>
      <c r="G1472" s="105">
        <f t="shared" si="155"/>
        <v>7.4462268554307069</v>
      </c>
      <c r="H1472" s="105">
        <f t="shared" si="156"/>
        <v>0</v>
      </c>
      <c r="I1472" s="105">
        <f t="shared" si="160"/>
        <v>1.0076441487913052E-4</v>
      </c>
      <c r="J1472" s="105">
        <f>MIN(0,GR4J!$D$16*J1471+(1-GR4J!$D$16)*C1472)</f>
        <v>0</v>
      </c>
      <c r="K1472" s="105">
        <f>IF(J1472=0,MIN(I1472,MAX(0,GR4J!$D$15*C1472)),0)</f>
        <v>1.0076441487913052E-4</v>
      </c>
      <c r="L1472" s="105">
        <f t="shared" si="157"/>
        <v>4.1523556238141094E-7</v>
      </c>
      <c r="M1472" s="105">
        <f t="shared" si="158"/>
        <v>1.0076479144784685E-5</v>
      </c>
      <c r="N1472" s="105">
        <f t="shared" si="159"/>
        <v>9.0687935734345837E-5</v>
      </c>
    </row>
    <row r="1473" spans="1:14" x14ac:dyDescent="0.2">
      <c r="A1473" s="87">
        <v>36382</v>
      </c>
      <c r="B1473" s="105">
        <f>Catch_Tmin!B1473+(Z_Zone3-Z_Tmin)*C_Tmin</f>
        <v>12.377500000000001</v>
      </c>
      <c r="C1473" s="105">
        <f>Catch_Tmean!B1473+(Z_Zone3-Z_Tmean)*C_Tmean</f>
        <v>15.197500000000002</v>
      </c>
      <c r="D1473" s="105">
        <f>Catch_Tmax!B1473+(Z_Zone3-Z_Tmax)*C_Tmax</f>
        <v>18.557500000000001</v>
      </c>
      <c r="E1473" s="105">
        <f>Catch_P!B1473*EXP((Z_Zone3-Z_P)*C_P)</f>
        <v>0.8900737640602302</v>
      </c>
      <c r="F1473" s="105">
        <f t="shared" si="154"/>
        <v>0</v>
      </c>
      <c r="G1473" s="105">
        <f t="shared" si="155"/>
        <v>0.8900737640602302</v>
      </c>
      <c r="H1473" s="105">
        <f t="shared" si="156"/>
        <v>0</v>
      </c>
      <c r="I1473" s="105">
        <f t="shared" si="160"/>
        <v>9.0687935734345837E-5</v>
      </c>
      <c r="J1473" s="105">
        <f>MIN(0,GR4J!$D$16*J1472+(1-GR4J!$D$16)*C1473)</f>
        <v>0</v>
      </c>
      <c r="K1473" s="105">
        <f>IF(J1473=0,MIN(I1473,MAX(0,GR4J!$D$15*C1473)),0)</f>
        <v>9.0687935734345837E-5</v>
      </c>
      <c r="L1473" s="105">
        <f t="shared" si="157"/>
        <v>3.7371185096475482E-7</v>
      </c>
      <c r="M1473" s="105">
        <f t="shared" si="158"/>
        <v>9.0688240754752766E-6</v>
      </c>
      <c r="N1473" s="105">
        <f t="shared" si="159"/>
        <v>8.1619111658870564E-5</v>
      </c>
    </row>
    <row r="1474" spans="1:14" x14ac:dyDescent="0.2">
      <c r="A1474" s="87">
        <v>36383</v>
      </c>
      <c r="B1474" s="105">
        <f>Catch_Tmin!B1474+(Z_Zone3-Z_Tmin)*C_Tmin</f>
        <v>8.5875000000000163</v>
      </c>
      <c r="C1474" s="105">
        <f>Catch_Tmean!B1474+(Z_Zone3-Z_Tmean)*C_Tmean</f>
        <v>12.0175</v>
      </c>
      <c r="D1474" s="105">
        <f>Catch_Tmax!B1474+(Z_Zone3-Z_Tmax)*C_Tmax</f>
        <v>14.8475</v>
      </c>
      <c r="E1474" s="105">
        <f>Catch_P!B1474*EXP((Z_Zone3-Z_P)*C_P)</f>
        <v>0.18452748767102334</v>
      </c>
      <c r="F1474" s="105">
        <f t="shared" si="154"/>
        <v>0</v>
      </c>
      <c r="G1474" s="105">
        <f t="shared" si="155"/>
        <v>0.18452748767102334</v>
      </c>
      <c r="H1474" s="105">
        <f t="shared" si="156"/>
        <v>0</v>
      </c>
      <c r="I1474" s="105">
        <f t="shared" si="160"/>
        <v>8.1619111658870564E-5</v>
      </c>
      <c r="J1474" s="105">
        <f>MIN(0,GR4J!$D$16*J1473+(1-GR4J!$D$16)*C1474)</f>
        <v>0</v>
      </c>
      <c r="K1474" s="105">
        <f>IF(J1474=0,MIN(I1474,MAX(0,GR4J!$D$15*C1474)),0)</f>
        <v>8.1619111658870564E-5</v>
      </c>
      <c r="L1474" s="105">
        <f t="shared" si="157"/>
        <v>3.3634054017378655E-7</v>
      </c>
      <c r="M1474" s="105">
        <f t="shared" si="158"/>
        <v>8.1619358725215506E-6</v>
      </c>
      <c r="N1474" s="105">
        <f t="shared" si="159"/>
        <v>7.3457175786349017E-5</v>
      </c>
    </row>
    <row r="1475" spans="1:14" x14ac:dyDescent="0.2">
      <c r="A1475" s="87">
        <v>36384</v>
      </c>
      <c r="B1475" s="105">
        <f>Catch_Tmin!B1475+(Z_Zone3-Z_Tmin)*C_Tmin</f>
        <v>5.7075000000000209</v>
      </c>
      <c r="C1475" s="105">
        <f>Catch_Tmean!B1475+(Z_Zone3-Z_Tmean)*C_Tmean</f>
        <v>10.5875</v>
      </c>
      <c r="D1475" s="105">
        <f>Catch_Tmax!B1475+(Z_Zone3-Z_Tmax)*C_Tmax</f>
        <v>15.2075</v>
      </c>
      <c r="E1475" s="105">
        <f>Catch_P!B1475*EXP((Z_Zone3-Z_P)*C_P)</f>
        <v>3.256367429488647E-2</v>
      </c>
      <c r="F1475" s="105">
        <f t="shared" ref="F1475:F1538" si="161">IF(D1475&lt;=0,1,IF(B1475&gt;=0,0,1-D1475/(D1475-B1475)))</f>
        <v>0</v>
      </c>
      <c r="G1475" s="105">
        <f t="shared" ref="G1475:G1538" si="162">E1475*(1-F1475)</f>
        <v>3.256367429488647E-2</v>
      </c>
      <c r="H1475" s="105">
        <f t="shared" ref="H1475:H1538" si="163">E1475*F1475</f>
        <v>0</v>
      </c>
      <c r="I1475" s="105">
        <f t="shared" si="160"/>
        <v>7.3457175786349017E-5</v>
      </c>
      <c r="J1475" s="105">
        <f>MIN(0,GR4J!$D$16*J1474+(1-GR4J!$D$16)*C1475)</f>
        <v>0</v>
      </c>
      <c r="K1475" s="105">
        <f>IF(J1475=0,MIN(I1475,MAX(0,GR4J!$D$15*C1475)),0)</f>
        <v>7.3457175786349017E-5</v>
      </c>
      <c r="L1475" s="105">
        <f t="shared" ref="L1475:L1538" si="164">IF(I1475&lt;$H$1,I1475/$H$1,1)</f>
        <v>3.0270638434394482E-7</v>
      </c>
      <c r="M1475" s="105">
        <f t="shared" ref="M1475:M1538" si="165">(0.9*L1475+0.1)*K1475</f>
        <v>7.3457375909953798E-6</v>
      </c>
      <c r="N1475" s="105">
        <f t="shared" ref="N1475:N1538" si="166">I1475-M1475</f>
        <v>6.6111438195353637E-5</v>
      </c>
    </row>
    <row r="1476" spans="1:14" x14ac:dyDescent="0.2">
      <c r="A1476" s="87">
        <v>36385</v>
      </c>
      <c r="B1476" s="105">
        <f>Catch_Tmin!B1476+(Z_Zone3-Z_Tmin)*C_Tmin</f>
        <v>6.6675000000000004</v>
      </c>
      <c r="C1476" s="105">
        <f>Catch_Tmean!B1476+(Z_Zone3-Z_Tmean)*C_Tmean</f>
        <v>11.2875</v>
      </c>
      <c r="D1476" s="105">
        <f>Catch_Tmax!B1476+(Z_Zone3-Z_Tmax)*C_Tmax</f>
        <v>16.587500000000002</v>
      </c>
      <c r="E1476" s="105">
        <f>Catch_P!B1476*EXP((Z_Zone3-Z_P)*C_P)</f>
        <v>1.085455809829549E-2</v>
      </c>
      <c r="F1476" s="105">
        <f t="shared" si="161"/>
        <v>0</v>
      </c>
      <c r="G1476" s="105">
        <f t="shared" si="162"/>
        <v>1.085455809829549E-2</v>
      </c>
      <c r="H1476" s="105">
        <f t="shared" si="163"/>
        <v>0</v>
      </c>
      <c r="I1476" s="105">
        <f t="shared" ref="I1476:I1539" si="167">N1475+H1476</f>
        <v>6.6111438195353637E-5</v>
      </c>
      <c r="J1476" s="105">
        <f>MIN(0,GR4J!$D$16*J1475+(1-GR4J!$D$16)*C1476)</f>
        <v>0</v>
      </c>
      <c r="K1476" s="105">
        <f>IF(J1476=0,MIN(I1476,MAX(0,GR4J!$D$15*C1476)),0)</f>
        <v>6.6111438195353637E-5</v>
      </c>
      <c r="L1476" s="105">
        <f t="shared" si="164"/>
        <v>2.7243566344151075E-7</v>
      </c>
      <c r="M1476" s="105">
        <f t="shared" si="165"/>
        <v>6.6111600295375373E-6</v>
      </c>
      <c r="N1476" s="105">
        <f t="shared" si="166"/>
        <v>5.9500278165816101E-5</v>
      </c>
    </row>
    <row r="1477" spans="1:14" x14ac:dyDescent="0.2">
      <c r="A1477" s="87">
        <v>36386</v>
      </c>
      <c r="B1477" s="105">
        <f>Catch_Tmin!B1477+(Z_Zone3-Z_Tmin)*C_Tmin</f>
        <v>7.8775000000000368</v>
      </c>
      <c r="C1477" s="105">
        <f>Catch_Tmean!B1477+(Z_Zone3-Z_Tmean)*C_Tmean</f>
        <v>13.977500000000001</v>
      </c>
      <c r="D1477" s="105">
        <f>Catch_Tmax!B1477+(Z_Zone3-Z_Tmax)*C_Tmax</f>
        <v>19.0075</v>
      </c>
      <c r="E1477" s="105">
        <f>Catch_P!B1477*EXP((Z_Zone3-Z_P)*C_P)</f>
        <v>11.52754070038981</v>
      </c>
      <c r="F1477" s="105">
        <f t="shared" si="161"/>
        <v>0</v>
      </c>
      <c r="G1477" s="105">
        <f t="shared" si="162"/>
        <v>11.52754070038981</v>
      </c>
      <c r="H1477" s="105">
        <f t="shared" si="163"/>
        <v>0</v>
      </c>
      <c r="I1477" s="105">
        <f t="shared" si="167"/>
        <v>5.9500278165816101E-5</v>
      </c>
      <c r="J1477" s="105">
        <f>MIN(0,GR4J!$D$16*J1476+(1-GR4J!$D$16)*C1477)</f>
        <v>0</v>
      </c>
      <c r="K1477" s="105">
        <f>IF(J1477=0,MIN(I1477,MAX(0,GR4J!$D$15*C1477)),0)</f>
        <v>5.9500278165816101E-5</v>
      </c>
      <c r="L1477" s="105">
        <f t="shared" si="164"/>
        <v>2.4519203029828799E-7</v>
      </c>
      <c r="M1477" s="105">
        <f t="shared" si="165"/>
        <v>5.9500409466762168E-6</v>
      </c>
      <c r="N1477" s="105">
        <f t="shared" si="166"/>
        <v>5.3550237219139887E-5</v>
      </c>
    </row>
    <row r="1478" spans="1:14" x14ac:dyDescent="0.2">
      <c r="A1478" s="87">
        <v>36387</v>
      </c>
      <c r="B1478" s="105">
        <f>Catch_Tmin!B1478+(Z_Zone3-Z_Tmin)*C_Tmin</f>
        <v>8.8775000000000013</v>
      </c>
      <c r="C1478" s="105">
        <f>Catch_Tmean!B1478+(Z_Zone3-Z_Tmean)*C_Tmean</f>
        <v>12.4475</v>
      </c>
      <c r="D1478" s="105">
        <f>Catch_Tmax!B1478+(Z_Zone3-Z_Tmax)*C_Tmax</f>
        <v>15.287500000000001</v>
      </c>
      <c r="E1478" s="105">
        <f>Catch_P!B1478*EXP((Z_Zone3-Z_P)*C_P)</f>
        <v>0.27136395245738726</v>
      </c>
      <c r="F1478" s="105">
        <f t="shared" si="161"/>
        <v>0</v>
      </c>
      <c r="G1478" s="105">
        <f t="shared" si="162"/>
        <v>0.27136395245738726</v>
      </c>
      <c r="H1478" s="105">
        <f t="shared" si="163"/>
        <v>0</v>
      </c>
      <c r="I1478" s="105">
        <f t="shared" si="167"/>
        <v>5.3550237219139887E-5</v>
      </c>
      <c r="J1478" s="105">
        <f>MIN(0,GR4J!$D$16*J1477+(1-GR4J!$D$16)*C1478)</f>
        <v>0</v>
      </c>
      <c r="K1478" s="105">
        <f>IF(J1478=0,MIN(I1478,MAX(0,GR4J!$D$15*C1478)),0)</f>
        <v>5.3550237219139887E-5</v>
      </c>
      <c r="L1478" s="105">
        <f t="shared" si="164"/>
        <v>2.2067277316124067E-7</v>
      </c>
      <c r="M1478" s="105">
        <f t="shared" si="165"/>
        <v>5.3550343572854039E-6</v>
      </c>
      <c r="N1478" s="105">
        <f t="shared" si="166"/>
        <v>4.819520286185448E-5</v>
      </c>
    </row>
    <row r="1479" spans="1:14" x14ac:dyDescent="0.2">
      <c r="A1479" s="87">
        <v>36388</v>
      </c>
      <c r="B1479" s="105">
        <f>Catch_Tmin!B1479+(Z_Zone3-Z_Tmin)*C_Tmin</f>
        <v>10.887500000000001</v>
      </c>
      <c r="C1479" s="105">
        <f>Catch_Tmean!B1479+(Z_Zone3-Z_Tmean)*C_Tmean</f>
        <v>12.3575</v>
      </c>
      <c r="D1479" s="105">
        <f>Catch_Tmax!B1479+(Z_Zone3-Z_Tmax)*C_Tmax</f>
        <v>13.467500000000001</v>
      </c>
      <c r="E1479" s="105">
        <f>Catch_P!B1479*EXP((Z_Zone3-Z_P)*C_P)</f>
        <v>9.0635560120767344</v>
      </c>
      <c r="F1479" s="105">
        <f t="shared" si="161"/>
        <v>0</v>
      </c>
      <c r="G1479" s="105">
        <f t="shared" si="162"/>
        <v>9.0635560120767344</v>
      </c>
      <c r="H1479" s="105">
        <f t="shared" si="163"/>
        <v>0</v>
      </c>
      <c r="I1479" s="105">
        <f t="shared" si="167"/>
        <v>4.819520286185448E-5</v>
      </c>
      <c r="J1479" s="105">
        <f>MIN(0,GR4J!$D$16*J1478+(1-GR4J!$D$16)*C1479)</f>
        <v>0</v>
      </c>
      <c r="K1479" s="105">
        <f>IF(J1479=0,MIN(I1479,MAX(0,GR4J!$D$15*C1479)),0)</f>
        <v>4.819520286185448E-5</v>
      </c>
      <c r="L1479" s="105">
        <f t="shared" si="164"/>
        <v>1.9860545201829106E-7</v>
      </c>
      <c r="M1479" s="105">
        <f t="shared" si="165"/>
        <v>4.8195289008324932E-6</v>
      </c>
      <c r="N1479" s="105">
        <f t="shared" si="166"/>
        <v>4.3375673961021984E-5</v>
      </c>
    </row>
    <row r="1480" spans="1:14" x14ac:dyDescent="0.2">
      <c r="A1480" s="87">
        <v>36389</v>
      </c>
      <c r="B1480" s="105">
        <f>Catch_Tmin!B1480+(Z_Zone3-Z_Tmin)*C_Tmin</f>
        <v>11.0875</v>
      </c>
      <c r="C1480" s="105">
        <f>Catch_Tmean!B1480+(Z_Zone3-Z_Tmean)*C_Tmean</f>
        <v>13.48750000000005</v>
      </c>
      <c r="D1480" s="105">
        <f>Catch_Tmax!B1480+(Z_Zone3-Z_Tmax)*C_Tmax</f>
        <v>16.267500000000002</v>
      </c>
      <c r="E1480" s="105">
        <f>Catch_P!B1480*EXP((Z_Zone3-Z_P)*C_P)</f>
        <v>0.24965483626079629</v>
      </c>
      <c r="F1480" s="105">
        <f t="shared" si="161"/>
        <v>0</v>
      </c>
      <c r="G1480" s="105">
        <f t="shared" si="162"/>
        <v>0.24965483626079629</v>
      </c>
      <c r="H1480" s="105">
        <f t="shared" si="163"/>
        <v>0</v>
      </c>
      <c r="I1480" s="105">
        <f t="shared" si="167"/>
        <v>4.3375673961021984E-5</v>
      </c>
      <c r="J1480" s="105">
        <f>MIN(0,GR4J!$D$16*J1479+(1-GR4J!$D$16)*C1480)</f>
        <v>0</v>
      </c>
      <c r="K1480" s="105">
        <f>IF(J1480=0,MIN(I1480,MAX(0,GR4J!$D$15*C1480)),0)</f>
        <v>4.3375673961021984E-5</v>
      </c>
      <c r="L1480" s="105">
        <f t="shared" si="164"/>
        <v>1.7874487131674894E-7</v>
      </c>
      <c r="M1480" s="105">
        <f t="shared" si="165"/>
        <v>4.3375743739635329E-6</v>
      </c>
      <c r="N1480" s="105">
        <f t="shared" si="166"/>
        <v>3.903809958705845E-5</v>
      </c>
    </row>
    <row r="1481" spans="1:14" x14ac:dyDescent="0.2">
      <c r="A1481" s="87">
        <v>36390</v>
      </c>
      <c r="B1481" s="105">
        <f>Catch_Tmin!B1481+(Z_Zone3-Z_Tmin)*C_Tmin</f>
        <v>9.6375000000000011</v>
      </c>
      <c r="C1481" s="105">
        <f>Catch_Tmean!B1481+(Z_Zone3-Z_Tmean)*C_Tmean</f>
        <v>14.48750000000005</v>
      </c>
      <c r="D1481" s="105">
        <f>Catch_Tmax!B1481+(Z_Zone3-Z_Tmax)*C_Tmax</f>
        <v>19.627500000000001</v>
      </c>
      <c r="E1481" s="105">
        <f>Catch_P!B1481*EXP((Z_Zone3-Z_P)*C_P)</f>
        <v>9.4760292198119629</v>
      </c>
      <c r="F1481" s="105">
        <f t="shared" si="161"/>
        <v>0</v>
      </c>
      <c r="G1481" s="105">
        <f t="shared" si="162"/>
        <v>9.4760292198119629</v>
      </c>
      <c r="H1481" s="105">
        <f t="shared" si="163"/>
        <v>0</v>
      </c>
      <c r="I1481" s="105">
        <f t="shared" si="167"/>
        <v>3.903809958705845E-5</v>
      </c>
      <c r="J1481" s="105">
        <f>MIN(0,GR4J!$D$16*J1480+(1-GR4J!$D$16)*C1481)</f>
        <v>0</v>
      </c>
      <c r="K1481" s="105">
        <f>IF(J1481=0,MIN(I1481,MAX(0,GR4J!$D$15*C1481)),0)</f>
        <v>3.903809958705845E-5</v>
      </c>
      <c r="L1481" s="105">
        <f t="shared" si="164"/>
        <v>1.6087035543031791E-7</v>
      </c>
      <c r="M1481" s="105">
        <f t="shared" si="165"/>
        <v>3.9038156107715059E-6</v>
      </c>
      <c r="N1481" s="105">
        <f t="shared" si="166"/>
        <v>3.5134283976286943E-5</v>
      </c>
    </row>
    <row r="1482" spans="1:14" x14ac:dyDescent="0.2">
      <c r="A1482" s="87">
        <v>36391</v>
      </c>
      <c r="B1482" s="105">
        <f>Catch_Tmin!B1482+(Z_Zone3-Z_Tmin)*C_Tmin</f>
        <v>9.6974999999999998</v>
      </c>
      <c r="C1482" s="105">
        <f>Catch_Tmean!B1482+(Z_Zone3-Z_Tmean)*C_Tmean</f>
        <v>11.9175</v>
      </c>
      <c r="D1482" s="105">
        <f>Catch_Tmax!B1482+(Z_Zone3-Z_Tmax)*C_Tmax</f>
        <v>15.1175</v>
      </c>
      <c r="E1482" s="105">
        <f>Catch_P!B1482*EXP((Z_Zone3-Z_P)*C_P)</f>
        <v>6.6429895561568406</v>
      </c>
      <c r="F1482" s="105">
        <f t="shared" si="161"/>
        <v>0</v>
      </c>
      <c r="G1482" s="105">
        <f t="shared" si="162"/>
        <v>6.6429895561568406</v>
      </c>
      <c r="H1482" s="105">
        <f t="shared" si="163"/>
        <v>0</v>
      </c>
      <c r="I1482" s="105">
        <f t="shared" si="167"/>
        <v>3.5134283976286943E-5</v>
      </c>
      <c r="J1482" s="105">
        <f>MIN(0,GR4J!$D$16*J1481+(1-GR4J!$D$16)*C1482)</f>
        <v>0</v>
      </c>
      <c r="K1482" s="105">
        <f>IF(J1482=0,MIN(I1482,MAX(0,GR4J!$D$15*C1482)),0)</f>
        <v>3.5134283976286943E-5</v>
      </c>
      <c r="L1482" s="105">
        <f t="shared" si="164"/>
        <v>1.4478329659594199E-7</v>
      </c>
      <c r="M1482" s="105">
        <f t="shared" si="165"/>
        <v>3.5134329758004067E-6</v>
      </c>
      <c r="N1482" s="105">
        <f t="shared" si="166"/>
        <v>3.1620851000486536E-5</v>
      </c>
    </row>
    <row r="1483" spans="1:14" x14ac:dyDescent="0.2">
      <c r="A1483" s="87">
        <v>36392</v>
      </c>
      <c r="B1483" s="105">
        <f>Catch_Tmin!B1483+(Z_Zone3-Z_Tmin)*C_Tmin</f>
        <v>7.8475000000000072</v>
      </c>
      <c r="C1483" s="105">
        <f>Catch_Tmean!B1483+(Z_Zone3-Z_Tmean)*C_Tmean</f>
        <v>11.9375</v>
      </c>
      <c r="D1483" s="105">
        <f>Catch_Tmax!B1483+(Z_Zone3-Z_Tmax)*C_Tmax</f>
        <v>16.387499999999999</v>
      </c>
      <c r="E1483" s="105">
        <f>Catch_P!B1483*EXP((Z_Zone3-Z_P)*C_P)</f>
        <v>0</v>
      </c>
      <c r="F1483" s="105">
        <f t="shared" si="161"/>
        <v>0</v>
      </c>
      <c r="G1483" s="105">
        <f t="shared" si="162"/>
        <v>0</v>
      </c>
      <c r="H1483" s="105">
        <f t="shared" si="163"/>
        <v>0</v>
      </c>
      <c r="I1483" s="105">
        <f t="shared" si="167"/>
        <v>3.1620851000486536E-5</v>
      </c>
      <c r="J1483" s="105">
        <f>MIN(0,GR4J!$D$16*J1482+(1-GR4J!$D$16)*C1483)</f>
        <v>0</v>
      </c>
      <c r="K1483" s="105">
        <f>IF(J1483=0,MIN(I1483,MAX(0,GR4J!$D$15*C1483)),0)</f>
        <v>3.1620851000486536E-5</v>
      </c>
      <c r="L1483" s="105">
        <f t="shared" si="164"/>
        <v>1.3030494807036509E-7</v>
      </c>
      <c r="M1483" s="105">
        <f t="shared" si="165"/>
        <v>3.1620888083666664E-6</v>
      </c>
      <c r="N1483" s="105">
        <f t="shared" si="166"/>
        <v>2.8458762192119868E-5</v>
      </c>
    </row>
    <row r="1484" spans="1:14" x14ac:dyDescent="0.2">
      <c r="A1484" s="87">
        <v>36393</v>
      </c>
      <c r="B1484" s="105">
        <f>Catch_Tmin!B1484+(Z_Zone3-Z_Tmin)*C_Tmin</f>
        <v>9.6675000000000004</v>
      </c>
      <c r="C1484" s="105">
        <f>Catch_Tmean!B1484+(Z_Zone3-Z_Tmean)*C_Tmean</f>
        <v>13.2575</v>
      </c>
      <c r="D1484" s="105">
        <f>Catch_Tmax!B1484+(Z_Zone3-Z_Tmax)*C_Tmax</f>
        <v>18.067499999999999</v>
      </c>
      <c r="E1484" s="105">
        <f>Catch_P!B1484*EXP((Z_Zone3-Z_P)*C_P)</f>
        <v>0</v>
      </c>
      <c r="F1484" s="105">
        <f t="shared" si="161"/>
        <v>0</v>
      </c>
      <c r="G1484" s="105">
        <f t="shared" si="162"/>
        <v>0</v>
      </c>
      <c r="H1484" s="105">
        <f t="shared" si="163"/>
        <v>0</v>
      </c>
      <c r="I1484" s="105">
        <f t="shared" si="167"/>
        <v>2.8458762192119868E-5</v>
      </c>
      <c r="J1484" s="105">
        <f>MIN(0,GR4J!$D$16*J1483+(1-GR4J!$D$16)*C1484)</f>
        <v>0</v>
      </c>
      <c r="K1484" s="105">
        <f>IF(J1484=0,MIN(I1484,MAX(0,GR4J!$D$15*C1484)),0)</f>
        <v>2.8458762192119868E-5</v>
      </c>
      <c r="L1484" s="105">
        <f t="shared" si="164"/>
        <v>1.1727443798188704E-7</v>
      </c>
      <c r="M1484" s="105">
        <f t="shared" si="165"/>
        <v>2.8458792229487946E-6</v>
      </c>
      <c r="N1484" s="105">
        <f t="shared" si="166"/>
        <v>2.5612882969171074E-5</v>
      </c>
    </row>
    <row r="1485" spans="1:14" x14ac:dyDescent="0.2">
      <c r="A1485" s="87">
        <v>36394</v>
      </c>
      <c r="B1485" s="105">
        <f>Catch_Tmin!B1485+(Z_Zone3-Z_Tmin)*C_Tmin</f>
        <v>9.6675000000000004</v>
      </c>
      <c r="C1485" s="105">
        <f>Catch_Tmean!B1485+(Z_Zone3-Z_Tmean)*C_Tmean</f>
        <v>13.807500000000001</v>
      </c>
      <c r="D1485" s="105">
        <f>Catch_Tmax!B1485+(Z_Zone3-Z_Tmax)*C_Tmax</f>
        <v>19.087500000000002</v>
      </c>
      <c r="E1485" s="105">
        <f>Catch_P!B1485*EXP((Z_Zone3-Z_P)*C_P)</f>
        <v>2.170911619659098E-2</v>
      </c>
      <c r="F1485" s="105">
        <f t="shared" si="161"/>
        <v>0</v>
      </c>
      <c r="G1485" s="105">
        <f t="shared" si="162"/>
        <v>2.170911619659098E-2</v>
      </c>
      <c r="H1485" s="105">
        <f t="shared" si="163"/>
        <v>0</v>
      </c>
      <c r="I1485" s="105">
        <f t="shared" si="167"/>
        <v>2.5612882969171074E-5</v>
      </c>
      <c r="J1485" s="105">
        <f>MIN(0,GR4J!$D$16*J1484+(1-GR4J!$D$16)*C1485)</f>
        <v>0</v>
      </c>
      <c r="K1485" s="105">
        <f>IF(J1485=0,MIN(I1485,MAX(0,GR4J!$D$15*C1485)),0)</f>
        <v>2.5612882969171074E-5</v>
      </c>
      <c r="L1485" s="105">
        <f t="shared" si="164"/>
        <v>1.0554698180573392E-7</v>
      </c>
      <c r="M1485" s="105">
        <f t="shared" si="165"/>
        <v>2.5612907299433508E-6</v>
      </c>
      <c r="N1485" s="105">
        <f t="shared" si="166"/>
        <v>2.3051592239227725E-5</v>
      </c>
    </row>
    <row r="1486" spans="1:14" x14ac:dyDescent="0.2">
      <c r="A1486" s="87">
        <v>36395</v>
      </c>
      <c r="B1486" s="105">
        <f>Catch_Tmin!B1486+(Z_Zone3-Z_Tmin)*C_Tmin</f>
        <v>11.077500000000001</v>
      </c>
      <c r="C1486" s="105">
        <f>Catch_Tmean!B1486+(Z_Zone3-Z_Tmean)*C_Tmean</f>
        <v>15.4575</v>
      </c>
      <c r="D1486" s="105">
        <f>Catch_Tmax!B1486+(Z_Zone3-Z_Tmax)*C_Tmax</f>
        <v>20.657499999999999</v>
      </c>
      <c r="E1486" s="105">
        <f>Catch_P!B1486*EXP((Z_Zone3-Z_P)*C_P)</f>
        <v>2.170911619659098E-2</v>
      </c>
      <c r="F1486" s="105">
        <f t="shared" si="161"/>
        <v>0</v>
      </c>
      <c r="G1486" s="105">
        <f t="shared" si="162"/>
        <v>2.170911619659098E-2</v>
      </c>
      <c r="H1486" s="105">
        <f t="shared" si="163"/>
        <v>0</v>
      </c>
      <c r="I1486" s="105">
        <f t="shared" si="167"/>
        <v>2.3051592239227725E-5</v>
      </c>
      <c r="J1486" s="105">
        <f>MIN(0,GR4J!$D$16*J1485+(1-GR4J!$D$16)*C1486)</f>
        <v>0</v>
      </c>
      <c r="K1486" s="105">
        <f>IF(J1486=0,MIN(I1486,MAX(0,GR4J!$D$15*C1486)),0)</f>
        <v>2.3051592239227725E-5</v>
      </c>
      <c r="L1486" s="105">
        <f t="shared" si="164"/>
        <v>9.49922735990117E-8</v>
      </c>
      <c r="M1486" s="105">
        <f t="shared" si="165"/>
        <v>2.305161194673614E-6</v>
      </c>
      <c r="N1486" s="105">
        <f t="shared" si="166"/>
        <v>2.0746431044554109E-5</v>
      </c>
    </row>
    <row r="1487" spans="1:14" x14ac:dyDescent="0.2">
      <c r="A1487" s="87">
        <v>36396</v>
      </c>
      <c r="B1487" s="105">
        <f>Catch_Tmin!B1487+(Z_Zone3-Z_Tmin)*C_Tmin</f>
        <v>14.3375</v>
      </c>
      <c r="C1487" s="105">
        <f>Catch_Tmean!B1487+(Z_Zone3-Z_Tmean)*C_Tmean</f>
        <v>18.717500000000001</v>
      </c>
      <c r="D1487" s="105">
        <f>Catch_Tmax!B1487+(Z_Zone3-Z_Tmax)*C_Tmax</f>
        <v>24.0275</v>
      </c>
      <c r="E1487" s="105">
        <f>Catch_P!B1487*EXP((Z_Zone3-Z_P)*C_P)</f>
        <v>0</v>
      </c>
      <c r="F1487" s="105">
        <f t="shared" si="161"/>
        <v>0</v>
      </c>
      <c r="G1487" s="105">
        <f t="shared" si="162"/>
        <v>0</v>
      </c>
      <c r="H1487" s="105">
        <f t="shared" si="163"/>
        <v>0</v>
      </c>
      <c r="I1487" s="105">
        <f t="shared" si="167"/>
        <v>2.0746431044554109E-5</v>
      </c>
      <c r="J1487" s="105">
        <f>MIN(0,GR4J!$D$16*J1486+(1-GR4J!$D$16)*C1487)</f>
        <v>0</v>
      </c>
      <c r="K1487" s="105">
        <f>IF(J1487=0,MIN(I1487,MAX(0,GR4J!$D$15*C1487)),0)</f>
        <v>2.0746431044554109E-5</v>
      </c>
      <c r="L1487" s="105">
        <f t="shared" si="164"/>
        <v>8.5493038117931685E-8</v>
      </c>
      <c r="M1487" s="105">
        <f t="shared" si="165"/>
        <v>2.0746447007632889E-6</v>
      </c>
      <c r="N1487" s="105">
        <f t="shared" si="166"/>
        <v>1.867178634379082E-5</v>
      </c>
    </row>
    <row r="1488" spans="1:14" x14ac:dyDescent="0.2">
      <c r="A1488" s="87">
        <v>36397</v>
      </c>
      <c r="B1488" s="105">
        <f>Catch_Tmin!B1488+(Z_Zone3-Z_Tmin)*C_Tmin</f>
        <v>15.627500000000001</v>
      </c>
      <c r="C1488" s="105">
        <f>Catch_Tmean!B1488+(Z_Zone3-Z_Tmean)*C_Tmean</f>
        <v>20.307500000000001</v>
      </c>
      <c r="D1488" s="105">
        <f>Catch_Tmax!B1488+(Z_Zone3-Z_Tmax)*C_Tmax</f>
        <v>25.797499999999999</v>
      </c>
      <c r="E1488" s="105">
        <f>Catch_P!B1488*EXP((Z_Zone3-Z_P)*C_P)</f>
        <v>2.2686026425437573</v>
      </c>
      <c r="F1488" s="105">
        <f t="shared" si="161"/>
        <v>0</v>
      </c>
      <c r="G1488" s="105">
        <f t="shared" si="162"/>
        <v>2.2686026425437573</v>
      </c>
      <c r="H1488" s="105">
        <f t="shared" si="163"/>
        <v>0</v>
      </c>
      <c r="I1488" s="105">
        <f t="shared" si="167"/>
        <v>1.867178634379082E-5</v>
      </c>
      <c r="J1488" s="105">
        <f>MIN(0,GR4J!$D$16*J1487+(1-GR4J!$D$16)*C1488)</f>
        <v>0</v>
      </c>
      <c r="K1488" s="105">
        <f>IF(J1488=0,MIN(I1488,MAX(0,GR4J!$D$15*C1488)),0)</f>
        <v>1.867178634379082E-5</v>
      </c>
      <c r="L1488" s="105">
        <f t="shared" si="164"/>
        <v>7.6943727727984908E-8</v>
      </c>
      <c r="M1488" s="105">
        <f t="shared" si="165"/>
        <v>1.8671799273882424E-6</v>
      </c>
      <c r="N1488" s="105">
        <f t="shared" si="166"/>
        <v>1.6804606416402577E-5</v>
      </c>
    </row>
    <row r="1489" spans="1:14" x14ac:dyDescent="0.2">
      <c r="A1489" s="87">
        <v>36398</v>
      </c>
      <c r="B1489" s="105">
        <f>Catch_Tmin!B1489+(Z_Zone3-Z_Tmin)*C_Tmin</f>
        <v>13.1975</v>
      </c>
      <c r="C1489" s="105">
        <f>Catch_Tmean!B1489+(Z_Zone3-Z_Tmean)*C_Tmean</f>
        <v>15.997499999999999</v>
      </c>
      <c r="D1489" s="105">
        <f>Catch_Tmax!B1489+(Z_Zone3-Z_Tmax)*C_Tmax</f>
        <v>18.677500000000002</v>
      </c>
      <c r="E1489" s="105">
        <f>Catch_P!B1489*EXP((Z_Zone3-Z_P)*C_P)</f>
        <v>3.256367429488647E-2</v>
      </c>
      <c r="F1489" s="105">
        <f t="shared" si="161"/>
        <v>0</v>
      </c>
      <c r="G1489" s="105">
        <f t="shared" si="162"/>
        <v>3.256367429488647E-2</v>
      </c>
      <c r="H1489" s="105">
        <f t="shared" si="163"/>
        <v>0</v>
      </c>
      <c r="I1489" s="105">
        <f t="shared" si="167"/>
        <v>1.6804606416402577E-5</v>
      </c>
      <c r="J1489" s="105">
        <f>MIN(0,GR4J!$D$16*J1488+(1-GR4J!$D$16)*C1489)</f>
        <v>0</v>
      </c>
      <c r="K1489" s="105">
        <f>IF(J1489=0,MIN(I1489,MAX(0,GR4J!$D$15*C1489)),0)</f>
        <v>1.6804606416402577E-5</v>
      </c>
      <c r="L1489" s="105">
        <f t="shared" si="164"/>
        <v>6.9249349626882899E-8</v>
      </c>
      <c r="M1489" s="105">
        <f t="shared" si="165"/>
        <v>1.6804616889775165E-6</v>
      </c>
      <c r="N1489" s="105">
        <f t="shared" si="166"/>
        <v>1.5124144727425061E-5</v>
      </c>
    </row>
    <row r="1490" spans="1:14" x14ac:dyDescent="0.2">
      <c r="A1490" s="87">
        <v>36399</v>
      </c>
      <c r="B1490" s="105">
        <f>Catch_Tmin!B1490+(Z_Zone3-Z_Tmin)*C_Tmin</f>
        <v>13.1175</v>
      </c>
      <c r="C1490" s="105">
        <f>Catch_Tmean!B1490+(Z_Zone3-Z_Tmean)*C_Tmean</f>
        <v>16.477499999999999</v>
      </c>
      <c r="D1490" s="105">
        <f>Catch_Tmax!B1490+(Z_Zone3-Z_Tmax)*C_Tmax</f>
        <v>20.497499999999999</v>
      </c>
      <c r="E1490" s="105">
        <f>Catch_P!B1490*EXP((Z_Zone3-Z_P)*C_P)</f>
        <v>1.4653653432698912</v>
      </c>
      <c r="F1490" s="105">
        <f t="shared" si="161"/>
        <v>0</v>
      </c>
      <c r="G1490" s="105">
        <f t="shared" si="162"/>
        <v>1.4653653432698912</v>
      </c>
      <c r="H1490" s="105">
        <f t="shared" si="163"/>
        <v>0</v>
      </c>
      <c r="I1490" s="105">
        <f t="shared" si="167"/>
        <v>1.5124144727425061E-5</v>
      </c>
      <c r="J1490" s="105">
        <f>MIN(0,GR4J!$D$16*J1489+(1-GR4J!$D$16)*C1490)</f>
        <v>0</v>
      </c>
      <c r="K1490" s="105">
        <f>IF(J1490=0,MIN(I1490,MAX(0,GR4J!$D$15*C1490)),0)</f>
        <v>1.5124144727425061E-5</v>
      </c>
      <c r="L1490" s="105">
        <f t="shared" si="164"/>
        <v>6.2324410348269429E-8</v>
      </c>
      <c r="M1490" s="105">
        <f t="shared" si="165"/>
        <v>1.5124153210855682E-6</v>
      </c>
      <c r="N1490" s="105">
        <f t="shared" si="166"/>
        <v>1.3611729406339492E-5</v>
      </c>
    </row>
    <row r="1491" spans="1:14" x14ac:dyDescent="0.2">
      <c r="A1491" s="87">
        <v>36400</v>
      </c>
      <c r="B1491" s="105">
        <f>Catch_Tmin!B1491+(Z_Zone3-Z_Tmin)*C_Tmin</f>
        <v>11.2075</v>
      </c>
      <c r="C1491" s="105">
        <f>Catch_Tmean!B1491+(Z_Zone3-Z_Tmean)*C_Tmean</f>
        <v>15.4575</v>
      </c>
      <c r="D1491" s="105">
        <f>Catch_Tmax!B1491+(Z_Zone3-Z_Tmax)*C_Tmax</f>
        <v>20.407499999999999</v>
      </c>
      <c r="E1491" s="105">
        <f>Catch_P!B1491*EXP((Z_Zone3-Z_P)*C_P)</f>
        <v>1.085455809829549E-2</v>
      </c>
      <c r="F1491" s="105">
        <f t="shared" si="161"/>
        <v>0</v>
      </c>
      <c r="G1491" s="105">
        <f t="shared" si="162"/>
        <v>1.085455809829549E-2</v>
      </c>
      <c r="H1491" s="105">
        <f t="shared" si="163"/>
        <v>0</v>
      </c>
      <c r="I1491" s="105">
        <f t="shared" si="167"/>
        <v>1.3611729406339492E-5</v>
      </c>
      <c r="J1491" s="105">
        <f>MIN(0,GR4J!$D$16*J1490+(1-GR4J!$D$16)*C1491)</f>
        <v>0</v>
      </c>
      <c r="K1491" s="105">
        <f>IF(J1491=0,MIN(I1491,MAX(0,GR4J!$D$15*C1491)),0)</f>
        <v>1.3611729406339492E-5</v>
      </c>
      <c r="L1491" s="105">
        <f t="shared" si="164"/>
        <v>5.609196581754357E-8</v>
      </c>
      <c r="M1491" s="105">
        <f t="shared" si="165"/>
        <v>1.3611736277917439E-6</v>
      </c>
      <c r="N1491" s="105">
        <f t="shared" si="166"/>
        <v>1.2250555778547748E-5</v>
      </c>
    </row>
    <row r="1492" spans="1:14" x14ac:dyDescent="0.2">
      <c r="A1492" s="87">
        <v>36401</v>
      </c>
      <c r="B1492" s="105">
        <f>Catch_Tmin!B1492+(Z_Zone3-Z_Tmin)*C_Tmin</f>
        <v>10.317500000000001</v>
      </c>
      <c r="C1492" s="105">
        <f>Catch_Tmean!B1492+(Z_Zone3-Z_Tmean)*C_Tmean</f>
        <v>13.967500000000001</v>
      </c>
      <c r="D1492" s="105">
        <f>Catch_Tmax!B1492+(Z_Zone3-Z_Tmax)*C_Tmax</f>
        <v>18.787500000000001</v>
      </c>
      <c r="E1492" s="105">
        <f>Catch_P!B1492*EXP((Z_Zone3-Z_P)*C_P)</f>
        <v>0</v>
      </c>
      <c r="F1492" s="105">
        <f t="shared" si="161"/>
        <v>0</v>
      </c>
      <c r="G1492" s="105">
        <f t="shared" si="162"/>
        <v>0</v>
      </c>
      <c r="H1492" s="105">
        <f t="shared" si="163"/>
        <v>0</v>
      </c>
      <c r="I1492" s="105">
        <f t="shared" si="167"/>
        <v>1.2250555778547748E-5</v>
      </c>
      <c r="J1492" s="105">
        <f>MIN(0,GR4J!$D$16*J1491+(1-GR4J!$D$16)*C1492)</f>
        <v>0</v>
      </c>
      <c r="K1492" s="105">
        <f>IF(J1492=0,MIN(I1492,MAX(0,GR4J!$D$15*C1492)),0)</f>
        <v>1.2250555778547748E-5</v>
      </c>
      <c r="L1492" s="105">
        <f t="shared" si="164"/>
        <v>5.0482766404111439E-8</v>
      </c>
      <c r="M1492" s="105">
        <f t="shared" si="165"/>
        <v>1.2250561344525259E-6</v>
      </c>
      <c r="N1492" s="105">
        <f t="shared" si="166"/>
        <v>1.1025499644095222E-5</v>
      </c>
    </row>
    <row r="1493" spans="1:14" x14ac:dyDescent="0.2">
      <c r="A1493" s="87">
        <v>36402</v>
      </c>
      <c r="B1493" s="105">
        <f>Catch_Tmin!B1493+(Z_Zone3-Z_Tmin)*C_Tmin</f>
        <v>9.5274999999999999</v>
      </c>
      <c r="C1493" s="105">
        <f>Catch_Tmean!B1493+(Z_Zone3-Z_Tmean)*C_Tmean</f>
        <v>13.8675</v>
      </c>
      <c r="D1493" s="105">
        <f>Catch_Tmax!B1493+(Z_Zone3-Z_Tmax)*C_Tmax</f>
        <v>19.357500000000002</v>
      </c>
      <c r="E1493" s="105">
        <f>Catch_P!B1493*EXP((Z_Zone3-Z_P)*C_P)</f>
        <v>0</v>
      </c>
      <c r="F1493" s="105">
        <f t="shared" si="161"/>
        <v>0</v>
      </c>
      <c r="G1493" s="105">
        <f t="shared" si="162"/>
        <v>0</v>
      </c>
      <c r="H1493" s="105">
        <f t="shared" si="163"/>
        <v>0</v>
      </c>
      <c r="I1493" s="105">
        <f t="shared" si="167"/>
        <v>1.1025499644095222E-5</v>
      </c>
      <c r="J1493" s="105">
        <f>MIN(0,GR4J!$D$16*J1492+(1-GR4J!$D$16)*C1493)</f>
        <v>0</v>
      </c>
      <c r="K1493" s="105">
        <f>IF(J1493=0,MIN(I1493,MAX(0,GR4J!$D$15*C1493)),0)</f>
        <v>1.1025499644095222E-5</v>
      </c>
      <c r="L1493" s="105">
        <f t="shared" si="164"/>
        <v>4.5434487470041566E-8</v>
      </c>
      <c r="M1493" s="105">
        <f t="shared" si="165"/>
        <v>1.1025504152536551E-6</v>
      </c>
      <c r="N1493" s="105">
        <f t="shared" si="166"/>
        <v>9.9229492288415668E-6</v>
      </c>
    </row>
    <row r="1494" spans="1:14" x14ac:dyDescent="0.2">
      <c r="A1494" s="87">
        <v>36403</v>
      </c>
      <c r="B1494" s="105">
        <f>Catch_Tmin!B1494+(Z_Zone3-Z_Tmin)*C_Tmin</f>
        <v>9.7275000000000009</v>
      </c>
      <c r="C1494" s="105">
        <f>Catch_Tmean!B1494+(Z_Zone3-Z_Tmean)*C_Tmean</f>
        <v>14.577500000000001</v>
      </c>
      <c r="D1494" s="105">
        <f>Catch_Tmax!B1494+(Z_Zone3-Z_Tmax)*C_Tmax</f>
        <v>20.997499999999999</v>
      </c>
      <c r="E1494" s="105">
        <f>Catch_P!B1494*EXP((Z_Zone3-Z_P)*C_P)</f>
        <v>1.085455809829549E-2</v>
      </c>
      <c r="F1494" s="105">
        <f t="shared" si="161"/>
        <v>0</v>
      </c>
      <c r="G1494" s="105">
        <f t="shared" si="162"/>
        <v>1.085455809829549E-2</v>
      </c>
      <c r="H1494" s="105">
        <f t="shared" si="163"/>
        <v>0</v>
      </c>
      <c r="I1494" s="105">
        <f t="shared" si="167"/>
        <v>9.9229492288415668E-6</v>
      </c>
      <c r="J1494" s="105">
        <f>MIN(0,GR4J!$D$16*J1493+(1-GR4J!$D$16)*C1494)</f>
        <v>0</v>
      </c>
      <c r="K1494" s="105">
        <f>IF(J1494=0,MIN(I1494,MAX(0,GR4J!$D$15*C1494)),0)</f>
        <v>9.9229492288415668E-6</v>
      </c>
      <c r="L1494" s="105">
        <f t="shared" si="164"/>
        <v>4.0891036865174021E-8</v>
      </c>
      <c r="M1494" s="105">
        <f t="shared" si="165"/>
        <v>9.9229528806787113E-7</v>
      </c>
      <c r="N1494" s="105">
        <f t="shared" si="166"/>
        <v>8.9306539407736961E-6</v>
      </c>
    </row>
    <row r="1495" spans="1:14" x14ac:dyDescent="0.2">
      <c r="A1495" s="87">
        <v>36404</v>
      </c>
      <c r="B1495" s="105">
        <f>Catch_Tmin!B1495+(Z_Zone3-Z_Tmin)*C_Tmin</f>
        <v>10.907500000000001</v>
      </c>
      <c r="C1495" s="105">
        <f>Catch_Tmean!B1495+(Z_Zone3-Z_Tmean)*C_Tmean</f>
        <v>15.4175</v>
      </c>
      <c r="D1495" s="105">
        <f>Catch_Tmax!B1495+(Z_Zone3-Z_Tmax)*C_Tmax</f>
        <v>21.747499999999999</v>
      </c>
      <c r="E1495" s="105">
        <f>Catch_P!B1495*EXP((Z_Zone3-Z_P)*C_P)</f>
        <v>0</v>
      </c>
      <c r="F1495" s="105">
        <f t="shared" si="161"/>
        <v>0</v>
      </c>
      <c r="G1495" s="105">
        <f t="shared" si="162"/>
        <v>0</v>
      </c>
      <c r="H1495" s="105">
        <f t="shared" si="163"/>
        <v>0</v>
      </c>
      <c r="I1495" s="105">
        <f t="shared" si="167"/>
        <v>8.9306539407736961E-6</v>
      </c>
      <c r="J1495" s="105">
        <f>MIN(0,GR4J!$D$16*J1494+(1-GR4J!$D$16)*C1495)</f>
        <v>0</v>
      </c>
      <c r="K1495" s="105">
        <f>IF(J1495=0,MIN(I1495,MAX(0,GR4J!$D$15*C1495)),0)</f>
        <v>8.9306539407736961E-6</v>
      </c>
      <c r="L1495" s="105">
        <f t="shared" si="164"/>
        <v>3.6801931673787415E-8</v>
      </c>
      <c r="M1495" s="105">
        <f t="shared" si="165"/>
        <v>8.9306568987615417E-7</v>
      </c>
      <c r="N1495" s="105">
        <f t="shared" si="166"/>
        <v>8.0375882508975418E-6</v>
      </c>
    </row>
    <row r="1496" spans="1:14" x14ac:dyDescent="0.2">
      <c r="A1496" s="87">
        <v>36405</v>
      </c>
      <c r="B1496" s="105">
        <f>Catch_Tmin!B1496+(Z_Zone3-Z_Tmin)*C_Tmin</f>
        <v>9.1575000000000006</v>
      </c>
      <c r="C1496" s="105">
        <f>Catch_Tmean!B1496+(Z_Zone3-Z_Tmean)*C_Tmean</f>
        <v>14.297500000000001</v>
      </c>
      <c r="D1496" s="105">
        <f>Catch_Tmax!B1496+(Z_Zone3-Z_Tmax)*C_Tmax</f>
        <v>22.077500000000001</v>
      </c>
      <c r="E1496" s="105">
        <f>Catch_P!B1496*EXP((Z_Zone3-Z_P)*C_P)</f>
        <v>0</v>
      </c>
      <c r="F1496" s="105">
        <f t="shared" si="161"/>
        <v>0</v>
      </c>
      <c r="G1496" s="105">
        <f t="shared" si="162"/>
        <v>0</v>
      </c>
      <c r="H1496" s="105">
        <f t="shared" si="163"/>
        <v>0</v>
      </c>
      <c r="I1496" s="105">
        <f t="shared" si="167"/>
        <v>8.0375882508975418E-6</v>
      </c>
      <c r="J1496" s="105">
        <f>MIN(0,GR4J!$D$16*J1495+(1-GR4J!$D$16)*C1496)</f>
        <v>0</v>
      </c>
      <c r="K1496" s="105">
        <f>IF(J1496=0,MIN(I1496,MAX(0,GR4J!$D$15*C1496)),0)</f>
        <v>8.0375882508975418E-6</v>
      </c>
      <c r="L1496" s="105">
        <f t="shared" si="164"/>
        <v>3.3121737287464714E-8</v>
      </c>
      <c r="M1496" s="105">
        <f t="shared" si="165"/>
        <v>8.0375906468675196E-7</v>
      </c>
      <c r="N1496" s="105">
        <f t="shared" si="166"/>
        <v>7.23382918621079E-6</v>
      </c>
    </row>
    <row r="1497" spans="1:14" x14ac:dyDescent="0.2">
      <c r="A1497" s="87">
        <v>36406</v>
      </c>
      <c r="B1497" s="105">
        <f>Catch_Tmin!B1497+(Z_Zone3-Z_Tmin)*C_Tmin</f>
        <v>7.9675000000000118</v>
      </c>
      <c r="C1497" s="105">
        <f>Catch_Tmean!B1497+(Z_Zone3-Z_Tmean)*C_Tmean</f>
        <v>12.827500000000001</v>
      </c>
      <c r="D1497" s="105">
        <f>Catch_Tmax!B1497+(Z_Zone3-Z_Tmax)*C_Tmax</f>
        <v>19.0975</v>
      </c>
      <c r="E1497" s="105">
        <f>Catch_P!B1497*EXP((Z_Zone3-Z_P)*C_P)</f>
        <v>1.9972386900863703</v>
      </c>
      <c r="F1497" s="105">
        <f t="shared" si="161"/>
        <v>0</v>
      </c>
      <c r="G1497" s="105">
        <f t="shared" si="162"/>
        <v>1.9972386900863703</v>
      </c>
      <c r="H1497" s="105">
        <f t="shared" si="163"/>
        <v>0</v>
      </c>
      <c r="I1497" s="105">
        <f t="shared" si="167"/>
        <v>7.23382918621079E-6</v>
      </c>
      <c r="J1497" s="105">
        <f>MIN(0,GR4J!$D$16*J1496+(1-GR4J!$D$16)*C1497)</f>
        <v>0</v>
      </c>
      <c r="K1497" s="105">
        <f>IF(J1497=0,MIN(I1497,MAX(0,GR4J!$D$15*C1497)),0)</f>
        <v>7.23382918621079E-6</v>
      </c>
      <c r="L1497" s="105">
        <f t="shared" si="164"/>
        <v>2.9809562571373711E-8</v>
      </c>
      <c r="M1497" s="105">
        <f t="shared" si="165"/>
        <v>7.2338311269463433E-7</v>
      </c>
      <c r="N1497" s="105">
        <f t="shared" si="166"/>
        <v>6.5104460735161557E-6</v>
      </c>
    </row>
    <row r="1498" spans="1:14" x14ac:dyDescent="0.2">
      <c r="A1498" s="87">
        <v>36407</v>
      </c>
      <c r="B1498" s="105">
        <f>Catch_Tmin!B1498+(Z_Zone3-Z_Tmin)*C_Tmin</f>
        <v>7.9875000000000504</v>
      </c>
      <c r="C1498" s="105">
        <f>Catch_Tmean!B1498+(Z_Zone3-Z_Tmean)*C_Tmean</f>
        <v>12.8375</v>
      </c>
      <c r="D1498" s="105">
        <f>Catch_Tmax!B1498+(Z_Zone3-Z_Tmax)*C_Tmax</f>
        <v>19.0975</v>
      </c>
      <c r="E1498" s="105">
        <f>Catch_P!B1498*EXP((Z_Zone3-Z_P)*C_P)</f>
        <v>8.6836464786363921E-2</v>
      </c>
      <c r="F1498" s="105">
        <f t="shared" si="161"/>
        <v>0</v>
      </c>
      <c r="G1498" s="105">
        <f t="shared" si="162"/>
        <v>8.6836464786363921E-2</v>
      </c>
      <c r="H1498" s="105">
        <f t="shared" si="163"/>
        <v>0</v>
      </c>
      <c r="I1498" s="105">
        <f t="shared" si="167"/>
        <v>6.5104460735161557E-6</v>
      </c>
      <c r="J1498" s="105">
        <f>MIN(0,GR4J!$D$16*J1497+(1-GR4J!$D$16)*C1498)</f>
        <v>0</v>
      </c>
      <c r="K1498" s="105">
        <f>IF(J1498=0,MIN(I1498,MAX(0,GR4J!$D$15*C1498)),0)</f>
        <v>6.5104460735161557E-6</v>
      </c>
      <c r="L1498" s="105">
        <f t="shared" si="164"/>
        <v>2.6828605514487324E-8</v>
      </c>
      <c r="M1498" s="105">
        <f t="shared" si="165"/>
        <v>6.5104476455118611E-7</v>
      </c>
      <c r="N1498" s="105">
        <f t="shared" si="166"/>
        <v>5.8594013089649698E-6</v>
      </c>
    </row>
    <row r="1499" spans="1:14" x14ac:dyDescent="0.2">
      <c r="A1499" s="87">
        <v>36408</v>
      </c>
      <c r="B1499" s="105">
        <f>Catch_Tmin!B1499+(Z_Zone3-Z_Tmin)*C_Tmin</f>
        <v>9.4175000000000004</v>
      </c>
      <c r="C1499" s="105">
        <f>Catch_Tmean!B1499+(Z_Zone3-Z_Tmean)*C_Tmean</f>
        <v>15.0275</v>
      </c>
      <c r="D1499" s="105">
        <f>Catch_Tmax!B1499+(Z_Zone3-Z_Tmax)*C_Tmax</f>
        <v>20.2575</v>
      </c>
      <c r="E1499" s="105">
        <f>Catch_P!B1499*EXP((Z_Zone3-Z_P)*C_P)</f>
        <v>0.51016423061988803</v>
      </c>
      <c r="F1499" s="105">
        <f t="shared" si="161"/>
        <v>0</v>
      </c>
      <c r="G1499" s="105">
        <f t="shared" si="162"/>
        <v>0.51016423061988803</v>
      </c>
      <c r="H1499" s="105">
        <f t="shared" si="163"/>
        <v>0</v>
      </c>
      <c r="I1499" s="105">
        <f t="shared" si="167"/>
        <v>5.8594013089649698E-6</v>
      </c>
      <c r="J1499" s="105">
        <f>MIN(0,GR4J!$D$16*J1498+(1-GR4J!$D$16)*C1499)</f>
        <v>0</v>
      </c>
      <c r="K1499" s="105">
        <f>IF(J1499=0,MIN(I1499,MAX(0,GR4J!$D$15*C1499)),0)</f>
        <v>5.8594013089649698E-6</v>
      </c>
      <c r="L1499" s="105">
        <f t="shared" si="164"/>
        <v>2.4145744315241924E-8</v>
      </c>
      <c r="M1499" s="105">
        <f t="shared" si="165"/>
        <v>5.8594025822814229E-7</v>
      </c>
      <c r="N1499" s="105">
        <f t="shared" si="166"/>
        <v>5.2734610507368276E-6</v>
      </c>
    </row>
    <row r="1500" spans="1:14" x14ac:dyDescent="0.2">
      <c r="A1500" s="87">
        <v>36409</v>
      </c>
      <c r="B1500" s="105">
        <f>Catch_Tmin!B1500+(Z_Zone3-Z_Tmin)*C_Tmin</f>
        <v>10.227500000000001</v>
      </c>
      <c r="C1500" s="105">
        <f>Catch_Tmean!B1500+(Z_Zone3-Z_Tmean)*C_Tmean</f>
        <v>13.1075</v>
      </c>
      <c r="D1500" s="105">
        <f>Catch_Tmax!B1500+(Z_Zone3-Z_Tmax)*C_Tmax</f>
        <v>16.0075</v>
      </c>
      <c r="E1500" s="105">
        <f>Catch_P!B1500*EXP((Z_Zone3-Z_P)*C_P)</f>
        <v>8.7813375015210511</v>
      </c>
      <c r="F1500" s="105">
        <f t="shared" si="161"/>
        <v>0</v>
      </c>
      <c r="G1500" s="105">
        <f t="shared" si="162"/>
        <v>8.7813375015210511</v>
      </c>
      <c r="H1500" s="105">
        <f t="shared" si="163"/>
        <v>0</v>
      </c>
      <c r="I1500" s="105">
        <f t="shared" si="167"/>
        <v>5.2734610507368276E-6</v>
      </c>
      <c r="J1500" s="105">
        <f>MIN(0,GR4J!$D$16*J1499+(1-GR4J!$D$16)*C1500)</f>
        <v>0</v>
      </c>
      <c r="K1500" s="105">
        <f>IF(J1500=0,MIN(I1500,MAX(0,GR4J!$D$15*C1500)),0)</f>
        <v>5.2734610507368276E-6</v>
      </c>
      <c r="L1500" s="105">
        <f t="shared" si="164"/>
        <v>2.1731169359002459E-8</v>
      </c>
      <c r="M1500" s="105">
        <f t="shared" si="165"/>
        <v>5.2734620821231053E-7</v>
      </c>
      <c r="N1500" s="105">
        <f t="shared" si="166"/>
        <v>4.7461148425245171E-6</v>
      </c>
    </row>
    <row r="1501" spans="1:14" x14ac:dyDescent="0.2">
      <c r="A1501" s="87">
        <v>36410</v>
      </c>
      <c r="B1501" s="105">
        <f>Catch_Tmin!B1501+(Z_Zone3-Z_Tmin)*C_Tmin</f>
        <v>10.147500000000001</v>
      </c>
      <c r="C1501" s="105">
        <f>Catch_Tmean!B1501+(Z_Zone3-Z_Tmean)*C_Tmean</f>
        <v>13.98750000000005</v>
      </c>
      <c r="D1501" s="105">
        <f>Catch_Tmax!B1501+(Z_Zone3-Z_Tmax)*C_Tmax</f>
        <v>19.147500000000001</v>
      </c>
      <c r="E1501" s="105">
        <f>Catch_P!B1501*EXP((Z_Zone3-Z_P)*C_P)</f>
        <v>0</v>
      </c>
      <c r="F1501" s="105">
        <f t="shared" si="161"/>
        <v>0</v>
      </c>
      <c r="G1501" s="105">
        <f t="shared" si="162"/>
        <v>0</v>
      </c>
      <c r="H1501" s="105">
        <f t="shared" si="163"/>
        <v>0</v>
      </c>
      <c r="I1501" s="105">
        <f t="shared" si="167"/>
        <v>4.7461148425245171E-6</v>
      </c>
      <c r="J1501" s="105">
        <f>MIN(0,GR4J!$D$16*J1500+(1-GR4J!$D$16)*C1501)</f>
        <v>0</v>
      </c>
      <c r="K1501" s="105">
        <f>IF(J1501=0,MIN(I1501,MAX(0,GR4J!$D$15*C1501)),0)</f>
        <v>4.7461148425245171E-6</v>
      </c>
      <c r="L1501" s="105">
        <f t="shared" si="164"/>
        <v>1.9558051998082866E-8</v>
      </c>
      <c r="M1501" s="105">
        <f t="shared" si="165"/>
        <v>4.7461156779473656E-7</v>
      </c>
      <c r="N1501" s="105">
        <f t="shared" si="166"/>
        <v>4.2715032747297802E-6</v>
      </c>
    </row>
    <row r="1502" spans="1:14" x14ac:dyDescent="0.2">
      <c r="A1502" s="87">
        <v>36411</v>
      </c>
      <c r="B1502" s="105">
        <f>Catch_Tmin!B1502+(Z_Zone3-Z_Tmin)*C_Tmin</f>
        <v>10.2875</v>
      </c>
      <c r="C1502" s="105">
        <f>Catch_Tmean!B1502+(Z_Zone3-Z_Tmean)*C_Tmean</f>
        <v>14.9375</v>
      </c>
      <c r="D1502" s="105">
        <f>Catch_Tmax!B1502+(Z_Zone3-Z_Tmax)*C_Tmax</f>
        <v>22.357500000000002</v>
      </c>
      <c r="E1502" s="105">
        <f>Catch_P!B1502*EXP((Z_Zone3-Z_P)*C_P)</f>
        <v>1.085455809829549E-2</v>
      </c>
      <c r="F1502" s="105">
        <f t="shared" si="161"/>
        <v>0</v>
      </c>
      <c r="G1502" s="105">
        <f t="shared" si="162"/>
        <v>1.085455809829549E-2</v>
      </c>
      <c r="H1502" s="105">
        <f t="shared" si="163"/>
        <v>0</v>
      </c>
      <c r="I1502" s="105">
        <f t="shared" si="167"/>
        <v>4.2715032747297802E-6</v>
      </c>
      <c r="J1502" s="105">
        <f>MIN(0,GR4J!$D$16*J1501+(1-GR4J!$D$16)*C1502)</f>
        <v>0</v>
      </c>
      <c r="K1502" s="105">
        <f>IF(J1502=0,MIN(I1502,MAX(0,GR4J!$D$15*C1502)),0)</f>
        <v>4.2715032747297802E-6</v>
      </c>
      <c r="L1502" s="105">
        <f t="shared" si="164"/>
        <v>1.7602246454008919E-8</v>
      </c>
      <c r="M1502" s="105">
        <f t="shared" si="165"/>
        <v>4.2715039514222606E-7</v>
      </c>
      <c r="N1502" s="105">
        <f t="shared" si="166"/>
        <v>3.8443528795875544E-6</v>
      </c>
    </row>
    <row r="1503" spans="1:14" x14ac:dyDescent="0.2">
      <c r="A1503" s="87">
        <v>36412</v>
      </c>
      <c r="B1503" s="105">
        <f>Catch_Tmin!B1503+(Z_Zone3-Z_Tmin)*C_Tmin</f>
        <v>10.6975</v>
      </c>
      <c r="C1503" s="105">
        <f>Catch_Tmean!B1503+(Z_Zone3-Z_Tmean)*C_Tmean</f>
        <v>15.907499999999999</v>
      </c>
      <c r="D1503" s="105">
        <f>Catch_Tmax!B1503+(Z_Zone3-Z_Tmax)*C_Tmax</f>
        <v>22.5275</v>
      </c>
      <c r="E1503" s="105">
        <f>Catch_P!B1503*EXP((Z_Zone3-Z_P)*C_P)</f>
        <v>0</v>
      </c>
      <c r="F1503" s="105">
        <f t="shared" si="161"/>
        <v>0</v>
      </c>
      <c r="G1503" s="105">
        <f t="shared" si="162"/>
        <v>0</v>
      </c>
      <c r="H1503" s="105">
        <f t="shared" si="163"/>
        <v>0</v>
      </c>
      <c r="I1503" s="105">
        <f t="shared" si="167"/>
        <v>3.8443528795875544E-6</v>
      </c>
      <c r="J1503" s="105">
        <f>MIN(0,GR4J!$D$16*J1502+(1-GR4J!$D$16)*C1503)</f>
        <v>0</v>
      </c>
      <c r="K1503" s="105">
        <f>IF(J1503=0,MIN(I1503,MAX(0,GR4J!$D$15*C1503)),0)</f>
        <v>3.8443528795875544E-6</v>
      </c>
      <c r="L1503" s="105">
        <f t="shared" si="164"/>
        <v>1.5842021529752855E-8</v>
      </c>
      <c r="M1503" s="105">
        <f t="shared" si="165"/>
        <v>3.8443534277084446E-7</v>
      </c>
      <c r="N1503" s="105">
        <f t="shared" si="166"/>
        <v>3.4599175368167098E-6</v>
      </c>
    </row>
    <row r="1504" spans="1:14" x14ac:dyDescent="0.2">
      <c r="A1504" s="87">
        <v>36413</v>
      </c>
      <c r="B1504" s="105">
        <f>Catch_Tmin!B1504+(Z_Zone3-Z_Tmin)*C_Tmin</f>
        <v>11.467500000000001</v>
      </c>
      <c r="C1504" s="105">
        <f>Catch_Tmean!B1504+(Z_Zone3-Z_Tmean)*C_Tmean</f>
        <v>15.6875</v>
      </c>
      <c r="D1504" s="105">
        <f>Catch_Tmax!B1504+(Z_Zone3-Z_Tmax)*C_Tmax</f>
        <v>22.767500000000002</v>
      </c>
      <c r="E1504" s="105">
        <f>Catch_P!B1504*EXP((Z_Zone3-Z_P)*C_P)</f>
        <v>0</v>
      </c>
      <c r="F1504" s="105">
        <f t="shared" si="161"/>
        <v>0</v>
      </c>
      <c r="G1504" s="105">
        <f t="shared" si="162"/>
        <v>0</v>
      </c>
      <c r="H1504" s="105">
        <f t="shared" si="163"/>
        <v>0</v>
      </c>
      <c r="I1504" s="105">
        <f t="shared" si="167"/>
        <v>3.4599175368167098E-6</v>
      </c>
      <c r="J1504" s="105">
        <f>MIN(0,GR4J!$D$16*J1503+(1-GR4J!$D$16)*C1504)</f>
        <v>0</v>
      </c>
      <c r="K1504" s="105">
        <f>IF(J1504=0,MIN(I1504,MAX(0,GR4J!$D$15*C1504)),0)</f>
        <v>3.4599175368167098E-6</v>
      </c>
      <c r="L1504" s="105">
        <f t="shared" si="164"/>
        <v>1.4257819150904888E-8</v>
      </c>
      <c r="M1504" s="105">
        <f t="shared" si="165"/>
        <v>3.459917980794617E-7</v>
      </c>
      <c r="N1504" s="105">
        <f t="shared" si="166"/>
        <v>3.1139257387372481E-6</v>
      </c>
    </row>
    <row r="1505" spans="1:14" x14ac:dyDescent="0.2">
      <c r="A1505" s="87">
        <v>36414</v>
      </c>
      <c r="B1505" s="105">
        <f>Catch_Tmin!B1505+(Z_Zone3-Z_Tmin)*C_Tmin</f>
        <v>11.3375</v>
      </c>
      <c r="C1505" s="105">
        <f>Catch_Tmean!B1505+(Z_Zone3-Z_Tmean)*C_Tmean</f>
        <v>16.3475</v>
      </c>
      <c r="D1505" s="105">
        <f>Catch_Tmax!B1505+(Z_Zone3-Z_Tmax)*C_Tmax</f>
        <v>24.0975</v>
      </c>
      <c r="E1505" s="105">
        <f>Catch_P!B1505*EXP((Z_Zone3-Z_P)*C_P)</f>
        <v>0</v>
      </c>
      <c r="F1505" s="105">
        <f t="shared" si="161"/>
        <v>0</v>
      </c>
      <c r="G1505" s="105">
        <f t="shared" si="162"/>
        <v>0</v>
      </c>
      <c r="H1505" s="105">
        <f t="shared" si="163"/>
        <v>0</v>
      </c>
      <c r="I1505" s="105">
        <f t="shared" si="167"/>
        <v>3.1139257387372481E-6</v>
      </c>
      <c r="J1505" s="105">
        <f>MIN(0,GR4J!$D$16*J1504+(1-GR4J!$D$16)*C1505)</f>
        <v>0</v>
      </c>
      <c r="K1505" s="105">
        <f>IF(J1505=0,MIN(I1505,MAX(0,GR4J!$D$15*C1505)),0)</f>
        <v>3.1139257387372481E-6</v>
      </c>
      <c r="L1505" s="105">
        <f t="shared" si="164"/>
        <v>1.2832037052857532E-8</v>
      </c>
      <c r="M1505" s="105">
        <f t="shared" si="165"/>
        <v>3.1139260983593425E-7</v>
      </c>
      <c r="N1505" s="105">
        <f t="shared" si="166"/>
        <v>2.8025331289013139E-6</v>
      </c>
    </row>
    <row r="1506" spans="1:14" x14ac:dyDescent="0.2">
      <c r="A1506" s="87">
        <v>36415</v>
      </c>
      <c r="B1506" s="105">
        <f>Catch_Tmin!B1506+(Z_Zone3-Z_Tmin)*C_Tmin</f>
        <v>11.387500000000001</v>
      </c>
      <c r="C1506" s="105">
        <f>Catch_Tmean!B1506+(Z_Zone3-Z_Tmean)*C_Tmean</f>
        <v>16.357500000000002</v>
      </c>
      <c r="D1506" s="105">
        <f>Catch_Tmax!B1506+(Z_Zone3-Z_Tmax)*C_Tmax</f>
        <v>23.4175</v>
      </c>
      <c r="E1506" s="105">
        <f>Catch_P!B1506*EXP((Z_Zone3-Z_P)*C_P)</f>
        <v>0</v>
      </c>
      <c r="F1506" s="105">
        <f t="shared" si="161"/>
        <v>0</v>
      </c>
      <c r="G1506" s="105">
        <f t="shared" si="162"/>
        <v>0</v>
      </c>
      <c r="H1506" s="105">
        <f t="shared" si="163"/>
        <v>0</v>
      </c>
      <c r="I1506" s="105">
        <f t="shared" si="167"/>
        <v>2.8025331289013139E-6</v>
      </c>
      <c r="J1506" s="105">
        <f>MIN(0,GR4J!$D$16*J1505+(1-GR4J!$D$16)*C1506)</f>
        <v>0</v>
      </c>
      <c r="K1506" s="105">
        <f>IF(J1506=0,MIN(I1506,MAX(0,GR4J!$D$15*C1506)),0)</f>
        <v>2.8025331289013139E-6</v>
      </c>
      <c r="L1506" s="105">
        <f t="shared" si="164"/>
        <v>1.1548833199376722E-8</v>
      </c>
      <c r="M1506" s="105">
        <f t="shared" si="165"/>
        <v>2.8025334201952028E-7</v>
      </c>
      <c r="N1506" s="105">
        <f t="shared" si="166"/>
        <v>2.5222797868817936E-6</v>
      </c>
    </row>
    <row r="1507" spans="1:14" x14ac:dyDescent="0.2">
      <c r="A1507" s="87">
        <v>36416</v>
      </c>
      <c r="B1507" s="105">
        <f>Catch_Tmin!B1507+(Z_Zone3-Z_Tmin)*C_Tmin</f>
        <v>11.5275</v>
      </c>
      <c r="C1507" s="105">
        <f>Catch_Tmean!B1507+(Z_Zone3-Z_Tmean)*C_Tmean</f>
        <v>16.2575</v>
      </c>
      <c r="D1507" s="105">
        <f>Catch_Tmax!B1507+(Z_Zone3-Z_Tmax)*C_Tmax</f>
        <v>24.6675</v>
      </c>
      <c r="E1507" s="105">
        <f>Catch_P!B1507*EXP((Z_Zone3-Z_P)*C_P)</f>
        <v>2.170911619659098E-2</v>
      </c>
      <c r="F1507" s="105">
        <f t="shared" si="161"/>
        <v>0</v>
      </c>
      <c r="G1507" s="105">
        <f t="shared" si="162"/>
        <v>2.170911619659098E-2</v>
      </c>
      <c r="H1507" s="105">
        <f t="shared" si="163"/>
        <v>0</v>
      </c>
      <c r="I1507" s="105">
        <f t="shared" si="167"/>
        <v>2.5222797868817936E-6</v>
      </c>
      <c r="J1507" s="105">
        <f>MIN(0,GR4J!$D$16*J1506+(1-GR4J!$D$16)*C1507)</f>
        <v>0</v>
      </c>
      <c r="K1507" s="105">
        <f>IF(J1507=0,MIN(I1507,MAX(0,GR4J!$D$15*C1507)),0)</f>
        <v>2.5222797868817936E-6</v>
      </c>
      <c r="L1507" s="105">
        <f t="shared" si="164"/>
        <v>1.0393949759401057E-8</v>
      </c>
      <c r="M1507" s="105">
        <f t="shared" si="165"/>
        <v>2.5222800228298384E-7</v>
      </c>
      <c r="N1507" s="105">
        <f t="shared" si="166"/>
        <v>2.2700517845988096E-6</v>
      </c>
    </row>
    <row r="1508" spans="1:14" x14ac:dyDescent="0.2">
      <c r="A1508" s="87">
        <v>36417</v>
      </c>
      <c r="B1508" s="105">
        <f>Catch_Tmin!B1508+(Z_Zone3-Z_Tmin)*C_Tmin</f>
        <v>11.297500000000001</v>
      </c>
      <c r="C1508" s="105">
        <f>Catch_Tmean!B1508+(Z_Zone3-Z_Tmean)*C_Tmean</f>
        <v>16.297499999999999</v>
      </c>
      <c r="D1508" s="105">
        <f>Catch_Tmax!B1508+(Z_Zone3-Z_Tmax)*C_Tmax</f>
        <v>23.6675</v>
      </c>
      <c r="E1508" s="105">
        <f>Catch_P!B1508*EXP((Z_Zone3-Z_P)*C_P)</f>
        <v>2.0732205967744384</v>
      </c>
      <c r="F1508" s="105">
        <f t="shared" si="161"/>
        <v>0</v>
      </c>
      <c r="G1508" s="105">
        <f t="shared" si="162"/>
        <v>2.0732205967744384</v>
      </c>
      <c r="H1508" s="105">
        <f t="shared" si="163"/>
        <v>0</v>
      </c>
      <c r="I1508" s="105">
        <f t="shared" si="167"/>
        <v>2.2700517845988096E-6</v>
      </c>
      <c r="J1508" s="105">
        <f>MIN(0,GR4J!$D$16*J1507+(1-GR4J!$D$16)*C1508)</f>
        <v>0</v>
      </c>
      <c r="K1508" s="105">
        <f>IF(J1508=0,MIN(I1508,MAX(0,GR4J!$D$15*C1508)),0)</f>
        <v>2.2700517845988096E-6</v>
      </c>
      <c r="L1508" s="105">
        <f t="shared" si="164"/>
        <v>9.3545546862301778E-9</v>
      </c>
      <c r="M1508" s="105">
        <f t="shared" si="165"/>
        <v>2.2700519757167218E-7</v>
      </c>
      <c r="N1508" s="105">
        <f t="shared" si="166"/>
        <v>2.0430465870271375E-6</v>
      </c>
    </row>
    <row r="1509" spans="1:14" x14ac:dyDescent="0.2">
      <c r="A1509" s="87">
        <v>36418</v>
      </c>
      <c r="B1509" s="105">
        <f>Catch_Tmin!B1509+(Z_Zone3-Z_Tmin)*C_Tmin</f>
        <v>11.1175</v>
      </c>
      <c r="C1509" s="105">
        <f>Catch_Tmean!B1509+(Z_Zone3-Z_Tmean)*C_Tmean</f>
        <v>13.6675</v>
      </c>
      <c r="D1509" s="105">
        <f>Catch_Tmax!B1509+(Z_Zone3-Z_Tmax)*C_Tmax</f>
        <v>18.397500000000001</v>
      </c>
      <c r="E1509" s="105">
        <f>Catch_P!B1509*EXP((Z_Zone3-Z_P)*C_P)</f>
        <v>2.0189478062829611</v>
      </c>
      <c r="F1509" s="105">
        <f t="shared" si="161"/>
        <v>0</v>
      </c>
      <c r="G1509" s="105">
        <f t="shared" si="162"/>
        <v>2.0189478062829611</v>
      </c>
      <c r="H1509" s="105">
        <f t="shared" si="163"/>
        <v>0</v>
      </c>
      <c r="I1509" s="105">
        <f t="shared" si="167"/>
        <v>2.0430465870271375E-6</v>
      </c>
      <c r="J1509" s="105">
        <f>MIN(0,GR4J!$D$16*J1508+(1-GR4J!$D$16)*C1509)</f>
        <v>0</v>
      </c>
      <c r="K1509" s="105">
        <f>IF(J1509=0,MIN(I1509,MAX(0,GR4J!$D$15*C1509)),0)</f>
        <v>2.0430465870271375E-6</v>
      </c>
      <c r="L1509" s="105">
        <f t="shared" si="164"/>
        <v>8.4190991388502358E-9</v>
      </c>
      <c r="M1509" s="105">
        <f t="shared" si="165"/>
        <v>2.0430467418326435E-7</v>
      </c>
      <c r="N1509" s="105">
        <f t="shared" si="166"/>
        <v>1.8387419128438732E-6</v>
      </c>
    </row>
    <row r="1510" spans="1:14" x14ac:dyDescent="0.2">
      <c r="A1510" s="87">
        <v>36419</v>
      </c>
      <c r="B1510" s="105">
        <f>Catch_Tmin!B1510+(Z_Zone3-Z_Tmin)*C_Tmin</f>
        <v>9.4175000000000004</v>
      </c>
      <c r="C1510" s="105">
        <f>Catch_Tmean!B1510+(Z_Zone3-Z_Tmean)*C_Tmean</f>
        <v>12.0375</v>
      </c>
      <c r="D1510" s="105">
        <f>Catch_Tmax!B1510+(Z_Zone3-Z_Tmax)*C_Tmax</f>
        <v>15.607500000000002</v>
      </c>
      <c r="E1510" s="105">
        <f>Catch_P!B1510*EXP((Z_Zone3-Z_P)*C_P)</f>
        <v>4.341823239318196E-2</v>
      </c>
      <c r="F1510" s="105">
        <f t="shared" si="161"/>
        <v>0</v>
      </c>
      <c r="G1510" s="105">
        <f t="shared" si="162"/>
        <v>4.341823239318196E-2</v>
      </c>
      <c r="H1510" s="105">
        <f t="shared" si="163"/>
        <v>0</v>
      </c>
      <c r="I1510" s="105">
        <f t="shared" si="167"/>
        <v>1.8387419128438732E-6</v>
      </c>
      <c r="J1510" s="105">
        <f>MIN(0,GR4J!$D$16*J1509+(1-GR4J!$D$16)*C1510)</f>
        <v>0</v>
      </c>
      <c r="K1510" s="105">
        <f>IF(J1510=0,MIN(I1510,MAX(0,GR4J!$D$15*C1510)),0)</f>
        <v>1.8387419128438732E-6</v>
      </c>
      <c r="L1510" s="105">
        <f t="shared" si="164"/>
        <v>7.5771891611721054E-9</v>
      </c>
      <c r="M1510" s="105">
        <f t="shared" si="165"/>
        <v>1.8387420382363307E-7</v>
      </c>
      <c r="N1510" s="105">
        <f t="shared" si="166"/>
        <v>1.6548677090202402E-6</v>
      </c>
    </row>
    <row r="1511" spans="1:14" x14ac:dyDescent="0.2">
      <c r="A1511" s="87">
        <v>36420</v>
      </c>
      <c r="B1511" s="105">
        <f>Catch_Tmin!B1511+(Z_Zone3-Z_Tmin)*C_Tmin</f>
        <v>7.0675000000000345</v>
      </c>
      <c r="C1511" s="105">
        <f>Catch_Tmean!B1511+(Z_Zone3-Z_Tmean)*C_Tmean</f>
        <v>10.8675</v>
      </c>
      <c r="D1511" s="105">
        <f>Catch_Tmax!B1511+(Z_Zone3-Z_Tmax)*C_Tmax</f>
        <v>17.387499999999999</v>
      </c>
      <c r="E1511" s="105">
        <f>Catch_P!B1511*EXP((Z_Zone3-Z_P)*C_P)</f>
        <v>2.170911619659098E-2</v>
      </c>
      <c r="F1511" s="105">
        <f t="shared" si="161"/>
        <v>0</v>
      </c>
      <c r="G1511" s="105">
        <f t="shared" si="162"/>
        <v>2.170911619659098E-2</v>
      </c>
      <c r="H1511" s="105">
        <f t="shared" si="163"/>
        <v>0</v>
      </c>
      <c r="I1511" s="105">
        <f t="shared" si="167"/>
        <v>1.6548677090202402E-6</v>
      </c>
      <c r="J1511" s="105">
        <f>MIN(0,GR4J!$D$16*J1510+(1-GR4J!$D$16)*C1511)</f>
        <v>0</v>
      </c>
      <c r="K1511" s="105">
        <f>IF(J1511=0,MIN(I1511,MAX(0,GR4J!$D$15*C1511)),0)</f>
        <v>1.6548677090202402E-6</v>
      </c>
      <c r="L1511" s="105">
        <f t="shared" si="164"/>
        <v>6.8194701933824789E-9</v>
      </c>
      <c r="M1511" s="105">
        <f t="shared" si="165"/>
        <v>1.6548678105881294E-7</v>
      </c>
      <c r="N1511" s="105">
        <f t="shared" si="166"/>
        <v>1.4893809279614273E-6</v>
      </c>
    </row>
    <row r="1512" spans="1:14" x14ac:dyDescent="0.2">
      <c r="A1512" s="87">
        <v>36421</v>
      </c>
      <c r="B1512" s="105">
        <f>Catch_Tmin!B1512+(Z_Zone3-Z_Tmin)*C_Tmin</f>
        <v>7.3775000000000368</v>
      </c>
      <c r="C1512" s="105">
        <f>Catch_Tmean!B1512+(Z_Zone3-Z_Tmean)*C_Tmean</f>
        <v>12.137500000000001</v>
      </c>
      <c r="D1512" s="105">
        <f>Catch_Tmax!B1512+(Z_Zone3-Z_Tmax)*C_Tmax</f>
        <v>16.467500000000001</v>
      </c>
      <c r="E1512" s="105">
        <f>Catch_P!B1512*EXP((Z_Zone3-Z_P)*C_P)</f>
        <v>0</v>
      </c>
      <c r="F1512" s="105">
        <f t="shared" si="161"/>
        <v>0</v>
      </c>
      <c r="G1512" s="105">
        <f t="shared" si="162"/>
        <v>0</v>
      </c>
      <c r="H1512" s="105">
        <f t="shared" si="163"/>
        <v>0</v>
      </c>
      <c r="I1512" s="105">
        <f t="shared" si="167"/>
        <v>1.4893809279614273E-6</v>
      </c>
      <c r="J1512" s="105">
        <f>MIN(0,GR4J!$D$16*J1511+(1-GR4J!$D$16)*C1512)</f>
        <v>0</v>
      </c>
      <c r="K1512" s="105">
        <f>IF(J1512=0,MIN(I1512,MAX(0,GR4J!$D$15*C1512)),0)</f>
        <v>1.4893809279614273E-6</v>
      </c>
      <c r="L1512" s="105">
        <f t="shared" si="164"/>
        <v>6.137523132189575E-9</v>
      </c>
      <c r="M1512" s="105">
        <f t="shared" si="165"/>
        <v>1.4893810102314166E-7</v>
      </c>
      <c r="N1512" s="105">
        <f t="shared" si="166"/>
        <v>1.3404428269382858E-6</v>
      </c>
    </row>
    <row r="1513" spans="1:14" x14ac:dyDescent="0.2">
      <c r="A1513" s="87">
        <v>36422</v>
      </c>
      <c r="B1513" s="105">
        <f>Catch_Tmin!B1513+(Z_Zone3-Z_Tmin)*C_Tmin</f>
        <v>10.577500000000001</v>
      </c>
      <c r="C1513" s="105">
        <f>Catch_Tmean!B1513+(Z_Zone3-Z_Tmean)*C_Tmean</f>
        <v>12.477500000000001</v>
      </c>
      <c r="D1513" s="105">
        <f>Catch_Tmax!B1513+(Z_Zone3-Z_Tmax)*C_Tmax</f>
        <v>14.5275</v>
      </c>
      <c r="E1513" s="105">
        <f>Catch_P!B1513*EXP((Z_Zone3-Z_P)*C_P)</f>
        <v>12.319923441565381</v>
      </c>
      <c r="F1513" s="105">
        <f t="shared" si="161"/>
        <v>0</v>
      </c>
      <c r="G1513" s="105">
        <f t="shared" si="162"/>
        <v>12.319923441565381</v>
      </c>
      <c r="H1513" s="105">
        <f t="shared" si="163"/>
        <v>0</v>
      </c>
      <c r="I1513" s="105">
        <f t="shared" si="167"/>
        <v>1.3404428269382858E-6</v>
      </c>
      <c r="J1513" s="105">
        <f>MIN(0,GR4J!$D$16*J1512+(1-GR4J!$D$16)*C1513)</f>
        <v>0</v>
      </c>
      <c r="K1513" s="105">
        <f>IF(J1513=0,MIN(I1513,MAX(0,GR4J!$D$15*C1513)),0)</f>
        <v>1.3404428269382858E-6</v>
      </c>
      <c r="L1513" s="105">
        <f t="shared" si="164"/>
        <v>5.5237707850683461E-9</v>
      </c>
      <c r="M1513" s="105">
        <f t="shared" si="165"/>
        <v>1.3404428935769761E-7</v>
      </c>
      <c r="N1513" s="105">
        <f t="shared" si="166"/>
        <v>1.2063985375805882E-6</v>
      </c>
    </row>
    <row r="1514" spans="1:14" x14ac:dyDescent="0.2">
      <c r="A1514" s="87">
        <v>36423</v>
      </c>
      <c r="B1514" s="105">
        <f>Catch_Tmin!B1514+(Z_Zone3-Z_Tmin)*C_Tmin</f>
        <v>7.8975000000000186</v>
      </c>
      <c r="C1514" s="105">
        <f>Catch_Tmean!B1514+(Z_Zone3-Z_Tmean)*C_Tmean</f>
        <v>11.067500000000001</v>
      </c>
      <c r="D1514" s="105">
        <f>Catch_Tmax!B1514+(Z_Zone3-Z_Tmax)*C_Tmax</f>
        <v>15.557500000000001</v>
      </c>
      <c r="E1514" s="105">
        <f>Catch_P!B1514*EXP((Z_Zone3-Z_P)*C_P)</f>
        <v>0.4558914401284106</v>
      </c>
      <c r="F1514" s="105">
        <f t="shared" si="161"/>
        <v>0</v>
      </c>
      <c r="G1514" s="105">
        <f t="shared" si="162"/>
        <v>0.4558914401284106</v>
      </c>
      <c r="H1514" s="105">
        <f t="shared" si="163"/>
        <v>0</v>
      </c>
      <c r="I1514" s="105">
        <f t="shared" si="167"/>
        <v>1.2063985375805882E-6</v>
      </c>
      <c r="J1514" s="105">
        <f>MIN(0,GR4J!$D$16*J1513+(1-GR4J!$D$16)*C1514)</f>
        <v>0</v>
      </c>
      <c r="K1514" s="105">
        <f>IF(J1514=0,MIN(I1514,MAX(0,GR4J!$D$15*C1514)),0)</f>
        <v>1.2063985375805882E-6</v>
      </c>
      <c r="L1514" s="105">
        <f t="shared" si="164"/>
        <v>4.9713936791006731E-9</v>
      </c>
      <c r="M1514" s="105">
        <f t="shared" si="165"/>
        <v>1.206398591557927E-7</v>
      </c>
      <c r="N1514" s="105">
        <f t="shared" si="166"/>
        <v>1.0857586784247956E-6</v>
      </c>
    </row>
    <row r="1515" spans="1:14" x14ac:dyDescent="0.2">
      <c r="A1515" s="87">
        <v>36424</v>
      </c>
      <c r="B1515" s="105">
        <f>Catch_Tmin!B1515+(Z_Zone3-Z_Tmin)*C_Tmin</f>
        <v>8.0875000000000163</v>
      </c>
      <c r="C1515" s="105">
        <f>Catch_Tmean!B1515+(Z_Zone3-Z_Tmean)*C_Tmean</f>
        <v>12.6675</v>
      </c>
      <c r="D1515" s="105">
        <f>Catch_Tmax!B1515+(Z_Zone3-Z_Tmax)*C_Tmax</f>
        <v>16.677500000000002</v>
      </c>
      <c r="E1515" s="105">
        <f>Catch_P!B1515*EXP((Z_Zone3-Z_P)*C_P)</f>
        <v>2.0515114805778474</v>
      </c>
      <c r="F1515" s="105">
        <f t="shared" si="161"/>
        <v>0</v>
      </c>
      <c r="G1515" s="105">
        <f t="shared" si="162"/>
        <v>2.0515114805778474</v>
      </c>
      <c r="H1515" s="105">
        <f t="shared" si="163"/>
        <v>0</v>
      </c>
      <c r="I1515" s="105">
        <f t="shared" si="167"/>
        <v>1.0857586784247956E-6</v>
      </c>
      <c r="J1515" s="105">
        <f>MIN(0,GR4J!$D$16*J1514+(1-GR4J!$D$16)*C1515)</f>
        <v>0</v>
      </c>
      <c r="K1515" s="105">
        <f>IF(J1515=0,MIN(I1515,MAX(0,GR4J!$D$15*C1515)),0)</f>
        <v>1.0857586784247956E-6</v>
      </c>
      <c r="L1515" s="105">
        <f t="shared" si="164"/>
        <v>4.474254288947326E-9</v>
      </c>
      <c r="M1515" s="105">
        <f t="shared" si="165"/>
        <v>1.0857587221464394E-7</v>
      </c>
      <c r="N1515" s="105">
        <f t="shared" si="166"/>
        <v>9.7718280621015166E-7</v>
      </c>
    </row>
    <row r="1516" spans="1:14" x14ac:dyDescent="0.2">
      <c r="A1516" s="87">
        <v>36425</v>
      </c>
      <c r="B1516" s="105">
        <f>Catch_Tmin!B1516+(Z_Zone3-Z_Tmin)*C_Tmin</f>
        <v>11.627500000000001</v>
      </c>
      <c r="C1516" s="105">
        <f>Catch_Tmean!B1516+(Z_Zone3-Z_Tmean)*C_Tmean</f>
        <v>16.357500000000002</v>
      </c>
      <c r="D1516" s="105">
        <f>Catch_Tmax!B1516+(Z_Zone3-Z_Tmax)*C_Tmax</f>
        <v>20.497499999999999</v>
      </c>
      <c r="E1516" s="105">
        <f>Catch_P!B1516*EXP((Z_Zone3-Z_P)*C_P)</f>
        <v>9.7691022884659404E-2</v>
      </c>
      <c r="F1516" s="105">
        <f t="shared" si="161"/>
        <v>0</v>
      </c>
      <c r="G1516" s="105">
        <f t="shared" si="162"/>
        <v>9.7691022884659404E-2</v>
      </c>
      <c r="H1516" s="105">
        <f t="shared" si="163"/>
        <v>0</v>
      </c>
      <c r="I1516" s="105">
        <f t="shared" si="167"/>
        <v>9.7718280621015166E-7</v>
      </c>
      <c r="J1516" s="105">
        <f>MIN(0,GR4J!$D$16*J1515+(1-GR4J!$D$16)*C1516)</f>
        <v>0</v>
      </c>
      <c r="K1516" s="105">
        <f>IF(J1516=0,MIN(I1516,MAX(0,GR4J!$D$15*C1516)),0)</f>
        <v>9.7718280621015166E-7</v>
      </c>
      <c r="L1516" s="105">
        <f t="shared" si="164"/>
        <v>4.0268288420355373E-9</v>
      </c>
      <c r="M1516" s="105">
        <f t="shared" si="165"/>
        <v>9.7718284162468291E-8</v>
      </c>
      <c r="N1516" s="105">
        <f t="shared" si="166"/>
        <v>8.7946452204768336E-7</v>
      </c>
    </row>
    <row r="1517" spans="1:14" x14ac:dyDescent="0.2">
      <c r="A1517" s="87">
        <v>36426</v>
      </c>
      <c r="B1517" s="105">
        <f>Catch_Tmin!B1517+(Z_Zone3-Z_Tmin)*C_Tmin</f>
        <v>12.827500000000001</v>
      </c>
      <c r="C1517" s="105">
        <f>Catch_Tmean!B1517+(Z_Zone3-Z_Tmean)*C_Tmean</f>
        <v>15.6675</v>
      </c>
      <c r="D1517" s="105">
        <f>Catch_Tmax!B1517+(Z_Zone3-Z_Tmax)*C_Tmax</f>
        <v>18.807500000000001</v>
      </c>
      <c r="E1517" s="105">
        <f>Catch_P!B1517*EXP((Z_Zone3-Z_P)*C_P)</f>
        <v>14.154343760177319</v>
      </c>
      <c r="F1517" s="105">
        <f t="shared" si="161"/>
        <v>0</v>
      </c>
      <c r="G1517" s="105">
        <f t="shared" si="162"/>
        <v>14.154343760177319</v>
      </c>
      <c r="H1517" s="105">
        <f t="shared" si="163"/>
        <v>0</v>
      </c>
      <c r="I1517" s="105">
        <f t="shared" si="167"/>
        <v>8.7946452204768336E-7</v>
      </c>
      <c r="J1517" s="105">
        <f>MIN(0,GR4J!$D$16*J1516+(1-GR4J!$D$16)*C1517)</f>
        <v>0</v>
      </c>
      <c r="K1517" s="105">
        <f>IF(J1517=0,MIN(I1517,MAX(0,GR4J!$D$15*C1517)),0)</f>
        <v>8.7946452204768336E-7</v>
      </c>
      <c r="L1517" s="105">
        <f t="shared" si="164"/>
        <v>3.6241459432381679E-9</v>
      </c>
      <c r="M1517" s="105">
        <f t="shared" si="165"/>
        <v>8.7946455073345332E-8</v>
      </c>
      <c r="N1517" s="105">
        <f t="shared" si="166"/>
        <v>7.9151806697433804E-7</v>
      </c>
    </row>
    <row r="1518" spans="1:14" x14ac:dyDescent="0.2">
      <c r="A1518" s="87">
        <v>36427</v>
      </c>
      <c r="B1518" s="105">
        <f>Catch_Tmin!B1518+(Z_Zone3-Z_Tmin)*C_Tmin</f>
        <v>12.157500000000001</v>
      </c>
      <c r="C1518" s="105">
        <f>Catch_Tmean!B1518+(Z_Zone3-Z_Tmean)*C_Tmean</f>
        <v>15.857500000000002</v>
      </c>
      <c r="D1518" s="105">
        <f>Catch_Tmax!B1518+(Z_Zone3-Z_Tmax)*C_Tmax</f>
        <v>20.657499999999999</v>
      </c>
      <c r="E1518" s="105">
        <f>Catch_P!B1518*EXP((Z_Zone3-Z_P)*C_P)</f>
        <v>42.680122442497868</v>
      </c>
      <c r="F1518" s="105">
        <f t="shared" si="161"/>
        <v>0</v>
      </c>
      <c r="G1518" s="105">
        <f t="shared" si="162"/>
        <v>42.680122442497868</v>
      </c>
      <c r="H1518" s="105">
        <f t="shared" si="163"/>
        <v>0</v>
      </c>
      <c r="I1518" s="105">
        <f t="shared" si="167"/>
        <v>7.9151806697433804E-7</v>
      </c>
      <c r="J1518" s="105">
        <f>MIN(0,GR4J!$D$16*J1517+(1-GR4J!$D$16)*C1518)</f>
        <v>0</v>
      </c>
      <c r="K1518" s="105">
        <f>IF(J1518=0,MIN(I1518,MAX(0,GR4J!$D$15*C1518)),0)</f>
        <v>7.9151806697433804E-7</v>
      </c>
      <c r="L1518" s="105">
        <f t="shared" si="164"/>
        <v>3.2617313370933608E-9</v>
      </c>
      <c r="M1518" s="105">
        <f t="shared" si="165"/>
        <v>7.9151809020981153E-8</v>
      </c>
      <c r="N1518" s="105">
        <f t="shared" si="166"/>
        <v>7.1236625795335691E-7</v>
      </c>
    </row>
    <row r="1519" spans="1:14" x14ac:dyDescent="0.2">
      <c r="A1519" s="87">
        <v>36428</v>
      </c>
      <c r="B1519" s="105">
        <f>Catch_Tmin!B1519+(Z_Zone3-Z_Tmin)*C_Tmin</f>
        <v>10.627500000000001</v>
      </c>
      <c r="C1519" s="105">
        <f>Catch_Tmean!B1519+(Z_Zone3-Z_Tmean)*C_Tmean</f>
        <v>12.477500000000001</v>
      </c>
      <c r="D1519" s="105">
        <f>Catch_Tmax!B1519+(Z_Zone3-Z_Tmax)*C_Tmax</f>
        <v>14.4175</v>
      </c>
      <c r="E1519" s="105">
        <f>Catch_P!B1519*EXP((Z_Zone3-Z_P)*C_P)</f>
        <v>39.933919243629106</v>
      </c>
      <c r="F1519" s="105">
        <f t="shared" si="161"/>
        <v>0</v>
      </c>
      <c r="G1519" s="105">
        <f t="shared" si="162"/>
        <v>39.933919243629106</v>
      </c>
      <c r="H1519" s="105">
        <f t="shared" si="163"/>
        <v>0</v>
      </c>
      <c r="I1519" s="105">
        <f t="shared" si="167"/>
        <v>7.1236625795335691E-7</v>
      </c>
      <c r="J1519" s="105">
        <f>MIN(0,GR4J!$D$16*J1518+(1-GR4J!$D$16)*C1519)</f>
        <v>0</v>
      </c>
      <c r="K1519" s="105">
        <f>IF(J1519=0,MIN(I1519,MAX(0,GR4J!$D$15*C1519)),0)</f>
        <v>7.1236625795335691E-7</v>
      </c>
      <c r="L1519" s="105">
        <f t="shared" si="164"/>
        <v>2.9355581938090225E-9</v>
      </c>
      <c r="M1519" s="105">
        <f t="shared" si="165"/>
        <v>7.1236627677409042E-8</v>
      </c>
      <c r="N1519" s="105">
        <f t="shared" si="166"/>
        <v>6.4112963027594788E-7</v>
      </c>
    </row>
    <row r="1520" spans="1:14" x14ac:dyDescent="0.2">
      <c r="A1520" s="87">
        <v>36429</v>
      </c>
      <c r="B1520" s="105">
        <f>Catch_Tmin!B1520+(Z_Zone3-Z_Tmin)*C_Tmin</f>
        <v>6.1875000000000391</v>
      </c>
      <c r="C1520" s="105">
        <f>Catch_Tmean!B1520+(Z_Zone3-Z_Tmean)*C_Tmean</f>
        <v>9.4775000000000009</v>
      </c>
      <c r="D1520" s="105">
        <f>Catch_Tmax!B1520+(Z_Zone3-Z_Tmax)*C_Tmax</f>
        <v>12.887500000000001</v>
      </c>
      <c r="E1520" s="105">
        <f>Catch_P!B1520*EXP((Z_Zone3-Z_P)*C_P)</f>
        <v>2.43142101401819</v>
      </c>
      <c r="F1520" s="105">
        <f t="shared" si="161"/>
        <v>0</v>
      </c>
      <c r="G1520" s="105">
        <f t="shared" si="162"/>
        <v>2.43142101401819</v>
      </c>
      <c r="H1520" s="105">
        <f t="shared" si="163"/>
        <v>0</v>
      </c>
      <c r="I1520" s="105">
        <f t="shared" si="167"/>
        <v>6.4112963027594788E-7</v>
      </c>
      <c r="J1520" s="105">
        <f>MIN(0,GR4J!$D$16*J1519+(1-GR4J!$D$16)*C1520)</f>
        <v>0</v>
      </c>
      <c r="K1520" s="105">
        <f>IF(J1520=0,MIN(I1520,MAX(0,GR4J!$D$15*C1520)),0)</f>
        <v>6.4112963027594788E-7</v>
      </c>
      <c r="L1520" s="105">
        <f t="shared" si="164"/>
        <v>2.6420023666723688E-9</v>
      </c>
      <c r="M1520" s="105">
        <f t="shared" si="165"/>
        <v>6.4112964552074199E-8</v>
      </c>
      <c r="N1520" s="105">
        <f t="shared" si="166"/>
        <v>5.7701666572387366E-7</v>
      </c>
    </row>
    <row r="1521" spans="1:14" x14ac:dyDescent="0.2">
      <c r="A1521" s="87">
        <v>36430</v>
      </c>
      <c r="B1521" s="105">
        <f>Catch_Tmin!B1521+(Z_Zone3-Z_Tmin)*C_Tmin</f>
        <v>7.5975000000000072</v>
      </c>
      <c r="C1521" s="105">
        <f>Catch_Tmean!B1521+(Z_Zone3-Z_Tmean)*C_Tmean</f>
        <v>11.727500000000001</v>
      </c>
      <c r="D1521" s="105">
        <f>Catch_Tmax!B1521+(Z_Zone3-Z_Tmax)*C_Tmax</f>
        <v>15.7775</v>
      </c>
      <c r="E1521" s="105">
        <f>Catch_P!B1521*EXP((Z_Zone3-Z_P)*C_P)</f>
        <v>11.071649260261399</v>
      </c>
      <c r="F1521" s="105">
        <f t="shared" si="161"/>
        <v>0</v>
      </c>
      <c r="G1521" s="105">
        <f t="shared" si="162"/>
        <v>11.071649260261399</v>
      </c>
      <c r="H1521" s="105">
        <f t="shared" si="163"/>
        <v>0</v>
      </c>
      <c r="I1521" s="105">
        <f t="shared" si="167"/>
        <v>5.7701666572387366E-7</v>
      </c>
      <c r="J1521" s="105">
        <f>MIN(0,GR4J!$D$16*J1520+(1-GR4J!$D$16)*C1521)</f>
        <v>0</v>
      </c>
      <c r="K1521" s="105">
        <f>IF(J1521=0,MIN(I1521,MAX(0,GR4J!$D$15*C1521)),0)</f>
        <v>5.7701666572387366E-7</v>
      </c>
      <c r="L1521" s="105">
        <f t="shared" si="164"/>
        <v>2.377802123722973E-9</v>
      </c>
      <c r="M1521" s="105">
        <f t="shared" si="165"/>
        <v>5.7701667807215675E-8</v>
      </c>
      <c r="N1521" s="105">
        <f t="shared" si="166"/>
        <v>5.1931499791665803E-7</v>
      </c>
    </row>
    <row r="1522" spans="1:14" x14ac:dyDescent="0.2">
      <c r="A1522" s="87">
        <v>36431</v>
      </c>
      <c r="B1522" s="105">
        <f>Catch_Tmin!B1522+(Z_Zone3-Z_Tmin)*C_Tmin</f>
        <v>9.3875000000000011</v>
      </c>
      <c r="C1522" s="105">
        <f>Catch_Tmean!B1522+(Z_Zone3-Z_Tmean)*C_Tmean</f>
        <v>9.8574999999999999</v>
      </c>
      <c r="D1522" s="105">
        <f>Catch_Tmax!B1522+(Z_Zone3-Z_Tmax)*C_Tmax</f>
        <v>10.3475</v>
      </c>
      <c r="E1522" s="105">
        <f>Catch_P!B1522*EXP((Z_Zone3-Z_P)*C_P)</f>
        <v>8.9984286634869601</v>
      </c>
      <c r="F1522" s="105">
        <f t="shared" si="161"/>
        <v>0</v>
      </c>
      <c r="G1522" s="105">
        <f t="shared" si="162"/>
        <v>8.9984286634869601</v>
      </c>
      <c r="H1522" s="105">
        <f t="shared" si="163"/>
        <v>0</v>
      </c>
      <c r="I1522" s="105">
        <f t="shared" si="167"/>
        <v>5.1931499791665803E-7</v>
      </c>
      <c r="J1522" s="105">
        <f>MIN(0,GR4J!$D$16*J1521+(1-GR4J!$D$16)*C1522)</f>
        <v>0</v>
      </c>
      <c r="K1522" s="105">
        <f>IF(J1522=0,MIN(I1522,MAX(0,GR4J!$D$15*C1522)),0)</f>
        <v>5.1931499791665803E-7</v>
      </c>
      <c r="L1522" s="105">
        <f t="shared" si="164"/>
        <v>2.140021906262127E-9</v>
      </c>
      <c r="M1522" s="105">
        <f t="shared" si="165"/>
        <v>5.1931500791876733E-8</v>
      </c>
      <c r="N1522" s="105">
        <f t="shared" si="166"/>
        <v>4.6738349712478132E-7</v>
      </c>
    </row>
    <row r="1523" spans="1:14" x14ac:dyDescent="0.2">
      <c r="A1523" s="87">
        <v>36432</v>
      </c>
      <c r="B1523" s="105">
        <f>Catch_Tmin!B1523+(Z_Zone3-Z_Tmin)*C_Tmin</f>
        <v>9.9275000000000002</v>
      </c>
      <c r="C1523" s="105">
        <f>Catch_Tmean!B1523+(Z_Zone3-Z_Tmean)*C_Tmean</f>
        <v>13.547500000000001</v>
      </c>
      <c r="D1523" s="105">
        <f>Catch_Tmax!B1523+(Z_Zone3-Z_Tmax)*C_Tmax</f>
        <v>14.647500000000001</v>
      </c>
      <c r="E1523" s="105">
        <f>Catch_P!B1523*EXP((Z_Zone3-Z_P)*C_P)</f>
        <v>1.552201808056255</v>
      </c>
      <c r="F1523" s="105">
        <f t="shared" si="161"/>
        <v>0</v>
      </c>
      <c r="G1523" s="105">
        <f t="shared" si="162"/>
        <v>1.552201808056255</v>
      </c>
      <c r="H1523" s="105">
        <f t="shared" si="163"/>
        <v>0</v>
      </c>
      <c r="I1523" s="105">
        <f t="shared" si="167"/>
        <v>4.6738349712478132E-7</v>
      </c>
      <c r="J1523" s="105">
        <f>MIN(0,GR4J!$D$16*J1522+(1-GR4J!$D$16)*C1523)</f>
        <v>0</v>
      </c>
      <c r="K1523" s="105">
        <f>IF(J1523=0,MIN(I1523,MAX(0,GR4J!$D$15*C1523)),0)</f>
        <v>4.6738349712478132E-7</v>
      </c>
      <c r="L1523" s="105">
        <f t="shared" si="164"/>
        <v>1.9260197115141902E-9</v>
      </c>
      <c r="M1523" s="105">
        <f t="shared" si="165"/>
        <v>4.6738350522648978E-8</v>
      </c>
      <c r="N1523" s="105">
        <f t="shared" si="166"/>
        <v>4.2064514660213234E-7</v>
      </c>
    </row>
    <row r="1524" spans="1:14" x14ac:dyDescent="0.2">
      <c r="A1524" s="87">
        <v>36433</v>
      </c>
      <c r="B1524" s="105">
        <f>Catch_Tmin!B1524+(Z_Zone3-Z_Tmin)*C_Tmin</f>
        <v>8.2874999999999996</v>
      </c>
      <c r="C1524" s="105">
        <f>Catch_Tmean!B1524+(Z_Zone3-Z_Tmean)*C_Tmean</f>
        <v>9.3175000000000008</v>
      </c>
      <c r="D1524" s="105">
        <f>Catch_Tmax!B1524+(Z_Zone3-Z_Tmax)*C_Tmax</f>
        <v>13.1775</v>
      </c>
      <c r="E1524" s="105">
        <f>Catch_P!B1524*EXP((Z_Zone3-Z_P)*C_P)</f>
        <v>40.661174636214909</v>
      </c>
      <c r="F1524" s="105">
        <f t="shared" si="161"/>
        <v>0</v>
      </c>
      <c r="G1524" s="105">
        <f t="shared" si="162"/>
        <v>40.661174636214909</v>
      </c>
      <c r="H1524" s="105">
        <f t="shared" si="163"/>
        <v>0</v>
      </c>
      <c r="I1524" s="105">
        <f t="shared" si="167"/>
        <v>4.2064514660213234E-7</v>
      </c>
      <c r="J1524" s="105">
        <f>MIN(0,GR4J!$D$16*J1523+(1-GR4J!$D$16)*C1524)</f>
        <v>0</v>
      </c>
      <c r="K1524" s="105">
        <f>IF(J1524=0,MIN(I1524,MAX(0,GR4J!$D$15*C1524)),0)</f>
        <v>4.2064514660213234E-7</v>
      </c>
      <c r="L1524" s="105">
        <f t="shared" si="164"/>
        <v>1.7334177370241744E-9</v>
      </c>
      <c r="M1524" s="105">
        <f t="shared" si="165"/>
        <v>4.2064515316451616E-8</v>
      </c>
      <c r="N1524" s="105">
        <f t="shared" si="166"/>
        <v>3.7858063128568071E-7</v>
      </c>
    </row>
    <row r="1525" spans="1:14" x14ac:dyDescent="0.2">
      <c r="A1525" s="87">
        <v>36434</v>
      </c>
      <c r="B1525" s="105">
        <f>Catch_Tmin!B1525+(Z_Zone3-Z_Tmin)*C_Tmin</f>
        <v>7.1675000000000004</v>
      </c>
      <c r="C1525" s="105">
        <f>Catch_Tmean!B1525+(Z_Zone3-Z_Tmean)*C_Tmean</f>
        <v>9.0975000000000001</v>
      </c>
      <c r="D1525" s="105">
        <f>Catch_Tmax!B1525+(Z_Zone3-Z_Tmax)*C_Tmax</f>
        <v>11.827500000000001</v>
      </c>
      <c r="E1525" s="105">
        <f>Catch_P!B1525*EXP((Z_Zone3-Z_P)*C_P)</f>
        <v>0.97691022884659418</v>
      </c>
      <c r="F1525" s="105">
        <f t="shared" si="161"/>
        <v>0</v>
      </c>
      <c r="G1525" s="105">
        <f t="shared" si="162"/>
        <v>0.97691022884659418</v>
      </c>
      <c r="H1525" s="105">
        <f t="shared" si="163"/>
        <v>0</v>
      </c>
      <c r="I1525" s="105">
        <f t="shared" si="167"/>
        <v>3.7858063128568071E-7</v>
      </c>
      <c r="J1525" s="105">
        <f>MIN(0,GR4J!$D$16*J1524+(1-GR4J!$D$16)*C1525)</f>
        <v>0</v>
      </c>
      <c r="K1525" s="105">
        <f>IF(J1525=0,MIN(I1525,MAX(0,GR4J!$D$15*C1525)),0)</f>
        <v>3.7858063128568071E-7</v>
      </c>
      <c r="L1525" s="105">
        <f t="shared" si="164"/>
        <v>1.5600759606174935E-9</v>
      </c>
      <c r="M1525" s="105">
        <f t="shared" si="165"/>
        <v>3.7858063660121162E-8</v>
      </c>
      <c r="N1525" s="105">
        <f t="shared" si="166"/>
        <v>3.4072256762555955E-7</v>
      </c>
    </row>
    <row r="1526" spans="1:14" x14ac:dyDescent="0.2">
      <c r="A1526" s="87">
        <v>36435</v>
      </c>
      <c r="B1526" s="105">
        <f>Catch_Tmin!B1526+(Z_Zone3-Z_Tmin)*C_Tmin</f>
        <v>6.3375000000000163</v>
      </c>
      <c r="C1526" s="105">
        <f>Catch_Tmean!B1526+(Z_Zone3-Z_Tmean)*C_Tmean</f>
        <v>11.057500000000001</v>
      </c>
      <c r="D1526" s="105">
        <f>Catch_Tmax!B1526+(Z_Zone3-Z_Tmax)*C_Tmax</f>
        <v>14.4275</v>
      </c>
      <c r="E1526" s="105">
        <f>Catch_P!B1526*EXP((Z_Zone3-Z_P)*C_P)</f>
        <v>30.805235882962599</v>
      </c>
      <c r="F1526" s="105">
        <f t="shared" si="161"/>
        <v>0</v>
      </c>
      <c r="G1526" s="105">
        <f t="shared" si="162"/>
        <v>30.805235882962599</v>
      </c>
      <c r="H1526" s="105">
        <f t="shared" si="163"/>
        <v>0</v>
      </c>
      <c r="I1526" s="105">
        <f t="shared" si="167"/>
        <v>3.4072256762555955E-7</v>
      </c>
      <c r="J1526" s="105">
        <f>MIN(0,GR4J!$D$16*J1525+(1-GR4J!$D$16)*C1526)</f>
        <v>0</v>
      </c>
      <c r="K1526" s="105">
        <f>IF(J1526=0,MIN(I1526,MAX(0,GR4J!$D$15*C1526)),0)</f>
        <v>3.4072256762555955E-7</v>
      </c>
      <c r="L1526" s="105">
        <f t="shared" si="164"/>
        <v>1.4040683623652907E-9</v>
      </c>
      <c r="M1526" s="105">
        <f t="shared" si="165"/>
        <v>3.4072257193113958E-8</v>
      </c>
      <c r="N1526" s="105">
        <f t="shared" si="166"/>
        <v>3.066503104324456E-7</v>
      </c>
    </row>
    <row r="1527" spans="1:14" x14ac:dyDescent="0.2">
      <c r="A1527" s="87">
        <v>36436</v>
      </c>
      <c r="B1527" s="105">
        <f>Catch_Tmin!B1527+(Z_Zone3-Z_Tmin)*C_Tmin</f>
        <v>4.7575000000000323</v>
      </c>
      <c r="C1527" s="105">
        <f>Catch_Tmean!B1527+(Z_Zone3-Z_Tmean)*C_Tmean</f>
        <v>5.69750000000003</v>
      </c>
      <c r="D1527" s="105">
        <f>Catch_Tmax!B1527+(Z_Zone3-Z_Tmax)*C_Tmax</f>
        <v>7.5575000000000436</v>
      </c>
      <c r="E1527" s="105">
        <f>Catch_P!B1527*EXP((Z_Zone3-Z_P)*C_P)</f>
        <v>10.192430054299466</v>
      </c>
      <c r="F1527" s="105">
        <f t="shared" si="161"/>
        <v>0</v>
      </c>
      <c r="G1527" s="105">
        <f t="shared" si="162"/>
        <v>10.192430054299466</v>
      </c>
      <c r="H1527" s="105">
        <f t="shared" si="163"/>
        <v>0</v>
      </c>
      <c r="I1527" s="105">
        <f t="shared" si="167"/>
        <v>3.066503104324456E-7</v>
      </c>
      <c r="J1527" s="105">
        <f>MIN(0,GR4J!$D$16*J1526+(1-GR4J!$D$16)*C1527)</f>
        <v>0</v>
      </c>
      <c r="K1527" s="105">
        <f>IF(J1527=0,MIN(I1527,MAX(0,GR4J!$D$15*C1527)),0)</f>
        <v>3.066503104324456E-7</v>
      </c>
      <c r="L1527" s="105">
        <f t="shared" si="164"/>
        <v>1.2636615243544945E-9</v>
      </c>
      <c r="M1527" s="105">
        <f t="shared" si="165"/>
        <v>3.0665031391996542E-8</v>
      </c>
      <c r="N1527" s="105">
        <f t="shared" si="166"/>
        <v>2.7598527904044905E-7</v>
      </c>
    </row>
    <row r="1528" spans="1:14" x14ac:dyDescent="0.2">
      <c r="A1528" s="87">
        <v>36437</v>
      </c>
      <c r="B1528" s="105">
        <f>Catch_Tmin!B1528+(Z_Zone3-Z_Tmin)*C_Tmin</f>
        <v>1.7575000000000318</v>
      </c>
      <c r="C1528" s="105">
        <f>Catch_Tmean!B1528+(Z_Zone3-Z_Tmean)*C_Tmean</f>
        <v>4.0775000000000254</v>
      </c>
      <c r="D1528" s="105">
        <f>Catch_Tmax!B1528+(Z_Zone3-Z_Tmax)*C_Tmax</f>
        <v>7.3975000000000186</v>
      </c>
      <c r="E1528" s="105">
        <f>Catch_P!B1528*EXP((Z_Zone3-Z_P)*C_P)</f>
        <v>21.600570615608024</v>
      </c>
      <c r="F1528" s="105">
        <f t="shared" si="161"/>
        <v>0</v>
      </c>
      <c r="G1528" s="105">
        <f t="shared" si="162"/>
        <v>21.600570615608024</v>
      </c>
      <c r="H1528" s="105">
        <f t="shared" si="163"/>
        <v>0</v>
      </c>
      <c r="I1528" s="105">
        <f t="shared" si="167"/>
        <v>2.7598527904044905E-7</v>
      </c>
      <c r="J1528" s="105">
        <f>MIN(0,GR4J!$D$16*J1527+(1-GR4J!$D$16)*C1528)</f>
        <v>0</v>
      </c>
      <c r="K1528" s="105">
        <f>IF(J1528=0,MIN(I1528,MAX(0,GR4J!$D$15*C1528)),0)</f>
        <v>2.7598527904044905E-7</v>
      </c>
      <c r="L1528" s="105">
        <f t="shared" si="164"/>
        <v>1.1372953704818886E-9</v>
      </c>
      <c r="M1528" s="105">
        <f t="shared" si="165"/>
        <v>2.7598528186534009E-8</v>
      </c>
      <c r="N1528" s="105">
        <f t="shared" si="166"/>
        <v>2.4838675085391502E-7</v>
      </c>
    </row>
    <row r="1529" spans="1:14" x14ac:dyDescent="0.2">
      <c r="A1529" s="87">
        <v>36438</v>
      </c>
      <c r="B1529" s="105">
        <f>Catch_Tmin!B1529+(Z_Zone3-Z_Tmin)*C_Tmin</f>
        <v>0.45750000000002045</v>
      </c>
      <c r="C1529" s="105">
        <f>Catch_Tmean!B1529+(Z_Zone3-Z_Tmean)*C_Tmean</f>
        <v>2.4175</v>
      </c>
      <c r="D1529" s="105">
        <f>Catch_Tmax!B1529+(Z_Zone3-Z_Tmax)*C_Tmax</f>
        <v>4.1074999999999999</v>
      </c>
      <c r="E1529" s="105">
        <f>Catch_P!B1529*EXP((Z_Zone3-Z_P)*C_P)</f>
        <v>2.8113305474585317</v>
      </c>
      <c r="F1529" s="105">
        <f t="shared" si="161"/>
        <v>0</v>
      </c>
      <c r="G1529" s="105">
        <f t="shared" si="162"/>
        <v>2.8113305474585317</v>
      </c>
      <c r="H1529" s="105">
        <f t="shared" si="163"/>
        <v>0</v>
      </c>
      <c r="I1529" s="105">
        <f t="shared" si="167"/>
        <v>2.4838675085391502E-7</v>
      </c>
      <c r="J1529" s="105">
        <f>MIN(0,GR4J!$D$16*J1528+(1-GR4J!$D$16)*C1529)</f>
        <v>0</v>
      </c>
      <c r="K1529" s="105">
        <f>IF(J1529=0,MIN(I1529,MAX(0,GR4J!$D$15*C1529)),0)</f>
        <v>2.4838675085391502E-7</v>
      </c>
      <c r="L1529" s="105">
        <f t="shared" si="164"/>
        <v>1.0235658322696031E-9</v>
      </c>
      <c r="M1529" s="105">
        <f t="shared" si="165"/>
        <v>2.4838675314207676E-8</v>
      </c>
      <c r="N1529" s="105">
        <f t="shared" si="166"/>
        <v>2.2354807553970734E-7</v>
      </c>
    </row>
    <row r="1530" spans="1:14" x14ac:dyDescent="0.2">
      <c r="A1530" s="87">
        <v>36439</v>
      </c>
      <c r="B1530" s="105">
        <f>Catch_Tmin!B1530+(Z_Zone3-Z_Tmin)*C_Tmin</f>
        <v>-0.20250000000000012</v>
      </c>
      <c r="C1530" s="105">
        <f>Catch_Tmean!B1530+(Z_Zone3-Z_Tmean)*C_Tmean</f>
        <v>3.6875000000000386</v>
      </c>
      <c r="D1530" s="105">
        <f>Catch_Tmax!B1530+(Z_Zone3-Z_Tmax)*C_Tmax</f>
        <v>10.9275</v>
      </c>
      <c r="E1530" s="105">
        <f>Catch_P!B1530*EXP((Z_Zone3-Z_P)*C_P)</f>
        <v>0</v>
      </c>
      <c r="F1530" s="105">
        <f t="shared" si="161"/>
        <v>1.8194070080862601E-2</v>
      </c>
      <c r="G1530" s="105">
        <f t="shared" si="162"/>
        <v>0</v>
      </c>
      <c r="H1530" s="105">
        <f t="shared" si="163"/>
        <v>0</v>
      </c>
      <c r="I1530" s="105">
        <f t="shared" si="167"/>
        <v>2.2354807553970734E-7</v>
      </c>
      <c r="J1530" s="105">
        <f>MIN(0,GR4J!$D$16*J1529+(1-GR4J!$D$16)*C1530)</f>
        <v>0</v>
      </c>
      <c r="K1530" s="105">
        <f>IF(J1530=0,MIN(I1530,MAX(0,GR4J!$D$15*C1530)),0)</f>
        <v>2.2354807553970734E-7</v>
      </c>
      <c r="L1530" s="105">
        <f t="shared" si="164"/>
        <v>9.2120924809972443E-10</v>
      </c>
      <c r="M1530" s="105">
        <f t="shared" si="165"/>
        <v>2.2354807739311835E-8</v>
      </c>
      <c r="N1530" s="105">
        <f t="shared" si="166"/>
        <v>2.0119326780039551E-7</v>
      </c>
    </row>
    <row r="1531" spans="1:14" x14ac:dyDescent="0.2">
      <c r="A1531" s="87">
        <v>36440</v>
      </c>
      <c r="B1531" s="105">
        <f>Catch_Tmin!B1531+(Z_Zone3-Z_Tmin)*C_Tmin</f>
        <v>-1.3624999999999727</v>
      </c>
      <c r="C1531" s="105">
        <f>Catch_Tmean!B1531+(Z_Zone3-Z_Tmean)*C_Tmean</f>
        <v>3.2675000000000227</v>
      </c>
      <c r="D1531" s="105">
        <f>Catch_Tmax!B1531+(Z_Zone3-Z_Tmax)*C_Tmax</f>
        <v>11.1175</v>
      </c>
      <c r="E1531" s="105">
        <f>Catch_P!B1531*EXP((Z_Zone3-Z_P)*C_P)</f>
        <v>0</v>
      </c>
      <c r="F1531" s="105">
        <f t="shared" si="161"/>
        <v>0.10917467948717752</v>
      </c>
      <c r="G1531" s="105">
        <f t="shared" si="162"/>
        <v>0</v>
      </c>
      <c r="H1531" s="105">
        <f t="shared" si="163"/>
        <v>0</v>
      </c>
      <c r="I1531" s="105">
        <f t="shared" si="167"/>
        <v>2.0119326780039551E-7</v>
      </c>
      <c r="J1531" s="105">
        <f>MIN(0,GR4J!$D$16*J1530+(1-GR4J!$D$16)*C1531)</f>
        <v>0</v>
      </c>
      <c r="K1531" s="105">
        <f>IF(J1531=0,MIN(I1531,MAX(0,GR4J!$D$15*C1531)),0)</f>
        <v>2.0119326780039551E-7</v>
      </c>
      <c r="L1531" s="105">
        <f t="shared" si="164"/>
        <v>8.2908832252598815E-10</v>
      </c>
      <c r="M1531" s="105">
        <f t="shared" si="165"/>
        <v>2.0119326930165844E-8</v>
      </c>
      <c r="N1531" s="105">
        <f t="shared" si="166"/>
        <v>1.8107394087022965E-7</v>
      </c>
    </row>
    <row r="1532" spans="1:14" x14ac:dyDescent="0.2">
      <c r="A1532" s="87">
        <v>36441</v>
      </c>
      <c r="B1532" s="105">
        <f>Catch_Tmin!B1532+(Z_Zone3-Z_Tmin)*C_Tmin</f>
        <v>-0.96249999999999547</v>
      </c>
      <c r="C1532" s="105">
        <f>Catch_Tmean!B1532+(Z_Zone3-Z_Tmean)*C_Tmean</f>
        <v>5.7375000000000504</v>
      </c>
      <c r="D1532" s="105">
        <f>Catch_Tmax!B1532+(Z_Zone3-Z_Tmax)*C_Tmax</f>
        <v>11.0975</v>
      </c>
      <c r="E1532" s="105">
        <f>Catch_P!B1532*EXP((Z_Zone3-Z_P)*C_P)</f>
        <v>6.512734858977294E-2</v>
      </c>
      <c r="F1532" s="105">
        <f t="shared" si="161"/>
        <v>7.9809286898838705E-2</v>
      </c>
      <c r="G1532" s="105">
        <f t="shared" si="162"/>
        <v>5.9929581341211076E-2</v>
      </c>
      <c r="H1532" s="105">
        <f t="shared" si="163"/>
        <v>5.1977672485618671E-3</v>
      </c>
      <c r="I1532" s="105">
        <f t="shared" si="167"/>
        <v>5.1979483225027372E-3</v>
      </c>
      <c r="J1532" s="105">
        <f>MIN(0,GR4J!$D$16*J1531+(1-GR4J!$D$16)*C1532)</f>
        <v>0</v>
      </c>
      <c r="K1532" s="105">
        <f>IF(J1532=0,MIN(I1532,MAX(0,GR4J!$D$15*C1532)),0)</f>
        <v>5.1979483225027372E-3</v>
      </c>
      <c r="L1532" s="105">
        <f t="shared" si="164"/>
        <v>2.1419992340678589E-5</v>
      </c>
      <c r="M1532" s="105">
        <f t="shared" si="165"/>
        <v>5.1989503826220345E-4</v>
      </c>
      <c r="N1532" s="105">
        <f t="shared" si="166"/>
        <v>4.6780532842405336E-3</v>
      </c>
    </row>
    <row r="1533" spans="1:14" x14ac:dyDescent="0.2">
      <c r="A1533" s="87">
        <v>36442</v>
      </c>
      <c r="B1533" s="105">
        <f>Catch_Tmin!B1533+(Z_Zone3-Z_Tmin)*C_Tmin</f>
        <v>5.2675000000000232</v>
      </c>
      <c r="C1533" s="105">
        <f>Catch_Tmean!B1533+(Z_Zone3-Z_Tmean)*C_Tmean</f>
        <v>8.1775000000000482</v>
      </c>
      <c r="D1533" s="105">
        <f>Catch_Tmax!B1533+(Z_Zone3-Z_Tmax)*C_Tmax</f>
        <v>12.0275</v>
      </c>
      <c r="E1533" s="105">
        <f>Catch_P!B1533*EXP((Z_Zone3-Z_P)*C_P)</f>
        <v>0</v>
      </c>
      <c r="F1533" s="105">
        <f t="shared" si="161"/>
        <v>0</v>
      </c>
      <c r="G1533" s="105">
        <f t="shared" si="162"/>
        <v>0</v>
      </c>
      <c r="H1533" s="105">
        <f t="shared" si="163"/>
        <v>0</v>
      </c>
      <c r="I1533" s="105">
        <f t="shared" si="167"/>
        <v>4.6780532842405336E-3</v>
      </c>
      <c r="J1533" s="105">
        <f>MIN(0,GR4J!$D$16*J1532+(1-GR4J!$D$16)*C1533)</f>
        <v>0</v>
      </c>
      <c r="K1533" s="105">
        <f>IF(J1533=0,MIN(I1533,MAX(0,GR4J!$D$15*C1533)),0)</f>
        <v>4.6780532842405336E-3</v>
      </c>
      <c r="L1533" s="105">
        <f t="shared" si="164"/>
        <v>1.9277580172146045E-5</v>
      </c>
      <c r="M1533" s="105">
        <f t="shared" si="165"/>
        <v>4.6788649181656625E-4</v>
      </c>
      <c r="N1533" s="105">
        <f t="shared" si="166"/>
        <v>4.2101667924239672E-3</v>
      </c>
    </row>
    <row r="1534" spans="1:14" x14ac:dyDescent="0.2">
      <c r="A1534" s="87">
        <v>36443</v>
      </c>
      <c r="B1534" s="105">
        <f>Catch_Tmin!B1534+(Z_Zone3-Z_Tmin)*C_Tmin</f>
        <v>5.0275000000000141</v>
      </c>
      <c r="C1534" s="105">
        <f>Catch_Tmean!B1534+(Z_Zone3-Z_Tmean)*C_Tmean</f>
        <v>8.1375000000000277</v>
      </c>
      <c r="D1534" s="105">
        <f>Catch_Tmax!B1534+(Z_Zone3-Z_Tmax)*C_Tmax</f>
        <v>13.0275</v>
      </c>
      <c r="E1534" s="105">
        <f>Catch_P!B1534*EXP((Z_Zone3-Z_P)*C_P)</f>
        <v>0</v>
      </c>
      <c r="F1534" s="105">
        <f t="shared" si="161"/>
        <v>0</v>
      </c>
      <c r="G1534" s="105">
        <f t="shared" si="162"/>
        <v>0</v>
      </c>
      <c r="H1534" s="105">
        <f t="shared" si="163"/>
        <v>0</v>
      </c>
      <c r="I1534" s="105">
        <f t="shared" si="167"/>
        <v>4.2101667924239672E-3</v>
      </c>
      <c r="J1534" s="105">
        <f>MIN(0,GR4J!$D$16*J1533+(1-GR4J!$D$16)*C1534)</f>
        <v>0</v>
      </c>
      <c r="K1534" s="105">
        <f>IF(J1534=0,MIN(I1534,MAX(0,GR4J!$D$15*C1534)),0)</f>
        <v>4.2101667924239672E-3</v>
      </c>
      <c r="L1534" s="105">
        <f t="shared" si="164"/>
        <v>1.7349487692343875E-5</v>
      </c>
      <c r="M1534" s="105">
        <f t="shared" si="165"/>
        <v>4.2108241905564986E-4</v>
      </c>
      <c r="N1534" s="105">
        <f t="shared" si="166"/>
        <v>3.7890843733683175E-3</v>
      </c>
    </row>
    <row r="1535" spans="1:14" x14ac:dyDescent="0.2">
      <c r="A1535" s="87">
        <v>36444</v>
      </c>
      <c r="B1535" s="105">
        <f>Catch_Tmin!B1535+(Z_Zone3-Z_Tmin)*C_Tmin</f>
        <v>4.1875000000000391</v>
      </c>
      <c r="C1535" s="105">
        <f>Catch_Tmean!B1535+(Z_Zone3-Z_Tmean)*C_Tmean</f>
        <v>7.2375000000000504</v>
      </c>
      <c r="D1535" s="105">
        <f>Catch_Tmax!B1535+(Z_Zone3-Z_Tmax)*C_Tmax</f>
        <v>11.317500000000001</v>
      </c>
      <c r="E1535" s="105">
        <f>Catch_P!B1535*EXP((Z_Zone3-Z_P)*C_P)</f>
        <v>0</v>
      </c>
      <c r="F1535" s="105">
        <f t="shared" si="161"/>
        <v>0</v>
      </c>
      <c r="G1535" s="105">
        <f t="shared" si="162"/>
        <v>0</v>
      </c>
      <c r="H1535" s="105">
        <f t="shared" si="163"/>
        <v>0</v>
      </c>
      <c r="I1535" s="105">
        <f t="shared" si="167"/>
        <v>3.7890843733683175E-3</v>
      </c>
      <c r="J1535" s="105">
        <f>MIN(0,GR4J!$D$16*J1534+(1-GR4J!$D$16)*C1535)</f>
        <v>0</v>
      </c>
      <c r="K1535" s="105">
        <f>IF(J1535=0,MIN(I1535,MAX(0,GR4J!$D$15*C1535)),0)</f>
        <v>3.7890843733683175E-3</v>
      </c>
      <c r="L1535" s="105">
        <f t="shared" si="164"/>
        <v>1.5614268018858619E-5</v>
      </c>
      <c r="M1535" s="105">
        <f t="shared" si="165"/>
        <v>3.7896168473788844E-4</v>
      </c>
      <c r="N1535" s="105">
        <f t="shared" si="166"/>
        <v>3.410122688630429E-3</v>
      </c>
    </row>
    <row r="1536" spans="1:14" x14ac:dyDescent="0.2">
      <c r="A1536" s="87">
        <v>36445</v>
      </c>
      <c r="B1536" s="105">
        <f>Catch_Tmin!B1536+(Z_Zone3-Z_Tmin)*C_Tmin</f>
        <v>4.5275000000000141</v>
      </c>
      <c r="C1536" s="105">
        <f>Catch_Tmean!B1536+(Z_Zone3-Z_Tmean)*C_Tmean</f>
        <v>8.0175000000000232</v>
      </c>
      <c r="D1536" s="105">
        <f>Catch_Tmax!B1536+(Z_Zone3-Z_Tmax)*C_Tmax</f>
        <v>13.98750000000005</v>
      </c>
      <c r="E1536" s="105">
        <f>Catch_P!B1536*EXP((Z_Zone3-Z_P)*C_P)</f>
        <v>0</v>
      </c>
      <c r="F1536" s="105">
        <f t="shared" si="161"/>
        <v>0</v>
      </c>
      <c r="G1536" s="105">
        <f t="shared" si="162"/>
        <v>0</v>
      </c>
      <c r="H1536" s="105">
        <f t="shared" si="163"/>
        <v>0</v>
      </c>
      <c r="I1536" s="105">
        <f t="shared" si="167"/>
        <v>3.410122688630429E-3</v>
      </c>
      <c r="J1536" s="105">
        <f>MIN(0,GR4J!$D$16*J1535+(1-GR4J!$D$16)*C1536)</f>
        <v>0</v>
      </c>
      <c r="K1536" s="105">
        <f>IF(J1536=0,MIN(I1536,MAX(0,GR4J!$D$15*C1536)),0)</f>
        <v>3.410122688630429E-3</v>
      </c>
      <c r="L1536" s="105">
        <f t="shared" si="164"/>
        <v>1.4052621792143568E-5</v>
      </c>
      <c r="M1536" s="105">
        <f t="shared" si="165"/>
        <v>3.4105539791101023E-4</v>
      </c>
      <c r="N1536" s="105">
        <f t="shared" si="166"/>
        <v>3.0690672907194186E-3</v>
      </c>
    </row>
    <row r="1537" spans="1:14" x14ac:dyDescent="0.2">
      <c r="A1537" s="87">
        <v>36446</v>
      </c>
      <c r="B1537" s="105">
        <f>Catch_Tmin!B1537+(Z_Zone3-Z_Tmin)*C_Tmin</f>
        <v>6.3574999999999999</v>
      </c>
      <c r="C1537" s="105">
        <f>Catch_Tmean!B1537+(Z_Zone3-Z_Tmean)*C_Tmean</f>
        <v>9.2074999999999996</v>
      </c>
      <c r="D1537" s="105">
        <f>Catch_Tmax!B1537+(Z_Zone3-Z_Tmax)*C_Tmax</f>
        <v>11.717500000000001</v>
      </c>
      <c r="E1537" s="105">
        <f>Catch_P!B1537*EXP((Z_Zone3-Z_P)*C_P)</f>
        <v>1.0963103679278445</v>
      </c>
      <c r="F1537" s="105">
        <f t="shared" si="161"/>
        <v>0</v>
      </c>
      <c r="G1537" s="105">
        <f t="shared" si="162"/>
        <v>1.0963103679278445</v>
      </c>
      <c r="H1537" s="105">
        <f t="shared" si="163"/>
        <v>0</v>
      </c>
      <c r="I1537" s="105">
        <f t="shared" si="167"/>
        <v>3.0690672907194186E-3</v>
      </c>
      <c r="J1537" s="105">
        <f>MIN(0,GR4J!$D$16*J1536+(1-GR4J!$D$16)*C1537)</f>
        <v>0</v>
      </c>
      <c r="K1537" s="105">
        <f>IF(J1537=0,MIN(I1537,MAX(0,GR4J!$D$15*C1537)),0)</f>
        <v>3.0690672907194186E-3</v>
      </c>
      <c r="L1537" s="105">
        <f t="shared" si="164"/>
        <v>1.2647181884367901E-5</v>
      </c>
      <c r="M1537" s="105">
        <f t="shared" si="165"/>
        <v>3.0694166261895886E-4</v>
      </c>
      <c r="N1537" s="105">
        <f t="shared" si="166"/>
        <v>2.7621256281004595E-3</v>
      </c>
    </row>
    <row r="1538" spans="1:14" x14ac:dyDescent="0.2">
      <c r="A1538" s="87">
        <v>36447</v>
      </c>
      <c r="B1538" s="105">
        <f>Catch_Tmin!B1538+(Z_Zone3-Z_Tmin)*C_Tmin</f>
        <v>6.4175000000000004</v>
      </c>
      <c r="C1538" s="105">
        <f>Catch_Tmean!B1538+(Z_Zone3-Z_Tmean)*C_Tmean</f>
        <v>9.4175000000000004</v>
      </c>
      <c r="D1538" s="105">
        <f>Catch_Tmax!B1538+(Z_Zone3-Z_Tmax)*C_Tmax</f>
        <v>12.977500000000001</v>
      </c>
      <c r="E1538" s="105">
        <f>Catch_P!B1538*EXP((Z_Zone3-Z_P)*C_P)</f>
        <v>0</v>
      </c>
      <c r="F1538" s="105">
        <f t="shared" si="161"/>
        <v>0</v>
      </c>
      <c r="G1538" s="105">
        <f t="shared" si="162"/>
        <v>0</v>
      </c>
      <c r="H1538" s="105">
        <f t="shared" si="163"/>
        <v>0</v>
      </c>
      <c r="I1538" s="105">
        <f t="shared" si="167"/>
        <v>2.7621256281004595E-3</v>
      </c>
      <c r="J1538" s="105">
        <f>MIN(0,GR4J!$D$16*J1537+(1-GR4J!$D$16)*C1538)</f>
        <v>0</v>
      </c>
      <c r="K1538" s="105">
        <f>IF(J1538=0,MIN(I1538,MAX(0,GR4J!$D$15*C1538)),0)</f>
        <v>2.7621256281004595E-3</v>
      </c>
      <c r="L1538" s="105">
        <f t="shared" si="164"/>
        <v>1.1382319739842456E-5</v>
      </c>
      <c r="M1538" s="105">
        <f t="shared" si="165"/>
        <v>2.7624085826740053E-4</v>
      </c>
      <c r="N1538" s="105">
        <f t="shared" si="166"/>
        <v>2.4858847698330591E-3</v>
      </c>
    </row>
    <row r="1539" spans="1:14" x14ac:dyDescent="0.2">
      <c r="A1539" s="87">
        <v>36448</v>
      </c>
      <c r="B1539" s="105">
        <f>Catch_Tmin!B1539+(Z_Zone3-Z_Tmin)*C_Tmin</f>
        <v>3.6175000000000455</v>
      </c>
      <c r="C1539" s="105">
        <f>Catch_Tmean!B1539+(Z_Zone3-Z_Tmean)*C_Tmean</f>
        <v>7.3975000000000186</v>
      </c>
      <c r="D1539" s="105">
        <f>Catch_Tmax!B1539+(Z_Zone3-Z_Tmax)*C_Tmax</f>
        <v>11.9175</v>
      </c>
      <c r="E1539" s="105">
        <f>Catch_P!B1539*EXP((Z_Zone3-Z_P)*C_P)</f>
        <v>0</v>
      </c>
      <c r="F1539" s="105">
        <f t="shared" ref="F1539:F1602" si="168">IF(D1539&lt;=0,1,IF(B1539&gt;=0,0,1-D1539/(D1539-B1539)))</f>
        <v>0</v>
      </c>
      <c r="G1539" s="105">
        <f t="shared" ref="G1539:G1602" si="169">E1539*(1-F1539)</f>
        <v>0</v>
      </c>
      <c r="H1539" s="105">
        <f t="shared" ref="H1539:H1602" si="170">E1539*F1539</f>
        <v>0</v>
      </c>
      <c r="I1539" s="105">
        <f t="shared" si="167"/>
        <v>2.4858847698330591E-3</v>
      </c>
      <c r="J1539" s="105">
        <f>MIN(0,GR4J!$D$16*J1538+(1-GR4J!$D$16)*C1539)</f>
        <v>0</v>
      </c>
      <c r="K1539" s="105">
        <f>IF(J1539=0,MIN(I1539,MAX(0,GR4J!$D$15*C1539)),0)</f>
        <v>2.4858847698330591E-3</v>
      </c>
      <c r="L1539" s="105">
        <f t="shared" ref="L1539:L1602" si="171">IF(I1539&lt;$H$1,I1539/$H$1,1)</f>
        <v>1.0243971164375816E-5</v>
      </c>
      <c r="M1539" s="105">
        <f t="shared" ref="M1539:M1602" si="172">(0.9*L1539+0.1)*K1539</f>
        <v>2.4861139578201603E-4</v>
      </c>
      <c r="N1539" s="105">
        <f t="shared" ref="N1539:N1602" si="173">I1539-M1539</f>
        <v>2.2372733740510433E-3</v>
      </c>
    </row>
    <row r="1540" spans="1:14" x14ac:dyDescent="0.2">
      <c r="A1540" s="87">
        <v>36449</v>
      </c>
      <c r="B1540" s="105">
        <f>Catch_Tmin!B1540+(Z_Zone3-Z_Tmin)*C_Tmin</f>
        <v>3.1575000000000091</v>
      </c>
      <c r="C1540" s="105">
        <f>Catch_Tmean!B1540+(Z_Zone3-Z_Tmean)*C_Tmean</f>
        <v>6.3975000000000186</v>
      </c>
      <c r="D1540" s="105">
        <f>Catch_Tmax!B1540+(Z_Zone3-Z_Tmax)*C_Tmax</f>
        <v>11.5075</v>
      </c>
      <c r="E1540" s="105">
        <f>Catch_P!B1540*EXP((Z_Zone3-Z_P)*C_P)</f>
        <v>0</v>
      </c>
      <c r="F1540" s="105">
        <f t="shared" si="168"/>
        <v>0</v>
      </c>
      <c r="G1540" s="105">
        <f t="shared" si="169"/>
        <v>0</v>
      </c>
      <c r="H1540" s="105">
        <f t="shared" si="170"/>
        <v>0</v>
      </c>
      <c r="I1540" s="105">
        <f t="shared" ref="I1540:I1603" si="174">N1539+H1540</f>
        <v>2.2372733740510433E-3</v>
      </c>
      <c r="J1540" s="105">
        <f>MIN(0,GR4J!$D$16*J1539+(1-GR4J!$D$16)*C1540)</f>
        <v>0</v>
      </c>
      <c r="K1540" s="105">
        <f>IF(J1540=0,MIN(I1540,MAX(0,GR4J!$D$15*C1540)),0)</f>
        <v>2.2372733740510433E-3</v>
      </c>
      <c r="L1540" s="105">
        <f t="shared" si="171"/>
        <v>9.2194796028875414E-6</v>
      </c>
      <c r="M1540" s="105">
        <f t="shared" si="172"/>
        <v>2.2374590125171867E-4</v>
      </c>
      <c r="N1540" s="105">
        <f t="shared" si="173"/>
        <v>2.0135274727993246E-3</v>
      </c>
    </row>
    <row r="1541" spans="1:14" x14ac:dyDescent="0.2">
      <c r="A1541" s="87">
        <v>36450</v>
      </c>
      <c r="B1541" s="105">
        <f>Catch_Tmin!B1541+(Z_Zone3-Z_Tmin)*C_Tmin</f>
        <v>3.73750000000005</v>
      </c>
      <c r="C1541" s="105">
        <f>Catch_Tmean!B1541+(Z_Zone3-Z_Tmean)*C_Tmean</f>
        <v>7.3775000000000368</v>
      </c>
      <c r="D1541" s="105">
        <f>Catch_Tmax!B1541+(Z_Zone3-Z_Tmax)*C_Tmax</f>
        <v>12.307500000000001</v>
      </c>
      <c r="E1541" s="105">
        <f>Catch_P!B1541*EXP((Z_Zone3-Z_P)*C_P)</f>
        <v>0</v>
      </c>
      <c r="F1541" s="105">
        <f t="shared" si="168"/>
        <v>0</v>
      </c>
      <c r="G1541" s="105">
        <f t="shared" si="169"/>
        <v>0</v>
      </c>
      <c r="H1541" s="105">
        <f t="shared" si="170"/>
        <v>0</v>
      </c>
      <c r="I1541" s="105">
        <f t="shared" si="174"/>
        <v>2.0135274727993246E-3</v>
      </c>
      <c r="J1541" s="105">
        <f>MIN(0,GR4J!$D$16*J1540+(1-GR4J!$D$16)*C1541)</f>
        <v>0</v>
      </c>
      <c r="K1541" s="105">
        <f>IF(J1541=0,MIN(I1541,MAX(0,GR4J!$D$15*C1541)),0)</f>
        <v>2.0135274727993246E-3</v>
      </c>
      <c r="L1541" s="105">
        <f t="shared" si="171"/>
        <v>8.2974551436750533E-6</v>
      </c>
      <c r="M1541" s="105">
        <f t="shared" si="172"/>
        <v>2.0136778371842998E-4</v>
      </c>
      <c r="N1541" s="105">
        <f t="shared" si="173"/>
        <v>1.8121596890808946E-3</v>
      </c>
    </row>
    <row r="1542" spans="1:14" x14ac:dyDescent="0.2">
      <c r="A1542" s="87">
        <v>36451</v>
      </c>
      <c r="B1542" s="105">
        <f>Catch_Tmin!B1542+(Z_Zone3-Z_Tmin)*C_Tmin</f>
        <v>3.6375000000000273</v>
      </c>
      <c r="C1542" s="105">
        <f>Catch_Tmean!B1542+(Z_Zone3-Z_Tmean)*C_Tmean</f>
        <v>5.3375000000000163</v>
      </c>
      <c r="D1542" s="105">
        <f>Catch_Tmax!B1542+(Z_Zone3-Z_Tmax)*C_Tmax</f>
        <v>7.7874999999999996</v>
      </c>
      <c r="E1542" s="105">
        <f>Catch_P!B1542*EXP((Z_Zone3-Z_P)*C_P)</f>
        <v>2.3337299911335303</v>
      </c>
      <c r="F1542" s="105">
        <f t="shared" si="168"/>
        <v>0</v>
      </c>
      <c r="G1542" s="105">
        <f t="shared" si="169"/>
        <v>2.3337299911335303</v>
      </c>
      <c r="H1542" s="105">
        <f t="shared" si="170"/>
        <v>0</v>
      </c>
      <c r="I1542" s="105">
        <f t="shared" si="174"/>
        <v>1.8121596890808946E-3</v>
      </c>
      <c r="J1542" s="105">
        <f>MIN(0,GR4J!$D$16*J1541+(1-GR4J!$D$16)*C1542)</f>
        <v>0</v>
      </c>
      <c r="K1542" s="105">
        <f>IF(J1542=0,MIN(I1542,MAX(0,GR4J!$D$15*C1542)),0)</f>
        <v>1.8121596890808946E-3</v>
      </c>
      <c r="L1542" s="105">
        <f t="shared" si="171"/>
        <v>7.4676476663218727E-6</v>
      </c>
      <c r="M1542" s="105">
        <f t="shared" si="172"/>
        <v>1.8122814822115531E-4</v>
      </c>
      <c r="N1542" s="105">
        <f t="shared" si="173"/>
        <v>1.6309315408597393E-3</v>
      </c>
    </row>
    <row r="1543" spans="1:14" x14ac:dyDescent="0.2">
      <c r="A1543" s="87">
        <v>36452</v>
      </c>
      <c r="B1543" s="105">
        <f>Catch_Tmin!B1543+(Z_Zone3-Z_Tmin)*C_Tmin</f>
        <v>4.2274999999999991</v>
      </c>
      <c r="C1543" s="105">
        <f>Catch_Tmean!B1543+(Z_Zone3-Z_Tmean)*C_Tmean</f>
        <v>5.5875000000000163</v>
      </c>
      <c r="D1543" s="105">
        <f>Catch_Tmax!B1543+(Z_Zone3-Z_Tmax)*C_Tmax</f>
        <v>6.3275000000000254</v>
      </c>
      <c r="E1543" s="105">
        <f>Catch_P!B1543*EXP((Z_Zone3-Z_P)*C_P)</f>
        <v>6.0134251864557013</v>
      </c>
      <c r="F1543" s="105">
        <f t="shared" si="168"/>
        <v>0</v>
      </c>
      <c r="G1543" s="105">
        <f t="shared" si="169"/>
        <v>6.0134251864557013</v>
      </c>
      <c r="H1543" s="105">
        <f t="shared" si="170"/>
        <v>0</v>
      </c>
      <c r="I1543" s="105">
        <f t="shared" si="174"/>
        <v>1.6309315408597393E-3</v>
      </c>
      <c r="J1543" s="105">
        <f>MIN(0,GR4J!$D$16*J1542+(1-GR4J!$D$16)*C1543)</f>
        <v>0</v>
      </c>
      <c r="K1543" s="105">
        <f>IF(J1543=0,MIN(I1543,MAX(0,GR4J!$D$15*C1543)),0)</f>
        <v>1.6309315408597393E-3</v>
      </c>
      <c r="L1543" s="105">
        <f t="shared" si="171"/>
        <v>6.720832710504184E-6</v>
      </c>
      <c r="M1543" s="105">
        <f t="shared" si="172"/>
        <v>1.631030191822175E-4</v>
      </c>
      <c r="N1543" s="105">
        <f t="shared" si="173"/>
        <v>1.4678285216775219E-3</v>
      </c>
    </row>
    <row r="1544" spans="1:14" x14ac:dyDescent="0.2">
      <c r="A1544" s="87">
        <v>36453</v>
      </c>
      <c r="B1544" s="105">
        <f>Catch_Tmin!B1544+(Z_Zone3-Z_Tmin)*C_Tmin</f>
        <v>5.8175000000000345</v>
      </c>
      <c r="C1544" s="105">
        <f>Catch_Tmean!B1544+(Z_Zone3-Z_Tmean)*C_Tmean</f>
        <v>7.2775000000000141</v>
      </c>
      <c r="D1544" s="105">
        <f>Catch_Tmax!B1544+(Z_Zone3-Z_Tmax)*C_Tmax</f>
        <v>9.2475000000000005</v>
      </c>
      <c r="E1544" s="105">
        <f>Catch_P!B1544*EXP((Z_Zone3-Z_P)*C_P)</f>
        <v>1.6281837147443237</v>
      </c>
      <c r="F1544" s="105">
        <f t="shared" si="168"/>
        <v>0</v>
      </c>
      <c r="G1544" s="105">
        <f t="shared" si="169"/>
        <v>1.6281837147443237</v>
      </c>
      <c r="H1544" s="105">
        <f t="shared" si="170"/>
        <v>0</v>
      </c>
      <c r="I1544" s="105">
        <f t="shared" si="174"/>
        <v>1.4678285216775219E-3</v>
      </c>
      <c r="J1544" s="105">
        <f>MIN(0,GR4J!$D$16*J1543+(1-GR4J!$D$16)*C1544)</f>
        <v>0</v>
      </c>
      <c r="K1544" s="105">
        <f>IF(J1544=0,MIN(I1544,MAX(0,GR4J!$D$15*C1544)),0)</f>
        <v>1.4678285216775219E-3</v>
      </c>
      <c r="L1544" s="105">
        <f t="shared" si="171"/>
        <v>6.0487087868206755E-6</v>
      </c>
      <c r="M1544" s="105">
        <f t="shared" si="172"/>
        <v>1.4679084278830117E-4</v>
      </c>
      <c r="N1544" s="105">
        <f t="shared" si="173"/>
        <v>1.3210376788892208E-3</v>
      </c>
    </row>
    <row r="1545" spans="1:14" x14ac:dyDescent="0.2">
      <c r="A1545" s="87">
        <v>36454</v>
      </c>
      <c r="B1545" s="105">
        <f>Catch_Tmin!B1545+(Z_Zone3-Z_Tmin)*C_Tmin</f>
        <v>3.5575000000000432</v>
      </c>
      <c r="C1545" s="105">
        <f>Catch_Tmean!B1545+(Z_Zone3-Z_Tmean)*C_Tmean</f>
        <v>6.3775000000000368</v>
      </c>
      <c r="D1545" s="105">
        <f>Catch_Tmax!B1545+(Z_Zone3-Z_Tmax)*C_Tmax</f>
        <v>10.077500000000001</v>
      </c>
      <c r="E1545" s="105">
        <f>Catch_P!B1545*EXP((Z_Zone3-Z_P)*C_P)</f>
        <v>1.0203284612397761</v>
      </c>
      <c r="F1545" s="105">
        <f t="shared" si="168"/>
        <v>0</v>
      </c>
      <c r="G1545" s="105">
        <f t="shared" si="169"/>
        <v>1.0203284612397761</v>
      </c>
      <c r="H1545" s="105">
        <f t="shared" si="170"/>
        <v>0</v>
      </c>
      <c r="I1545" s="105">
        <f t="shared" si="174"/>
        <v>1.3210376788892208E-3</v>
      </c>
      <c r="J1545" s="105">
        <f>MIN(0,GR4J!$D$16*J1544+(1-GR4J!$D$16)*C1545)</f>
        <v>0</v>
      </c>
      <c r="K1545" s="105">
        <f>IF(J1545=0,MIN(I1545,MAX(0,GR4J!$D$15*C1545)),0)</f>
        <v>1.3210376788892208E-3</v>
      </c>
      <c r="L1545" s="105">
        <f t="shared" si="171"/>
        <v>5.4438049799484192E-6</v>
      </c>
      <c r="M1545" s="105">
        <f t="shared" si="172"/>
        <v>1.3211024021326763E-4</v>
      </c>
      <c r="N1545" s="105">
        <f t="shared" si="173"/>
        <v>1.1889274386759532E-3</v>
      </c>
    </row>
    <row r="1546" spans="1:14" x14ac:dyDescent="0.2">
      <c r="A1546" s="87">
        <v>36455</v>
      </c>
      <c r="B1546" s="105">
        <f>Catch_Tmin!B1546+(Z_Zone3-Z_Tmin)*C_Tmin</f>
        <v>5.0875000000000163</v>
      </c>
      <c r="C1546" s="105">
        <f>Catch_Tmean!B1546+(Z_Zone3-Z_Tmean)*C_Tmean</f>
        <v>9.0475000000000012</v>
      </c>
      <c r="D1546" s="105">
        <f>Catch_Tmax!B1546+(Z_Zone3-Z_Tmax)*C_Tmax</f>
        <v>12.317500000000001</v>
      </c>
      <c r="E1546" s="105">
        <f>Catch_P!B1546*EXP((Z_Zone3-Z_P)*C_P)</f>
        <v>73.344249070182627</v>
      </c>
      <c r="F1546" s="105">
        <f t="shared" si="168"/>
        <v>0</v>
      </c>
      <c r="G1546" s="105">
        <f t="shared" si="169"/>
        <v>73.344249070182627</v>
      </c>
      <c r="H1546" s="105">
        <f t="shared" si="170"/>
        <v>0</v>
      </c>
      <c r="I1546" s="105">
        <f t="shared" si="174"/>
        <v>1.1889274386759532E-3</v>
      </c>
      <c r="J1546" s="105">
        <f>MIN(0,GR4J!$D$16*J1545+(1-GR4J!$D$16)*C1546)</f>
        <v>0</v>
      </c>
      <c r="K1546" s="105">
        <f>IF(J1546=0,MIN(I1546,MAX(0,GR4J!$D$15*C1546)),0)</f>
        <v>1.1889274386759532E-3</v>
      </c>
      <c r="L1546" s="105">
        <f t="shared" si="171"/>
        <v>4.8993978104421838E-6</v>
      </c>
      <c r="M1546" s="105">
        <f t="shared" si="172"/>
        <v>1.1889798639323617E-4</v>
      </c>
      <c r="N1546" s="105">
        <f t="shared" si="173"/>
        <v>1.070029452282717E-3</v>
      </c>
    </row>
    <row r="1547" spans="1:14" x14ac:dyDescent="0.2">
      <c r="A1547" s="87">
        <v>36456</v>
      </c>
      <c r="B1547" s="105">
        <f>Catch_Tmin!B1547+(Z_Zone3-Z_Tmin)*C_Tmin</f>
        <v>4.7274999999999991</v>
      </c>
      <c r="C1547" s="105">
        <f>Catch_Tmean!B1547+(Z_Zone3-Z_Tmean)*C_Tmean</f>
        <v>7.7775000000000141</v>
      </c>
      <c r="D1547" s="105">
        <f>Catch_Tmax!B1547+(Z_Zone3-Z_Tmax)*C_Tmax</f>
        <v>11.4375</v>
      </c>
      <c r="E1547" s="105">
        <f>Catch_P!B1547*EXP((Z_Zone3-Z_P)*C_P)</f>
        <v>5.4272790491477457E-2</v>
      </c>
      <c r="F1547" s="105">
        <f t="shared" si="168"/>
        <v>0</v>
      </c>
      <c r="G1547" s="105">
        <f t="shared" si="169"/>
        <v>5.4272790491477457E-2</v>
      </c>
      <c r="H1547" s="105">
        <f t="shared" si="170"/>
        <v>0</v>
      </c>
      <c r="I1547" s="105">
        <f t="shared" si="174"/>
        <v>1.070029452282717E-3</v>
      </c>
      <c r="J1547" s="105">
        <f>MIN(0,GR4J!$D$16*J1546+(1-GR4J!$D$16)*C1547)</f>
        <v>0</v>
      </c>
      <c r="K1547" s="105">
        <f>IF(J1547=0,MIN(I1547,MAX(0,GR4J!$D$15*C1547)),0)</f>
        <v>1.070029452282717E-3</v>
      </c>
      <c r="L1547" s="105">
        <f t="shared" si="171"/>
        <v>4.4094364257089513E-6</v>
      </c>
      <c r="M1547" s="105">
        <f t="shared" si="172"/>
        <v>1.0700719163243084E-4</v>
      </c>
      <c r="N1547" s="105">
        <f t="shared" si="173"/>
        <v>9.630222606502862E-4</v>
      </c>
    </row>
    <row r="1548" spans="1:14" x14ac:dyDescent="0.2">
      <c r="A1548" s="87">
        <v>36457</v>
      </c>
      <c r="B1548" s="105">
        <f>Catch_Tmin!B1548+(Z_Zone3-Z_Tmin)*C_Tmin</f>
        <v>8.1074999999999999</v>
      </c>
      <c r="C1548" s="105">
        <f>Catch_Tmean!B1548+(Z_Zone3-Z_Tmean)*C_Tmean</f>
        <v>9.307500000000001</v>
      </c>
      <c r="D1548" s="105">
        <f>Catch_Tmax!B1548+(Z_Zone3-Z_Tmax)*C_Tmax</f>
        <v>10.5175</v>
      </c>
      <c r="E1548" s="105">
        <f>Catch_P!B1548*EXP((Z_Zone3-Z_P)*C_P)</f>
        <v>65.322730635542257</v>
      </c>
      <c r="F1548" s="105">
        <f t="shared" si="168"/>
        <v>0</v>
      </c>
      <c r="G1548" s="105">
        <f t="shared" si="169"/>
        <v>65.322730635542257</v>
      </c>
      <c r="H1548" s="105">
        <f t="shared" si="170"/>
        <v>0</v>
      </c>
      <c r="I1548" s="105">
        <f t="shared" si="174"/>
        <v>9.630222606502862E-4</v>
      </c>
      <c r="J1548" s="105">
        <f>MIN(0,GR4J!$D$16*J1547+(1-GR4J!$D$16)*C1548)</f>
        <v>0</v>
      </c>
      <c r="K1548" s="105">
        <f>IF(J1548=0,MIN(I1548,MAX(0,GR4J!$D$15*C1548)),0)</f>
        <v>9.630222606502862E-4</v>
      </c>
      <c r="L1548" s="105">
        <f t="shared" si="171"/>
        <v>3.9684752843214227E-6</v>
      </c>
      <c r="M1548" s="105">
        <f t="shared" si="172"/>
        <v>9.6305665622064296E-5</v>
      </c>
      <c r="N1548" s="105">
        <f t="shared" si="173"/>
        <v>8.6671659502822191E-4</v>
      </c>
    </row>
    <row r="1549" spans="1:14" x14ac:dyDescent="0.2">
      <c r="A1549" s="87">
        <v>36458</v>
      </c>
      <c r="B1549" s="105">
        <f>Catch_Tmin!B1549+(Z_Zone3-Z_Tmin)*C_Tmin</f>
        <v>4.9575000000000209</v>
      </c>
      <c r="C1549" s="105">
        <f>Catch_Tmean!B1549+(Z_Zone3-Z_Tmean)*C_Tmean</f>
        <v>7.1375000000000277</v>
      </c>
      <c r="D1549" s="105">
        <f>Catch_Tmax!B1549+(Z_Zone3-Z_Tmax)*C_Tmax</f>
        <v>8.3475000000000072</v>
      </c>
      <c r="E1549" s="105">
        <f>Catch_P!B1549*EXP((Z_Zone3-Z_P)*C_P)</f>
        <v>31.966673599480217</v>
      </c>
      <c r="F1549" s="105">
        <f t="shared" si="168"/>
        <v>0</v>
      </c>
      <c r="G1549" s="105">
        <f t="shared" si="169"/>
        <v>31.966673599480217</v>
      </c>
      <c r="H1549" s="105">
        <f t="shared" si="170"/>
        <v>0</v>
      </c>
      <c r="I1549" s="105">
        <f t="shared" si="174"/>
        <v>8.6671659502822191E-4</v>
      </c>
      <c r="J1549" s="105">
        <f>MIN(0,GR4J!$D$16*J1548+(1-GR4J!$D$16)*C1549)</f>
        <v>0</v>
      </c>
      <c r="K1549" s="105">
        <f>IF(J1549=0,MIN(I1549,MAX(0,GR4J!$D$15*C1549)),0)</f>
        <v>8.6671659502822191E-4</v>
      </c>
      <c r="L1549" s="105">
        <f t="shared" si="171"/>
        <v>3.5716135819728062E-6</v>
      </c>
      <c r="M1549" s="105">
        <f t="shared" si="172"/>
        <v>8.6674445521908473E-5</v>
      </c>
      <c r="N1549" s="105">
        <f t="shared" si="173"/>
        <v>7.8004214950631347E-4</v>
      </c>
    </row>
    <row r="1550" spans="1:14" x14ac:dyDescent="0.2">
      <c r="A1550" s="87">
        <v>36459</v>
      </c>
      <c r="B1550" s="105">
        <f>Catch_Tmin!B1550+(Z_Zone3-Z_Tmin)*C_Tmin</f>
        <v>2.6575000000000091</v>
      </c>
      <c r="C1550" s="105">
        <f>Catch_Tmean!B1550+(Z_Zone3-Z_Tmean)*C_Tmean</f>
        <v>6.7775000000000141</v>
      </c>
      <c r="D1550" s="105">
        <f>Catch_Tmax!B1550+(Z_Zone3-Z_Tmax)*C_Tmax</f>
        <v>13.327500000000001</v>
      </c>
      <c r="E1550" s="105">
        <f>Catch_P!B1550*EXP((Z_Zone3-Z_P)*C_P)</f>
        <v>0</v>
      </c>
      <c r="F1550" s="105">
        <f t="shared" si="168"/>
        <v>0</v>
      </c>
      <c r="G1550" s="105">
        <f t="shared" si="169"/>
        <v>0</v>
      </c>
      <c r="H1550" s="105">
        <f t="shared" si="170"/>
        <v>0</v>
      </c>
      <c r="I1550" s="105">
        <f t="shared" si="174"/>
        <v>7.8004214950631347E-4</v>
      </c>
      <c r="J1550" s="105">
        <f>MIN(0,GR4J!$D$16*J1549+(1-GR4J!$D$16)*C1550)</f>
        <v>0</v>
      </c>
      <c r="K1550" s="105">
        <f>IF(J1550=0,MIN(I1550,MAX(0,GR4J!$D$15*C1550)),0)</f>
        <v>7.8004214950631347E-4</v>
      </c>
      <c r="L1550" s="105">
        <f t="shared" si="171"/>
        <v>3.2144407429943047E-6</v>
      </c>
      <c r="M1550" s="105">
        <f t="shared" si="172"/>
        <v>7.8006471609971316E-5</v>
      </c>
      <c r="N1550" s="105">
        <f t="shared" si="173"/>
        <v>7.0203567789634219E-4</v>
      </c>
    </row>
    <row r="1551" spans="1:14" x14ac:dyDescent="0.2">
      <c r="A1551" s="87">
        <v>36460</v>
      </c>
      <c r="B1551" s="105">
        <f>Catch_Tmin!B1551+(Z_Zone3-Z_Tmin)*C_Tmin</f>
        <v>2.4575000000000204</v>
      </c>
      <c r="C1551" s="105">
        <f>Catch_Tmean!B1551+(Z_Zone3-Z_Tmean)*C_Tmean</f>
        <v>7.6875000000000391</v>
      </c>
      <c r="D1551" s="105">
        <f>Catch_Tmax!B1551+(Z_Zone3-Z_Tmax)*C_Tmax</f>
        <v>12.727500000000001</v>
      </c>
      <c r="E1551" s="105">
        <f>Catch_P!B1551*EXP((Z_Zone3-Z_P)*C_P)</f>
        <v>0</v>
      </c>
      <c r="F1551" s="105">
        <f t="shared" si="168"/>
        <v>0</v>
      </c>
      <c r="G1551" s="105">
        <f t="shared" si="169"/>
        <v>0</v>
      </c>
      <c r="H1551" s="105">
        <f t="shared" si="170"/>
        <v>0</v>
      </c>
      <c r="I1551" s="105">
        <f t="shared" si="174"/>
        <v>7.0203567789634219E-4</v>
      </c>
      <c r="J1551" s="105">
        <f>MIN(0,GR4J!$D$16*J1550+(1-GR4J!$D$16)*C1551)</f>
        <v>0</v>
      </c>
      <c r="K1551" s="105">
        <f>IF(J1551=0,MIN(I1551,MAX(0,GR4J!$D$15*C1551)),0)</f>
        <v>7.0203567789634219E-4</v>
      </c>
      <c r="L1551" s="105">
        <f t="shared" si="171"/>
        <v>2.8929873693285132E-6</v>
      </c>
      <c r="M1551" s="105">
        <f t="shared" si="172"/>
        <v>7.02053956719483E-5</v>
      </c>
      <c r="N1551" s="105">
        <f t="shared" si="173"/>
        <v>6.3183028222439392E-4</v>
      </c>
    </row>
    <row r="1552" spans="1:14" x14ac:dyDescent="0.2">
      <c r="A1552" s="87">
        <v>36461</v>
      </c>
      <c r="B1552" s="105">
        <f>Catch_Tmin!B1552+(Z_Zone3-Z_Tmin)*C_Tmin</f>
        <v>6.7375000000000504</v>
      </c>
      <c r="C1552" s="105">
        <f>Catch_Tmean!B1552+(Z_Zone3-Z_Tmean)*C_Tmean</f>
        <v>11.98750000000005</v>
      </c>
      <c r="D1552" s="105">
        <f>Catch_Tmax!B1552+(Z_Zone3-Z_Tmax)*C_Tmax</f>
        <v>16.877500000000001</v>
      </c>
      <c r="E1552" s="105">
        <f>Catch_P!B1552*EXP((Z_Zone3-Z_P)*C_P)</f>
        <v>1.085455809829549E-2</v>
      </c>
      <c r="F1552" s="105">
        <f t="shared" si="168"/>
        <v>0</v>
      </c>
      <c r="G1552" s="105">
        <f t="shared" si="169"/>
        <v>1.085455809829549E-2</v>
      </c>
      <c r="H1552" s="105">
        <f t="shared" si="170"/>
        <v>0</v>
      </c>
      <c r="I1552" s="105">
        <f t="shared" si="174"/>
        <v>6.3183028222439392E-4</v>
      </c>
      <c r="J1552" s="105">
        <f>MIN(0,GR4J!$D$16*J1551+(1-GR4J!$D$16)*C1552)</f>
        <v>0</v>
      </c>
      <c r="K1552" s="105">
        <f>IF(J1552=0,MIN(I1552,MAX(0,GR4J!$D$15*C1552)),0)</f>
        <v>6.3183028222439392E-4</v>
      </c>
      <c r="L1552" s="105">
        <f t="shared" si="171"/>
        <v>2.6036810999573347E-6</v>
      </c>
      <c r="M1552" s="105">
        <f t="shared" si="172"/>
        <v>6.3184508798547182E-5</v>
      </c>
      <c r="N1552" s="105">
        <f t="shared" si="173"/>
        <v>5.686457734258467E-4</v>
      </c>
    </row>
    <row r="1553" spans="1:14" x14ac:dyDescent="0.2">
      <c r="A1553" s="87">
        <v>36462</v>
      </c>
      <c r="B1553" s="105">
        <f>Catch_Tmin!B1553+(Z_Zone3-Z_Tmin)*C_Tmin</f>
        <v>9.9375</v>
      </c>
      <c r="C1553" s="105">
        <f>Catch_Tmean!B1553+(Z_Zone3-Z_Tmean)*C_Tmean</f>
        <v>13.297500000000001</v>
      </c>
      <c r="D1553" s="105">
        <f>Catch_Tmax!B1553+(Z_Zone3-Z_Tmax)*C_Tmax</f>
        <v>17.5275</v>
      </c>
      <c r="E1553" s="105">
        <f>Catch_P!B1553*EXP((Z_Zone3-Z_P)*C_P)</f>
        <v>0</v>
      </c>
      <c r="F1553" s="105">
        <f t="shared" si="168"/>
        <v>0</v>
      </c>
      <c r="G1553" s="105">
        <f t="shared" si="169"/>
        <v>0</v>
      </c>
      <c r="H1553" s="105">
        <f t="shared" si="170"/>
        <v>0</v>
      </c>
      <c r="I1553" s="105">
        <f t="shared" si="174"/>
        <v>5.686457734258467E-4</v>
      </c>
      <c r="J1553" s="105">
        <f>MIN(0,GR4J!$D$16*J1552+(1-GR4J!$D$16)*C1553)</f>
        <v>0</v>
      </c>
      <c r="K1553" s="105">
        <f>IF(J1553=0,MIN(I1553,MAX(0,GR4J!$D$15*C1553)),0)</f>
        <v>5.686457734258467E-4</v>
      </c>
      <c r="L1553" s="105">
        <f t="shared" si="171"/>
        <v>2.3433068887218581E-6</v>
      </c>
      <c r="M1553" s="105">
        <f t="shared" si="172"/>
        <v>5.6865776602986968E-5</v>
      </c>
      <c r="N1553" s="105">
        <f t="shared" si="173"/>
        <v>5.1177999682285968E-4</v>
      </c>
    </row>
    <row r="1554" spans="1:14" x14ac:dyDescent="0.2">
      <c r="A1554" s="87">
        <v>36463</v>
      </c>
      <c r="B1554" s="105">
        <f>Catch_Tmin!B1554+(Z_Zone3-Z_Tmin)*C_Tmin</f>
        <v>7.3275000000000254</v>
      </c>
      <c r="C1554" s="105">
        <f>Catch_Tmean!B1554+(Z_Zone3-Z_Tmean)*C_Tmean</f>
        <v>13.0375</v>
      </c>
      <c r="D1554" s="105">
        <f>Catch_Tmax!B1554+(Z_Zone3-Z_Tmax)*C_Tmax</f>
        <v>17.017500000000002</v>
      </c>
      <c r="E1554" s="105">
        <f>Catch_P!B1554*EXP((Z_Zone3-Z_P)*C_P)</f>
        <v>5.8288976987846786</v>
      </c>
      <c r="F1554" s="105">
        <f t="shared" si="168"/>
        <v>0</v>
      </c>
      <c r="G1554" s="105">
        <f t="shared" si="169"/>
        <v>5.8288976987846786</v>
      </c>
      <c r="H1554" s="105">
        <f t="shared" si="170"/>
        <v>0</v>
      </c>
      <c r="I1554" s="105">
        <f t="shared" si="174"/>
        <v>5.1177999682285968E-4</v>
      </c>
      <c r="J1554" s="105">
        <f>MIN(0,GR4J!$D$16*J1553+(1-GR4J!$D$16)*C1554)</f>
        <v>0</v>
      </c>
      <c r="K1554" s="105">
        <f>IF(J1554=0,MIN(I1554,MAX(0,GR4J!$D$15*C1554)),0)</f>
        <v>5.1177999682285968E-4</v>
      </c>
      <c r="L1554" s="105">
        <f t="shared" si="171"/>
        <v>2.1089712578712148E-6</v>
      </c>
      <c r="M1554" s="105">
        <f t="shared" si="172"/>
        <v>5.117897107865926E-5</v>
      </c>
      <c r="N1554" s="105">
        <f t="shared" si="173"/>
        <v>4.6060102574420044E-4</v>
      </c>
    </row>
    <row r="1555" spans="1:14" x14ac:dyDescent="0.2">
      <c r="A1555" s="87">
        <v>36464</v>
      </c>
      <c r="B1555" s="105">
        <f>Catch_Tmin!B1555+(Z_Zone3-Z_Tmin)*C_Tmin</f>
        <v>4.1475000000000186</v>
      </c>
      <c r="C1555" s="105">
        <f>Catch_Tmean!B1555+(Z_Zone3-Z_Tmean)*C_Tmean</f>
        <v>7.3375000000000163</v>
      </c>
      <c r="D1555" s="105">
        <f>Catch_Tmax!B1555+(Z_Zone3-Z_Tmax)*C_Tmax</f>
        <v>12.73750000000005</v>
      </c>
      <c r="E1555" s="105">
        <f>Catch_P!B1555*EXP((Z_Zone3-Z_P)*C_P)</f>
        <v>0</v>
      </c>
      <c r="F1555" s="105">
        <f t="shared" si="168"/>
        <v>0</v>
      </c>
      <c r="G1555" s="105">
        <f t="shared" si="169"/>
        <v>0</v>
      </c>
      <c r="H1555" s="105">
        <f t="shared" si="170"/>
        <v>0</v>
      </c>
      <c r="I1555" s="105">
        <f t="shared" si="174"/>
        <v>4.6060102574420044E-4</v>
      </c>
      <c r="J1555" s="105">
        <f>MIN(0,GR4J!$D$16*J1554+(1-GR4J!$D$16)*C1555)</f>
        <v>0</v>
      </c>
      <c r="K1555" s="105">
        <f>IF(J1555=0,MIN(I1555,MAX(0,GR4J!$D$15*C1555)),0)</f>
        <v>4.6060102574420044E-4</v>
      </c>
      <c r="L1555" s="105">
        <f t="shared" si="171"/>
        <v>1.8980701291003034E-6</v>
      </c>
      <c r="M1555" s="105">
        <f t="shared" si="172"/>
        <v>4.6060889402163601E-5</v>
      </c>
      <c r="N1555" s="105">
        <f t="shared" si="173"/>
        <v>4.1454013634203686E-4</v>
      </c>
    </row>
    <row r="1556" spans="1:14" x14ac:dyDescent="0.2">
      <c r="A1556" s="87">
        <v>36465</v>
      </c>
      <c r="B1556" s="105">
        <f>Catch_Tmin!B1556+(Z_Zone3-Z_Tmin)*C_Tmin</f>
        <v>7.0374999999999996</v>
      </c>
      <c r="C1556" s="105">
        <f>Catch_Tmean!B1556+(Z_Zone3-Z_Tmean)*C_Tmean</f>
        <v>12.4275</v>
      </c>
      <c r="D1556" s="105">
        <f>Catch_Tmax!B1556+(Z_Zone3-Z_Tmax)*C_Tmax</f>
        <v>16.1175</v>
      </c>
      <c r="E1556" s="105">
        <f>Catch_P!B1556*EXP((Z_Zone3-Z_P)*C_P)</f>
        <v>0</v>
      </c>
      <c r="F1556" s="105">
        <f t="shared" si="168"/>
        <v>0</v>
      </c>
      <c r="G1556" s="105">
        <f t="shared" si="169"/>
        <v>0</v>
      </c>
      <c r="H1556" s="105">
        <f t="shared" si="170"/>
        <v>0</v>
      </c>
      <c r="I1556" s="105">
        <f t="shared" si="174"/>
        <v>4.1454013634203686E-4</v>
      </c>
      <c r="J1556" s="105">
        <f>MIN(0,GR4J!$D$16*J1555+(1-GR4J!$D$16)*C1556)</f>
        <v>0</v>
      </c>
      <c r="K1556" s="105">
        <f>IF(J1556=0,MIN(I1556,MAX(0,GR4J!$D$15*C1556)),0)</f>
        <v>4.1454013634203686E-4</v>
      </c>
      <c r="L1556" s="105">
        <f t="shared" si="171"/>
        <v>1.7082598737870796E-6</v>
      </c>
      <c r="M1556" s="105">
        <f t="shared" si="172"/>
        <v>4.1454650962256578E-5</v>
      </c>
      <c r="N1556" s="105">
        <f t="shared" si="173"/>
        <v>3.7308548537978031E-4</v>
      </c>
    </row>
    <row r="1557" spans="1:14" x14ac:dyDescent="0.2">
      <c r="A1557" s="87">
        <v>36466</v>
      </c>
      <c r="B1557" s="105">
        <f>Catch_Tmin!B1557+(Z_Zone3-Z_Tmin)*C_Tmin</f>
        <v>5.9675000000000118</v>
      </c>
      <c r="C1557" s="105">
        <f>Catch_Tmean!B1557+(Z_Zone3-Z_Tmean)*C_Tmean</f>
        <v>9.1375000000000011</v>
      </c>
      <c r="D1557" s="105">
        <f>Catch_Tmax!B1557+(Z_Zone3-Z_Tmax)*C_Tmax</f>
        <v>12.1075</v>
      </c>
      <c r="E1557" s="105">
        <f>Catch_P!B1557*EXP((Z_Zone3-Z_P)*C_P)</f>
        <v>34.853986053626819</v>
      </c>
      <c r="F1557" s="105">
        <f t="shared" si="168"/>
        <v>0</v>
      </c>
      <c r="G1557" s="105">
        <f t="shared" si="169"/>
        <v>34.853986053626819</v>
      </c>
      <c r="H1557" s="105">
        <f t="shared" si="170"/>
        <v>0</v>
      </c>
      <c r="I1557" s="105">
        <f t="shared" si="174"/>
        <v>3.7308548537978031E-4</v>
      </c>
      <c r="J1557" s="105">
        <f>MIN(0,GR4J!$D$16*J1556+(1-GR4J!$D$16)*C1557)</f>
        <v>0</v>
      </c>
      <c r="K1557" s="105">
        <f>IF(J1557=0,MIN(I1557,MAX(0,GR4J!$D$15*C1557)),0)</f>
        <v>3.7308548537978031E-4</v>
      </c>
      <c r="L1557" s="105">
        <f t="shared" si="171"/>
        <v>1.5374312600717551E-6</v>
      </c>
      <c r="M1557" s="105">
        <f t="shared" si="172"/>
        <v>3.7309064771937147E-5</v>
      </c>
      <c r="N1557" s="105">
        <f t="shared" si="173"/>
        <v>3.3577642060784318E-4</v>
      </c>
    </row>
    <row r="1558" spans="1:14" x14ac:dyDescent="0.2">
      <c r="A1558" s="87">
        <v>36467</v>
      </c>
      <c r="B1558" s="105">
        <f>Catch_Tmin!B1558+(Z_Zone3-Z_Tmin)*C_Tmin</f>
        <v>3.1075000000000004</v>
      </c>
      <c r="C1558" s="105">
        <f>Catch_Tmean!B1558+(Z_Zone3-Z_Tmean)*C_Tmean</f>
        <v>5.0374999999999996</v>
      </c>
      <c r="D1558" s="105">
        <f>Catch_Tmax!B1558+(Z_Zone3-Z_Tmax)*C_Tmax</f>
        <v>6.1375000000000277</v>
      </c>
      <c r="E1558" s="105">
        <f>Catch_P!B1558*EXP((Z_Zone3-Z_P)*C_P)</f>
        <v>3.256367429488647E-2</v>
      </c>
      <c r="F1558" s="105">
        <f t="shared" si="168"/>
        <v>0</v>
      </c>
      <c r="G1558" s="105">
        <f t="shared" si="169"/>
        <v>3.256367429488647E-2</v>
      </c>
      <c r="H1558" s="105">
        <f t="shared" si="170"/>
        <v>0</v>
      </c>
      <c r="I1558" s="105">
        <f t="shared" si="174"/>
        <v>3.3577642060784318E-4</v>
      </c>
      <c r="J1558" s="105">
        <f>MIN(0,GR4J!$D$16*J1557+(1-GR4J!$D$16)*C1558)</f>
        <v>0</v>
      </c>
      <c r="K1558" s="105">
        <f>IF(J1558=0,MIN(I1558,MAX(0,GR4J!$D$15*C1558)),0)</f>
        <v>3.3577642060784318E-4</v>
      </c>
      <c r="L1558" s="105">
        <f t="shared" si="171"/>
        <v>1.3836860067391881E-6</v>
      </c>
      <c r="M1558" s="105">
        <f t="shared" si="172"/>
        <v>3.3578060209005454E-5</v>
      </c>
      <c r="N1558" s="105">
        <f t="shared" si="173"/>
        <v>3.0219836039883772E-4</v>
      </c>
    </row>
    <row r="1559" spans="1:14" x14ac:dyDescent="0.2">
      <c r="A1559" s="87">
        <v>36468</v>
      </c>
      <c r="B1559" s="105">
        <f>Catch_Tmin!B1559+(Z_Zone3-Z_Tmin)*C_Tmin</f>
        <v>2.8575000000000004</v>
      </c>
      <c r="C1559" s="105">
        <f>Catch_Tmean!B1559+(Z_Zone3-Z_Tmean)*C_Tmean</f>
        <v>4.94750000000003</v>
      </c>
      <c r="D1559" s="105">
        <f>Catch_Tmax!B1559+(Z_Zone3-Z_Tmax)*C_Tmax</f>
        <v>7.4275000000000482</v>
      </c>
      <c r="E1559" s="105">
        <f>Catch_P!B1559*EXP((Z_Zone3-Z_P)*C_P)</f>
        <v>0</v>
      </c>
      <c r="F1559" s="105">
        <f t="shared" si="168"/>
        <v>0</v>
      </c>
      <c r="G1559" s="105">
        <f t="shared" si="169"/>
        <v>0</v>
      </c>
      <c r="H1559" s="105">
        <f t="shared" si="170"/>
        <v>0</v>
      </c>
      <c r="I1559" s="105">
        <f t="shared" si="174"/>
        <v>3.0219836039883772E-4</v>
      </c>
      <c r="J1559" s="105">
        <f>MIN(0,GR4J!$D$16*J1558+(1-GR4J!$D$16)*C1559)</f>
        <v>0</v>
      </c>
      <c r="K1559" s="105">
        <f>IF(J1559=0,MIN(I1559,MAX(0,GR4J!$D$15*C1559)),0)</f>
        <v>3.0219836039883772E-4</v>
      </c>
      <c r="L1559" s="105">
        <f t="shared" si="171"/>
        <v>1.2453156829370004E-6</v>
      </c>
      <c r="M1559" s="105">
        <f t="shared" si="172"/>
        <v>3.0220174739005578E-5</v>
      </c>
      <c r="N1559" s="105">
        <f t="shared" si="173"/>
        <v>2.7197818565983216E-4</v>
      </c>
    </row>
    <row r="1560" spans="1:14" x14ac:dyDescent="0.2">
      <c r="A1560" s="87">
        <v>36469</v>
      </c>
      <c r="B1560" s="105">
        <f>Catch_Tmin!B1560+(Z_Zone3-Z_Tmin)*C_Tmin</f>
        <v>2.9575000000000204</v>
      </c>
      <c r="C1560" s="105">
        <f>Catch_Tmean!B1560+(Z_Zone3-Z_Tmean)*C_Tmean</f>
        <v>8.9975000000000005</v>
      </c>
      <c r="D1560" s="105">
        <f>Catch_Tmax!B1560+(Z_Zone3-Z_Tmax)*C_Tmax</f>
        <v>13.48750000000005</v>
      </c>
      <c r="E1560" s="105">
        <f>Catch_P!B1560*EXP((Z_Zone3-Z_P)*C_P)</f>
        <v>27.559723011572249</v>
      </c>
      <c r="F1560" s="105">
        <f t="shared" si="168"/>
        <v>0</v>
      </c>
      <c r="G1560" s="105">
        <f t="shared" si="169"/>
        <v>27.559723011572249</v>
      </c>
      <c r="H1560" s="105">
        <f t="shared" si="170"/>
        <v>0</v>
      </c>
      <c r="I1560" s="105">
        <f t="shared" si="174"/>
        <v>2.7197818565983216E-4</v>
      </c>
      <c r="J1560" s="105">
        <f>MIN(0,GR4J!$D$16*J1559+(1-GR4J!$D$16)*C1560)</f>
        <v>0</v>
      </c>
      <c r="K1560" s="105">
        <f>IF(J1560=0,MIN(I1560,MAX(0,GR4J!$D$15*C1560)),0)</f>
        <v>2.7197818565983216E-4</v>
      </c>
      <c r="L1560" s="105">
        <f t="shared" si="171"/>
        <v>1.1207827189132653E-6</v>
      </c>
      <c r="M1560" s="105">
        <f t="shared" si="172"/>
        <v>2.7198092911588585E-5</v>
      </c>
      <c r="N1560" s="105">
        <f t="shared" si="173"/>
        <v>2.4478009274824354E-4</v>
      </c>
    </row>
    <row r="1561" spans="1:14" x14ac:dyDescent="0.2">
      <c r="A1561" s="87">
        <v>36470</v>
      </c>
      <c r="B1561" s="105">
        <f>Catch_Tmin!B1561+(Z_Zone3-Z_Tmin)*C_Tmin</f>
        <v>-1.1924999999999568</v>
      </c>
      <c r="C1561" s="105">
        <f>Catch_Tmean!B1561+(Z_Zone3-Z_Tmean)*C_Tmean</f>
        <v>1.1375000000000273</v>
      </c>
      <c r="D1561" s="105">
        <f>Catch_Tmax!B1561+(Z_Zone3-Z_Tmax)*C_Tmax</f>
        <v>2.0175000000000227</v>
      </c>
      <c r="E1561" s="105">
        <f>Catch_P!B1561*EXP((Z_Zone3-Z_P)*C_P)</f>
        <v>17.682075142123352</v>
      </c>
      <c r="F1561" s="105">
        <f t="shared" si="168"/>
        <v>0.37149532710279265</v>
      </c>
      <c r="G1561" s="105">
        <f t="shared" si="169"/>
        <v>11.113266853344079</v>
      </c>
      <c r="H1561" s="105">
        <f t="shared" si="170"/>
        <v>6.568808288779274</v>
      </c>
      <c r="I1561" s="105">
        <f t="shared" si="174"/>
        <v>6.5690530688720221</v>
      </c>
      <c r="J1561" s="105">
        <f>MIN(0,GR4J!$D$16*J1560+(1-GR4J!$D$16)*C1561)</f>
        <v>0</v>
      </c>
      <c r="K1561" s="105">
        <f>IF(J1561=0,MIN(I1561,MAX(0,GR4J!$D$15*C1561)),0)</f>
        <v>4.254250000000102</v>
      </c>
      <c r="L1561" s="105">
        <f t="shared" si="171"/>
        <v>2.7070116455678906E-2</v>
      </c>
      <c r="M1561" s="105">
        <f t="shared" si="172"/>
        <v>0.52907173863842749</v>
      </c>
      <c r="N1561" s="105">
        <f t="shared" si="173"/>
        <v>6.0399813302335943</v>
      </c>
    </row>
    <row r="1562" spans="1:14" x14ac:dyDescent="0.2">
      <c r="A1562" s="87">
        <v>36471</v>
      </c>
      <c r="B1562" s="105">
        <f>Catch_Tmin!B1562+(Z_Zone3-Z_Tmin)*C_Tmin</f>
        <v>-1.6924999999999568</v>
      </c>
      <c r="C1562" s="105">
        <f>Catch_Tmean!B1562+(Z_Zone3-Z_Tmean)*C_Tmean</f>
        <v>1.0375000000000001</v>
      </c>
      <c r="D1562" s="105">
        <f>Catch_Tmax!B1562+(Z_Zone3-Z_Tmax)*C_Tmax</f>
        <v>5.3675000000000459</v>
      </c>
      <c r="E1562" s="105">
        <f>Catch_P!B1562*EXP((Z_Zone3-Z_P)*C_P)</f>
        <v>0</v>
      </c>
      <c r="F1562" s="105">
        <f t="shared" si="168"/>
        <v>0.23973087818696259</v>
      </c>
      <c r="G1562" s="105">
        <f t="shared" si="169"/>
        <v>0</v>
      </c>
      <c r="H1562" s="105">
        <f t="shared" si="170"/>
        <v>0</v>
      </c>
      <c r="I1562" s="105">
        <f t="shared" si="174"/>
        <v>6.0399813302335943</v>
      </c>
      <c r="J1562" s="105">
        <f>MIN(0,GR4J!$D$16*J1561+(1-GR4J!$D$16)*C1562)</f>
        <v>0</v>
      </c>
      <c r="K1562" s="105">
        <f>IF(J1562=0,MIN(I1562,MAX(0,GR4J!$D$15*C1562)),0)</f>
        <v>3.8802500000000006</v>
      </c>
      <c r="L1562" s="105">
        <f t="shared" si="171"/>
        <v>2.4889888433741184E-2</v>
      </c>
      <c r="M1562" s="105">
        <f t="shared" si="172"/>
        <v>0.4749460906355219</v>
      </c>
      <c r="N1562" s="105">
        <f t="shared" si="173"/>
        <v>5.565035239598072</v>
      </c>
    </row>
    <row r="1563" spans="1:14" x14ac:dyDescent="0.2">
      <c r="A1563" s="87">
        <v>36472</v>
      </c>
      <c r="B1563" s="105">
        <f>Catch_Tmin!B1563+(Z_Zone3-Z_Tmin)*C_Tmin</f>
        <v>-1.1624999999999841</v>
      </c>
      <c r="C1563" s="105">
        <f>Catch_Tmean!B1563+(Z_Zone3-Z_Tmean)*C_Tmean</f>
        <v>3.0275000000000136</v>
      </c>
      <c r="D1563" s="105">
        <f>Catch_Tmax!B1563+(Z_Zone3-Z_Tmax)*C_Tmax</f>
        <v>6.4375000000000391</v>
      </c>
      <c r="E1563" s="105">
        <f>Catch_P!B1563*EXP((Z_Zone3-Z_P)*C_P)</f>
        <v>0</v>
      </c>
      <c r="F1563" s="105">
        <f t="shared" si="168"/>
        <v>0.15296052631578683</v>
      </c>
      <c r="G1563" s="105">
        <f t="shared" si="169"/>
        <v>0</v>
      </c>
      <c r="H1563" s="105">
        <f t="shared" si="170"/>
        <v>0</v>
      </c>
      <c r="I1563" s="105">
        <f t="shared" si="174"/>
        <v>5.565035239598072</v>
      </c>
      <c r="J1563" s="105">
        <f>MIN(0,GR4J!$D$16*J1562+(1-GR4J!$D$16)*C1563)</f>
        <v>0</v>
      </c>
      <c r="K1563" s="105">
        <f>IF(J1563=0,MIN(I1563,MAX(0,GR4J!$D$15*C1563)),0)</f>
        <v>5.565035239598072</v>
      </c>
      <c r="L1563" s="105">
        <f t="shared" si="171"/>
        <v>2.2932704369481423E-2</v>
      </c>
      <c r="M1563" s="105">
        <f t="shared" si="172"/>
        <v>0.67136270111971119</v>
      </c>
      <c r="N1563" s="105">
        <f t="shared" si="173"/>
        <v>4.893672538478361</v>
      </c>
    </row>
    <row r="1564" spans="1:14" x14ac:dyDescent="0.2">
      <c r="A1564" s="87">
        <v>36473</v>
      </c>
      <c r="B1564" s="105">
        <f>Catch_Tmin!B1564+(Z_Zone3-Z_Tmin)*C_Tmin</f>
        <v>0.96750000000001135</v>
      </c>
      <c r="C1564" s="105">
        <f>Catch_Tmean!B1564+(Z_Zone3-Z_Tmean)*C_Tmean</f>
        <v>2.6475000000000182</v>
      </c>
      <c r="D1564" s="105">
        <f>Catch_Tmax!B1564+(Z_Zone3-Z_Tmax)*C_Tmax</f>
        <v>5.94750000000003</v>
      </c>
      <c r="E1564" s="105">
        <f>Catch_P!B1564*EXP((Z_Zone3-Z_P)*C_P)</f>
        <v>1.0746012517312535</v>
      </c>
      <c r="F1564" s="105">
        <f t="shared" si="168"/>
        <v>0</v>
      </c>
      <c r="G1564" s="105">
        <f t="shared" si="169"/>
        <v>1.0746012517312535</v>
      </c>
      <c r="H1564" s="105">
        <f t="shared" si="170"/>
        <v>0</v>
      </c>
      <c r="I1564" s="105">
        <f t="shared" si="174"/>
        <v>4.893672538478361</v>
      </c>
      <c r="J1564" s="105">
        <f>MIN(0,GR4J!$D$16*J1563+(1-GR4J!$D$16)*C1564)</f>
        <v>0</v>
      </c>
      <c r="K1564" s="105">
        <f>IF(J1564=0,MIN(I1564,MAX(0,GR4J!$D$15*C1564)),0)</f>
        <v>4.893672538478361</v>
      </c>
      <c r="L1564" s="105">
        <f t="shared" si="171"/>
        <v>2.016611589580505E-2</v>
      </c>
      <c r="M1564" s="105">
        <f t="shared" si="172"/>
        <v>0.57818498465820189</v>
      </c>
      <c r="N1564" s="105">
        <f t="shared" si="173"/>
        <v>4.3154875538201587</v>
      </c>
    </row>
    <row r="1565" spans="1:14" x14ac:dyDescent="0.2">
      <c r="A1565" s="87">
        <v>36474</v>
      </c>
      <c r="B1565" s="105">
        <f>Catch_Tmin!B1565+(Z_Zone3-Z_Tmin)*C_Tmin</f>
        <v>-0.57249999999995227</v>
      </c>
      <c r="C1565" s="105">
        <f>Catch_Tmean!B1565+(Z_Zone3-Z_Tmean)*C_Tmean</f>
        <v>1.1775000000000477</v>
      </c>
      <c r="D1565" s="105">
        <f>Catch_Tmax!B1565+(Z_Zone3-Z_Tmax)*C_Tmax</f>
        <v>3.3575000000000004</v>
      </c>
      <c r="E1565" s="105">
        <f>Catch_P!B1565*EXP((Z_Zone3-Z_P)*C_P)</f>
        <v>6.512734858977294E-2</v>
      </c>
      <c r="F1565" s="105">
        <f t="shared" si="168"/>
        <v>0.1456743002544425</v>
      </c>
      <c r="G1565" s="105">
        <f t="shared" si="169"/>
        <v>5.5639967656530613E-2</v>
      </c>
      <c r="H1565" s="105">
        <f t="shared" si="170"/>
        <v>9.4873809332423256E-3</v>
      </c>
      <c r="I1565" s="105">
        <f t="shared" si="174"/>
        <v>4.324974934753401</v>
      </c>
      <c r="J1565" s="105">
        <f>MIN(0,GR4J!$D$16*J1564+(1-GR4J!$D$16)*C1565)</f>
        <v>0</v>
      </c>
      <c r="K1565" s="105">
        <f>IF(J1565=0,MIN(I1565,MAX(0,GR4J!$D$15*C1565)),0)</f>
        <v>4.324974934753401</v>
      </c>
      <c r="L1565" s="105">
        <f t="shared" si="171"/>
        <v>1.7822595421925908E-2</v>
      </c>
      <c r="M1565" s="105">
        <f t="shared" si="172"/>
        <v>0.5018715441002124</v>
      </c>
      <c r="N1565" s="105">
        <f t="shared" si="173"/>
        <v>3.8231033906531886</v>
      </c>
    </row>
    <row r="1566" spans="1:14" x14ac:dyDescent="0.2">
      <c r="A1566" s="87">
        <v>36475</v>
      </c>
      <c r="B1566" s="105">
        <f>Catch_Tmin!B1566+(Z_Zone3-Z_Tmin)*C_Tmin</f>
        <v>-2.4724999999999864</v>
      </c>
      <c r="C1566" s="105">
        <f>Catch_Tmean!B1566+(Z_Zone3-Z_Tmean)*C_Tmean</f>
        <v>-0.22249999999998638</v>
      </c>
      <c r="D1566" s="105">
        <f>Catch_Tmax!B1566+(Z_Zone3-Z_Tmax)*C_Tmax</f>
        <v>1.1875000000000386</v>
      </c>
      <c r="E1566" s="105">
        <f>Catch_P!B1566*EXP((Z_Zone3-Z_P)*C_P)</f>
        <v>0.68383716019261587</v>
      </c>
      <c r="F1566" s="105">
        <f t="shared" si="168"/>
        <v>0.67554644808742337</v>
      </c>
      <c r="G1566" s="105">
        <f t="shared" si="169"/>
        <v>0.22187339555430388</v>
      </c>
      <c r="H1566" s="105">
        <f t="shared" si="170"/>
        <v>0.46196376463831201</v>
      </c>
      <c r="I1566" s="105">
        <f t="shared" si="174"/>
        <v>4.2850671552915003</v>
      </c>
      <c r="J1566" s="105">
        <f>MIN(0,GR4J!$D$16*J1565+(1-GR4J!$D$16)*C1566)</f>
        <v>-0.16687499999998978</v>
      </c>
      <c r="K1566" s="105">
        <f>IF(J1566=0,MIN(I1566,MAX(0,GR4J!$D$15*C1566)),0)</f>
        <v>0</v>
      </c>
      <c r="L1566" s="105">
        <f t="shared" si="171"/>
        <v>1.7658141241666606E-2</v>
      </c>
      <c r="M1566" s="105">
        <f t="shared" si="172"/>
        <v>0</v>
      </c>
      <c r="N1566" s="105">
        <f t="shared" si="173"/>
        <v>4.2850671552915003</v>
      </c>
    </row>
    <row r="1567" spans="1:14" x14ac:dyDescent="0.2">
      <c r="A1567" s="87">
        <v>36476</v>
      </c>
      <c r="B1567" s="105">
        <f>Catch_Tmin!B1567+(Z_Zone3-Z_Tmin)*C_Tmin</f>
        <v>-2.7224999999999864</v>
      </c>
      <c r="C1567" s="105">
        <f>Catch_Tmean!B1567+(Z_Zone3-Z_Tmean)*C_Tmean</f>
        <v>1.6475000000000182</v>
      </c>
      <c r="D1567" s="105">
        <f>Catch_Tmax!B1567+(Z_Zone3-Z_Tmax)*C_Tmax</f>
        <v>5.7974999999999994</v>
      </c>
      <c r="E1567" s="105">
        <f>Catch_P!B1567*EXP((Z_Zone3-Z_P)*C_P)</f>
        <v>0</v>
      </c>
      <c r="F1567" s="105">
        <f t="shared" si="168"/>
        <v>0.31954225352112564</v>
      </c>
      <c r="G1567" s="105">
        <f t="shared" si="169"/>
        <v>0</v>
      </c>
      <c r="H1567" s="105">
        <f t="shared" si="170"/>
        <v>0</v>
      </c>
      <c r="I1567" s="105">
        <f t="shared" si="174"/>
        <v>4.2850671552915003</v>
      </c>
      <c r="J1567" s="105">
        <f>MIN(0,GR4J!$D$16*J1566+(1-GR4J!$D$16)*C1567)</f>
        <v>0</v>
      </c>
      <c r="K1567" s="105">
        <f>IF(J1567=0,MIN(I1567,MAX(0,GR4J!$D$15*C1567)),0)</f>
        <v>4.2850671552915003</v>
      </c>
      <c r="L1567" s="105">
        <f t="shared" si="171"/>
        <v>1.7658141241666606E-2</v>
      </c>
      <c r="M1567" s="105">
        <f t="shared" si="172"/>
        <v>0.49660640448149745</v>
      </c>
      <c r="N1567" s="105">
        <f t="shared" si="173"/>
        <v>3.7884607508100028</v>
      </c>
    </row>
    <row r="1568" spans="1:14" x14ac:dyDescent="0.2">
      <c r="A1568" s="87">
        <v>36477</v>
      </c>
      <c r="B1568" s="105">
        <f>Catch_Tmin!B1568+(Z_Zone3-Z_Tmin)*C_Tmin</f>
        <v>-1.1824999999999659</v>
      </c>
      <c r="C1568" s="105">
        <f>Catch_Tmean!B1568+(Z_Zone3-Z_Tmean)*C_Tmean</f>
        <v>2.3375000000000159</v>
      </c>
      <c r="D1568" s="105">
        <f>Catch_Tmax!B1568+(Z_Zone3-Z_Tmax)*C_Tmax</f>
        <v>8.2775000000000141</v>
      </c>
      <c r="E1568" s="105">
        <f>Catch_P!B1568*EXP((Z_Zone3-Z_P)*C_P)</f>
        <v>0</v>
      </c>
      <c r="F1568" s="105">
        <f t="shared" si="168"/>
        <v>0.12499999999999667</v>
      </c>
      <c r="G1568" s="105">
        <f t="shared" si="169"/>
        <v>0</v>
      </c>
      <c r="H1568" s="105">
        <f t="shared" si="170"/>
        <v>0</v>
      </c>
      <c r="I1568" s="105">
        <f t="shared" si="174"/>
        <v>3.7884607508100028</v>
      </c>
      <c r="J1568" s="105">
        <f>MIN(0,GR4J!$D$16*J1567+(1-GR4J!$D$16)*C1568)</f>
        <v>0</v>
      </c>
      <c r="K1568" s="105">
        <f>IF(J1568=0,MIN(I1568,MAX(0,GR4J!$D$15*C1568)),0)</f>
        <v>3.7884607508100028</v>
      </c>
      <c r="L1568" s="105">
        <f t="shared" si="171"/>
        <v>1.5611698160600363E-2</v>
      </c>
      <c r="M1568" s="105">
        <f t="shared" si="172"/>
        <v>0.43207595024243473</v>
      </c>
      <c r="N1568" s="105">
        <f t="shared" si="173"/>
        <v>3.356384800567568</v>
      </c>
    </row>
    <row r="1569" spans="1:14" x14ac:dyDescent="0.2">
      <c r="A1569" s="87">
        <v>36478</v>
      </c>
      <c r="B1569" s="105">
        <f>Catch_Tmin!B1569+(Z_Zone3-Z_Tmin)*C_Tmin</f>
        <v>-1.0024999999999591</v>
      </c>
      <c r="C1569" s="105">
        <f>Catch_Tmean!B1569+(Z_Zone3-Z_Tmean)*C_Tmean</f>
        <v>0.51750000000002272</v>
      </c>
      <c r="D1569" s="105">
        <f>Catch_Tmax!B1569+(Z_Zone3-Z_Tmax)*C_Tmax</f>
        <v>2.0975000000000068</v>
      </c>
      <c r="E1569" s="105">
        <f>Catch_P!B1569*EXP((Z_Zone3-Z_P)*C_P)</f>
        <v>0.18452748767102334</v>
      </c>
      <c r="F1569" s="105">
        <f t="shared" si="168"/>
        <v>0.32338709677418387</v>
      </c>
      <c r="G1569" s="105">
        <f t="shared" si="169"/>
        <v>0.12485367915805709</v>
      </c>
      <c r="H1569" s="105">
        <f t="shared" si="170"/>
        <v>5.9673808512966248E-2</v>
      </c>
      <c r="I1569" s="105">
        <f t="shared" si="174"/>
        <v>3.4160586090805345</v>
      </c>
      <c r="J1569" s="105">
        <f>MIN(0,GR4J!$D$16*J1568+(1-GR4J!$D$16)*C1569)</f>
        <v>0</v>
      </c>
      <c r="K1569" s="105">
        <f>IF(J1569=0,MIN(I1569,MAX(0,GR4J!$D$15*C1569)),0)</f>
        <v>1.9354500000000852</v>
      </c>
      <c r="L1569" s="105">
        <f t="shared" si="171"/>
        <v>1.4077082860758988E-2</v>
      </c>
      <c r="M1569" s="105">
        <f t="shared" si="172"/>
        <v>0.21806594102058</v>
      </c>
      <c r="N1569" s="105">
        <f t="shared" si="173"/>
        <v>3.1979926680599546</v>
      </c>
    </row>
    <row r="1570" spans="1:14" x14ac:dyDescent="0.2">
      <c r="A1570" s="87">
        <v>36479</v>
      </c>
      <c r="B1570" s="105">
        <f>Catch_Tmin!B1570+(Z_Zone3-Z_Tmin)*C_Tmin</f>
        <v>-3.7924999999999796</v>
      </c>
      <c r="C1570" s="105">
        <f>Catch_Tmean!B1570+(Z_Zone3-Z_Tmean)*C_Tmean</f>
        <v>-0.6624999999999841</v>
      </c>
      <c r="D1570" s="105">
        <f>Catch_Tmax!B1570+(Z_Zone3-Z_Tmax)*C_Tmax</f>
        <v>2.8075000000000432</v>
      </c>
      <c r="E1570" s="105">
        <f>Catch_P!B1570*EXP((Z_Zone3-Z_P)*C_P)</f>
        <v>0</v>
      </c>
      <c r="F1570" s="105">
        <f t="shared" si="168"/>
        <v>0.57462121212120709</v>
      </c>
      <c r="G1570" s="105">
        <f t="shared" si="169"/>
        <v>0</v>
      </c>
      <c r="H1570" s="105">
        <f t="shared" si="170"/>
        <v>0</v>
      </c>
      <c r="I1570" s="105">
        <f t="shared" si="174"/>
        <v>3.1979926680599546</v>
      </c>
      <c r="J1570" s="105">
        <f>MIN(0,GR4J!$D$16*J1569+(1-GR4J!$D$16)*C1570)</f>
        <v>-0.49687499999998808</v>
      </c>
      <c r="K1570" s="105">
        <f>IF(J1570=0,MIN(I1570,MAX(0,GR4J!$D$15*C1570)),0)</f>
        <v>0</v>
      </c>
      <c r="L1570" s="105">
        <f t="shared" si="171"/>
        <v>1.3178464695164243E-2</v>
      </c>
      <c r="M1570" s="105">
        <f t="shared" si="172"/>
        <v>0</v>
      </c>
      <c r="N1570" s="105">
        <f t="shared" si="173"/>
        <v>3.1979926680599546</v>
      </c>
    </row>
    <row r="1571" spans="1:14" x14ac:dyDescent="0.2">
      <c r="A1571" s="87">
        <v>36480</v>
      </c>
      <c r="B1571" s="105">
        <f>Catch_Tmin!B1571+(Z_Zone3-Z_Tmin)*C_Tmin</f>
        <v>-4.2624999999999496</v>
      </c>
      <c r="C1571" s="105">
        <f>Catch_Tmean!B1571+(Z_Zone3-Z_Tmean)*C_Tmean</f>
        <v>-2.0825</v>
      </c>
      <c r="D1571" s="105">
        <f>Catch_Tmax!B1571+(Z_Zone3-Z_Tmax)*C_Tmax</f>
        <v>0.42750000000004773</v>
      </c>
      <c r="E1571" s="105">
        <f>Catch_P!B1571*EXP((Z_Zone3-Z_P)*C_P)</f>
        <v>1.4979290175647775</v>
      </c>
      <c r="F1571" s="105">
        <f t="shared" si="168"/>
        <v>0.90884861407248441</v>
      </c>
      <c r="G1571" s="105">
        <f t="shared" si="169"/>
        <v>0.13653830597207131</v>
      </c>
      <c r="H1571" s="105">
        <f t="shared" si="170"/>
        <v>1.3613907115927062</v>
      </c>
      <c r="I1571" s="105">
        <f t="shared" si="174"/>
        <v>4.5593833796526608</v>
      </c>
      <c r="J1571" s="105">
        <f>MIN(0,GR4J!$D$16*J1570+(1-GR4J!$D$16)*C1571)</f>
        <v>-1.6860937499999971</v>
      </c>
      <c r="K1571" s="105">
        <f>IF(J1571=0,MIN(I1571,MAX(0,GR4J!$D$15*C1571)),0)</f>
        <v>0</v>
      </c>
      <c r="L1571" s="105">
        <f t="shared" si="171"/>
        <v>1.8788558679505001E-2</v>
      </c>
      <c r="M1571" s="105">
        <f t="shared" si="172"/>
        <v>0</v>
      </c>
      <c r="N1571" s="105">
        <f t="shared" si="173"/>
        <v>4.5593833796526608</v>
      </c>
    </row>
    <row r="1572" spans="1:14" x14ac:dyDescent="0.2">
      <c r="A1572" s="87">
        <v>36481</v>
      </c>
      <c r="B1572" s="105">
        <f>Catch_Tmin!B1572+(Z_Zone3-Z_Tmin)*C_Tmin</f>
        <v>-4.2324999999999768</v>
      </c>
      <c r="C1572" s="105">
        <f>Catch_Tmean!B1572+(Z_Zone3-Z_Tmean)*C_Tmean</f>
        <v>-3.3724999999999636</v>
      </c>
      <c r="D1572" s="105">
        <f>Catch_Tmax!B1572+(Z_Zone3-Z_Tmax)*C_Tmax</f>
        <v>-2.8624999999999727</v>
      </c>
      <c r="E1572" s="105">
        <f>Catch_P!B1572*EXP((Z_Zone3-Z_P)*C_P)</f>
        <v>11.592668048979583</v>
      </c>
      <c r="F1572" s="105">
        <f t="shared" si="168"/>
        <v>1</v>
      </c>
      <c r="G1572" s="105">
        <f t="shared" si="169"/>
        <v>0</v>
      </c>
      <c r="H1572" s="105">
        <f t="shared" si="170"/>
        <v>11.592668048979583</v>
      </c>
      <c r="I1572" s="105">
        <f t="shared" si="174"/>
        <v>16.152051428632245</v>
      </c>
      <c r="J1572" s="105">
        <f>MIN(0,GR4J!$D$16*J1571+(1-GR4J!$D$16)*C1572)</f>
        <v>-2.9508984374999723</v>
      </c>
      <c r="K1572" s="105">
        <f>IF(J1572=0,MIN(I1572,MAX(0,GR4J!$D$15*C1572)),0)</f>
        <v>0</v>
      </c>
      <c r="L1572" s="105">
        <f t="shared" si="171"/>
        <v>6.6560265016441439E-2</v>
      </c>
      <c r="M1572" s="105">
        <f t="shared" si="172"/>
        <v>0</v>
      </c>
      <c r="N1572" s="105">
        <f t="shared" si="173"/>
        <v>16.152051428632245</v>
      </c>
    </row>
    <row r="1573" spans="1:14" x14ac:dyDescent="0.2">
      <c r="A1573" s="87">
        <v>36482</v>
      </c>
      <c r="B1573" s="105">
        <f>Catch_Tmin!B1573+(Z_Zone3-Z_Tmin)*C_Tmin</f>
        <v>-4.3124999999999609</v>
      </c>
      <c r="C1573" s="105">
        <f>Catch_Tmean!B1573+(Z_Zone3-Z_Tmean)*C_Tmean</f>
        <v>-3.2424999999999682</v>
      </c>
      <c r="D1573" s="105">
        <f>Catch_Tmax!B1573+(Z_Zone3-Z_Tmax)*C_Tmax</f>
        <v>-2.1224999999999636</v>
      </c>
      <c r="E1573" s="105">
        <f>Catch_P!B1573*EXP((Z_Zone3-Z_P)*C_P)</f>
        <v>19.603331925521655</v>
      </c>
      <c r="F1573" s="105">
        <f t="shared" si="168"/>
        <v>1</v>
      </c>
      <c r="G1573" s="105">
        <f t="shared" si="169"/>
        <v>0</v>
      </c>
      <c r="H1573" s="105">
        <f t="shared" si="170"/>
        <v>19.603331925521655</v>
      </c>
      <c r="I1573" s="105">
        <f t="shared" si="174"/>
        <v>35.755383354153899</v>
      </c>
      <c r="J1573" s="105">
        <f>MIN(0,GR4J!$D$16*J1572+(1-GR4J!$D$16)*C1573)</f>
        <v>-3.1695996093749694</v>
      </c>
      <c r="K1573" s="105">
        <f>IF(J1573=0,MIN(I1573,MAX(0,GR4J!$D$15*C1573)),0)</f>
        <v>0</v>
      </c>
      <c r="L1573" s="105">
        <f t="shared" si="171"/>
        <v>0.14734275719294629</v>
      </c>
      <c r="M1573" s="105">
        <f t="shared" si="172"/>
        <v>0</v>
      </c>
      <c r="N1573" s="105">
        <f t="shared" si="173"/>
        <v>35.755383354153899</v>
      </c>
    </row>
    <row r="1574" spans="1:14" x14ac:dyDescent="0.2">
      <c r="A1574" s="87">
        <v>36483</v>
      </c>
      <c r="B1574" s="105">
        <f>Catch_Tmin!B1574+(Z_Zone3-Z_Tmin)*C_Tmin</f>
        <v>-9.0724999999999518</v>
      </c>
      <c r="C1574" s="105">
        <f>Catch_Tmean!B1574+(Z_Zone3-Z_Tmean)*C_Tmean</f>
        <v>-5.0824999999999996</v>
      </c>
      <c r="D1574" s="105">
        <f>Catch_Tmax!B1574+(Z_Zone3-Z_Tmax)*C_Tmax</f>
        <v>-2.7124999999999999</v>
      </c>
      <c r="E1574" s="105">
        <f>Catch_P!B1574*EXP((Z_Zone3-Z_P)*C_P)</f>
        <v>10.094739031414807</v>
      </c>
      <c r="F1574" s="105">
        <f t="shared" si="168"/>
        <v>1</v>
      </c>
      <c r="G1574" s="105">
        <f t="shared" si="169"/>
        <v>0</v>
      </c>
      <c r="H1574" s="105">
        <f t="shared" si="170"/>
        <v>10.094739031414807</v>
      </c>
      <c r="I1574" s="105">
        <f t="shared" si="174"/>
        <v>45.85012238556871</v>
      </c>
      <c r="J1574" s="105">
        <f>MIN(0,GR4J!$D$16*J1573+(1-GR4J!$D$16)*C1574)</f>
        <v>-4.6042749023437421</v>
      </c>
      <c r="K1574" s="105">
        <f>IF(J1574=0,MIN(I1574,MAX(0,GR4J!$D$15*C1574)),0)</f>
        <v>0</v>
      </c>
      <c r="L1574" s="105">
        <f t="shared" si="171"/>
        <v>0.18894171495825612</v>
      </c>
      <c r="M1574" s="105">
        <f t="shared" si="172"/>
        <v>0</v>
      </c>
      <c r="N1574" s="105">
        <f t="shared" si="173"/>
        <v>45.85012238556871</v>
      </c>
    </row>
    <row r="1575" spans="1:14" x14ac:dyDescent="0.2">
      <c r="A1575" s="87">
        <v>36484</v>
      </c>
      <c r="B1575" s="105">
        <f>Catch_Tmin!B1575+(Z_Zone3-Z_Tmin)*C_Tmin</f>
        <v>-9.3824999999999541</v>
      </c>
      <c r="C1575" s="105">
        <f>Catch_Tmean!B1575+(Z_Zone3-Z_Tmean)*C_Tmean</f>
        <v>-7.0724999999999518</v>
      </c>
      <c r="D1575" s="105">
        <f>Catch_Tmax!B1575+(Z_Zone3-Z_Tmax)*C_Tmax</f>
        <v>-3.7725</v>
      </c>
      <c r="E1575" s="105">
        <f>Catch_P!B1575*EXP((Z_Zone3-Z_P)*C_P)</f>
        <v>7.5981906688068437E-2</v>
      </c>
      <c r="F1575" s="105">
        <f t="shared" si="168"/>
        <v>1</v>
      </c>
      <c r="G1575" s="105">
        <f t="shared" si="169"/>
        <v>0</v>
      </c>
      <c r="H1575" s="105">
        <f t="shared" si="170"/>
        <v>7.5981906688068437E-2</v>
      </c>
      <c r="I1575" s="105">
        <f t="shared" si="174"/>
        <v>45.926104292256781</v>
      </c>
      <c r="J1575" s="105">
        <f>MIN(0,GR4J!$D$16*J1574+(1-GR4J!$D$16)*C1575)</f>
        <v>-6.4554437255858996</v>
      </c>
      <c r="K1575" s="105">
        <f>IF(J1575=0,MIN(I1575,MAX(0,GR4J!$D$15*C1575)),0)</f>
        <v>0</v>
      </c>
      <c r="L1575" s="105">
        <f t="shared" si="171"/>
        <v>0.1892548253930488</v>
      </c>
      <c r="M1575" s="105">
        <f t="shared" si="172"/>
        <v>0</v>
      </c>
      <c r="N1575" s="105">
        <f t="shared" si="173"/>
        <v>45.926104292256781</v>
      </c>
    </row>
    <row r="1576" spans="1:14" x14ac:dyDescent="0.2">
      <c r="A1576" s="87">
        <v>36485</v>
      </c>
      <c r="B1576" s="105">
        <f>Catch_Tmin!B1576+(Z_Zone3-Z_Tmin)*C_Tmin</f>
        <v>-8.8124999999999609</v>
      </c>
      <c r="C1576" s="105">
        <f>Catch_Tmean!B1576+(Z_Zone3-Z_Tmean)*C_Tmean</f>
        <v>-7.2125000000000004</v>
      </c>
      <c r="D1576" s="105">
        <f>Catch_Tmax!B1576+(Z_Zone3-Z_Tmax)*C_Tmax</f>
        <v>-5.5324999999999882</v>
      </c>
      <c r="E1576" s="105">
        <f>Catch_P!B1576*EXP((Z_Zone3-Z_P)*C_P)</f>
        <v>0</v>
      </c>
      <c r="F1576" s="105">
        <f t="shared" si="168"/>
        <v>1</v>
      </c>
      <c r="G1576" s="105">
        <f t="shared" si="169"/>
        <v>0</v>
      </c>
      <c r="H1576" s="105">
        <f t="shared" si="170"/>
        <v>0</v>
      </c>
      <c r="I1576" s="105">
        <f t="shared" si="174"/>
        <v>45.926104292256781</v>
      </c>
      <c r="J1576" s="105">
        <f>MIN(0,GR4J!$D$16*J1575+(1-GR4J!$D$16)*C1576)</f>
        <v>-7.0232359313964761</v>
      </c>
      <c r="K1576" s="105">
        <f>IF(J1576=0,MIN(I1576,MAX(0,GR4J!$D$15*C1576)),0)</f>
        <v>0</v>
      </c>
      <c r="L1576" s="105">
        <f t="shared" si="171"/>
        <v>0.1892548253930488</v>
      </c>
      <c r="M1576" s="105">
        <f t="shared" si="172"/>
        <v>0</v>
      </c>
      <c r="N1576" s="105">
        <f t="shared" si="173"/>
        <v>45.926104292256781</v>
      </c>
    </row>
    <row r="1577" spans="1:14" x14ac:dyDescent="0.2">
      <c r="A1577" s="87">
        <v>36486</v>
      </c>
      <c r="B1577" s="105">
        <f>Catch_Tmin!B1577+(Z_Zone3-Z_Tmin)*C_Tmin</f>
        <v>-9.2924999999999791</v>
      </c>
      <c r="C1577" s="105">
        <f>Catch_Tmean!B1577+(Z_Zone3-Z_Tmean)*C_Tmean</f>
        <v>-7.3724999999999632</v>
      </c>
      <c r="D1577" s="105">
        <f>Catch_Tmax!B1577+(Z_Zone3-Z_Tmax)*C_Tmax</f>
        <v>-5.0324999999999882</v>
      </c>
      <c r="E1577" s="105">
        <f>Catch_P!B1577*EXP((Z_Zone3-Z_P)*C_P)</f>
        <v>0.37990953344034212</v>
      </c>
      <c r="F1577" s="105">
        <f t="shared" si="168"/>
        <v>1</v>
      </c>
      <c r="G1577" s="105">
        <f t="shared" si="169"/>
        <v>0</v>
      </c>
      <c r="H1577" s="105">
        <f t="shared" si="170"/>
        <v>0.37990953344034212</v>
      </c>
      <c r="I1577" s="105">
        <f t="shared" si="174"/>
        <v>46.306013825697121</v>
      </c>
      <c r="J1577" s="105">
        <f>MIN(0,GR4J!$D$16*J1576+(1-GR4J!$D$16)*C1577)</f>
        <v>-7.285183982849091</v>
      </c>
      <c r="K1577" s="105">
        <f>IF(J1577=0,MIN(I1577,MAX(0,GR4J!$D$15*C1577)),0)</f>
        <v>0</v>
      </c>
      <c r="L1577" s="105">
        <f t="shared" si="171"/>
        <v>0.19082037756701206</v>
      </c>
      <c r="M1577" s="105">
        <f t="shared" si="172"/>
        <v>0</v>
      </c>
      <c r="N1577" s="105">
        <f t="shared" si="173"/>
        <v>46.306013825697121</v>
      </c>
    </row>
    <row r="1578" spans="1:14" x14ac:dyDescent="0.2">
      <c r="A1578" s="87">
        <v>36487</v>
      </c>
      <c r="B1578" s="105">
        <f>Catch_Tmin!B1578+(Z_Zone3-Z_Tmin)*C_Tmin</f>
        <v>-6.4724999999999859</v>
      </c>
      <c r="C1578" s="105">
        <f>Catch_Tmean!B1578+(Z_Zone3-Z_Tmean)*C_Tmean</f>
        <v>-2.8724999999999636</v>
      </c>
      <c r="D1578" s="105">
        <f>Catch_Tmax!B1578+(Z_Zone3-Z_Tmax)*C_Tmax</f>
        <v>-0.6524999999999932</v>
      </c>
      <c r="E1578" s="105">
        <f>Catch_P!B1578*EXP((Z_Zone3-Z_P)*C_P)</f>
        <v>1.5196381337613685</v>
      </c>
      <c r="F1578" s="105">
        <f t="shared" si="168"/>
        <v>1</v>
      </c>
      <c r="G1578" s="105">
        <f t="shared" si="169"/>
        <v>0</v>
      </c>
      <c r="H1578" s="105">
        <f t="shared" si="170"/>
        <v>1.5196381337613685</v>
      </c>
      <c r="I1578" s="105">
        <f t="shared" si="174"/>
        <v>47.82565195945849</v>
      </c>
      <c r="J1578" s="105">
        <f>MIN(0,GR4J!$D$16*J1577+(1-GR4J!$D$16)*C1578)</f>
        <v>-3.9756709957122456</v>
      </c>
      <c r="K1578" s="105">
        <f>IF(J1578=0,MIN(I1578,MAX(0,GR4J!$D$15*C1578)),0)</f>
        <v>0</v>
      </c>
      <c r="L1578" s="105">
        <f t="shared" si="171"/>
        <v>0.19708258626286515</v>
      </c>
      <c r="M1578" s="105">
        <f t="shared" si="172"/>
        <v>0</v>
      </c>
      <c r="N1578" s="105">
        <f t="shared" si="173"/>
        <v>47.82565195945849</v>
      </c>
    </row>
    <row r="1579" spans="1:14" x14ac:dyDescent="0.2">
      <c r="A1579" s="87">
        <v>36488</v>
      </c>
      <c r="B1579" s="105">
        <f>Catch_Tmin!B1579+(Z_Zone3-Z_Tmin)*C_Tmin</f>
        <v>-6.4424999999999564</v>
      </c>
      <c r="C1579" s="105">
        <f>Catch_Tmean!B1579+(Z_Zone3-Z_Tmean)*C_Tmean</f>
        <v>-3.0424999999999796</v>
      </c>
      <c r="D1579" s="105">
        <f>Catch_Tmax!B1579+(Z_Zone3-Z_Tmax)*C_Tmax</f>
        <v>2.7974999999999999</v>
      </c>
      <c r="E1579" s="105">
        <f>Catch_P!B1579*EXP((Z_Zone3-Z_P)*C_P)</f>
        <v>0</v>
      </c>
      <c r="F1579" s="105">
        <f t="shared" si="168"/>
        <v>0.69724025974025827</v>
      </c>
      <c r="G1579" s="105">
        <f t="shared" si="169"/>
        <v>0</v>
      </c>
      <c r="H1579" s="105">
        <f t="shared" si="170"/>
        <v>0</v>
      </c>
      <c r="I1579" s="105">
        <f t="shared" si="174"/>
        <v>47.82565195945849</v>
      </c>
      <c r="J1579" s="105">
        <f>MIN(0,GR4J!$D$16*J1578+(1-GR4J!$D$16)*C1579)</f>
        <v>-3.2757927489280463</v>
      </c>
      <c r="K1579" s="105">
        <f>IF(J1579=0,MIN(I1579,MAX(0,GR4J!$D$15*C1579)),0)</f>
        <v>0</v>
      </c>
      <c r="L1579" s="105">
        <f t="shared" si="171"/>
        <v>0.19708258626286515</v>
      </c>
      <c r="M1579" s="105">
        <f t="shared" si="172"/>
        <v>0</v>
      </c>
      <c r="N1579" s="105">
        <f t="shared" si="173"/>
        <v>47.82565195945849</v>
      </c>
    </row>
    <row r="1580" spans="1:14" x14ac:dyDescent="0.2">
      <c r="A1580" s="87">
        <v>36489</v>
      </c>
      <c r="B1580" s="105">
        <f>Catch_Tmin!B1580+(Z_Zone3-Z_Tmin)*C_Tmin</f>
        <v>-6.6124999999999723</v>
      </c>
      <c r="C1580" s="105">
        <f>Catch_Tmean!B1580+(Z_Zone3-Z_Tmean)*C_Tmean</f>
        <v>-3.3224999999999523</v>
      </c>
      <c r="D1580" s="105">
        <f>Catch_Tmax!B1580+(Z_Zone3-Z_Tmax)*C_Tmax</f>
        <v>1.0375000000000001</v>
      </c>
      <c r="E1580" s="105">
        <f>Catch_P!B1580*EXP((Z_Zone3-Z_P)*C_P)</f>
        <v>0</v>
      </c>
      <c r="F1580" s="105">
        <f t="shared" si="168"/>
        <v>0.86437908496731974</v>
      </c>
      <c r="G1580" s="105">
        <f t="shared" si="169"/>
        <v>0</v>
      </c>
      <c r="H1580" s="105">
        <f t="shared" si="170"/>
        <v>0</v>
      </c>
      <c r="I1580" s="105">
        <f t="shared" si="174"/>
        <v>47.82565195945849</v>
      </c>
      <c r="J1580" s="105">
        <f>MIN(0,GR4J!$D$16*J1579+(1-GR4J!$D$16)*C1580)</f>
        <v>-3.3108231872319758</v>
      </c>
      <c r="K1580" s="105">
        <f>IF(J1580=0,MIN(I1580,MAX(0,GR4J!$D$15*C1580)),0)</f>
        <v>0</v>
      </c>
      <c r="L1580" s="105">
        <f t="shared" si="171"/>
        <v>0.19708258626286515</v>
      </c>
      <c r="M1580" s="105">
        <f t="shared" si="172"/>
        <v>0</v>
      </c>
      <c r="N1580" s="105">
        <f t="shared" si="173"/>
        <v>47.82565195945849</v>
      </c>
    </row>
    <row r="1581" spans="1:14" x14ac:dyDescent="0.2">
      <c r="A1581" s="87">
        <v>36490</v>
      </c>
      <c r="B1581" s="105">
        <f>Catch_Tmin!B1581+(Z_Zone3-Z_Tmin)*C_Tmin</f>
        <v>-5.3324999999999996</v>
      </c>
      <c r="C1581" s="105">
        <f>Catch_Tmean!B1581+(Z_Zone3-Z_Tmean)*C_Tmean</f>
        <v>-1.422499999999975</v>
      </c>
      <c r="D1581" s="105">
        <f>Catch_Tmax!B1581+(Z_Zone3-Z_Tmax)*C_Tmax</f>
        <v>1.9475000000000295</v>
      </c>
      <c r="E1581" s="105">
        <f>Catch_P!B1581*EXP((Z_Zone3-Z_P)*C_P)</f>
        <v>0</v>
      </c>
      <c r="F1581" s="105">
        <f t="shared" si="168"/>
        <v>0.7324862637362608</v>
      </c>
      <c r="G1581" s="105">
        <f t="shared" si="169"/>
        <v>0</v>
      </c>
      <c r="H1581" s="105">
        <f t="shared" si="170"/>
        <v>0</v>
      </c>
      <c r="I1581" s="105">
        <f t="shared" si="174"/>
        <v>47.82565195945849</v>
      </c>
      <c r="J1581" s="105">
        <f>MIN(0,GR4J!$D$16*J1580+(1-GR4J!$D$16)*C1581)</f>
        <v>-1.8945807968079753</v>
      </c>
      <c r="K1581" s="105">
        <f>IF(J1581=0,MIN(I1581,MAX(0,GR4J!$D$15*C1581)),0)</f>
        <v>0</v>
      </c>
      <c r="L1581" s="105">
        <f t="shared" si="171"/>
        <v>0.19708258626286515</v>
      </c>
      <c r="M1581" s="105">
        <f t="shared" si="172"/>
        <v>0</v>
      </c>
      <c r="N1581" s="105">
        <f t="shared" si="173"/>
        <v>47.82565195945849</v>
      </c>
    </row>
    <row r="1582" spans="1:14" x14ac:dyDescent="0.2">
      <c r="A1582" s="87">
        <v>36491</v>
      </c>
      <c r="B1582" s="105">
        <f>Catch_Tmin!B1582+(Z_Zone3-Z_Tmin)*C_Tmin</f>
        <v>-4.7624999999999496</v>
      </c>
      <c r="C1582" s="105">
        <f>Catch_Tmean!B1582+(Z_Zone3-Z_Tmean)*C_Tmean</f>
        <v>-1.2424999999999682</v>
      </c>
      <c r="D1582" s="105">
        <f>Catch_Tmax!B1582+(Z_Zone3-Z_Tmax)*C_Tmax</f>
        <v>4.4675000000000118</v>
      </c>
      <c r="E1582" s="105">
        <f>Catch_P!B1582*EXP((Z_Zone3-Z_P)*C_P)</f>
        <v>0</v>
      </c>
      <c r="F1582" s="105">
        <f t="shared" si="168"/>
        <v>0.51598049837486126</v>
      </c>
      <c r="G1582" s="105">
        <f t="shared" si="169"/>
        <v>0</v>
      </c>
      <c r="H1582" s="105">
        <f t="shared" si="170"/>
        <v>0</v>
      </c>
      <c r="I1582" s="105">
        <f t="shared" si="174"/>
        <v>47.82565195945849</v>
      </c>
      <c r="J1582" s="105">
        <f>MIN(0,GR4J!$D$16*J1581+(1-GR4J!$D$16)*C1582)</f>
        <v>-1.4055201992019699</v>
      </c>
      <c r="K1582" s="105">
        <f>IF(J1582=0,MIN(I1582,MAX(0,GR4J!$D$15*C1582)),0)</f>
        <v>0</v>
      </c>
      <c r="L1582" s="105">
        <f t="shared" si="171"/>
        <v>0.19708258626286515</v>
      </c>
      <c r="M1582" s="105">
        <f t="shared" si="172"/>
        <v>0</v>
      </c>
      <c r="N1582" s="105">
        <f t="shared" si="173"/>
        <v>47.82565195945849</v>
      </c>
    </row>
    <row r="1583" spans="1:14" x14ac:dyDescent="0.2">
      <c r="A1583" s="87">
        <v>36492</v>
      </c>
      <c r="B1583" s="105">
        <f>Catch_Tmin!B1583+(Z_Zone3-Z_Tmin)*C_Tmin</f>
        <v>-4.4124999999999837</v>
      </c>
      <c r="C1583" s="105">
        <f>Catch_Tmean!B1583+(Z_Zone3-Z_Tmean)*C_Tmean</f>
        <v>-1.3224999999999523</v>
      </c>
      <c r="D1583" s="105">
        <f>Catch_Tmax!B1583+(Z_Zone3-Z_Tmax)*C_Tmax</f>
        <v>3.0275000000000136</v>
      </c>
      <c r="E1583" s="105">
        <f>Catch_P!B1583*EXP((Z_Zone3-Z_P)*C_P)</f>
        <v>0</v>
      </c>
      <c r="F1583" s="105">
        <f t="shared" si="168"/>
        <v>0.59307795698924537</v>
      </c>
      <c r="G1583" s="105">
        <f t="shared" si="169"/>
        <v>0</v>
      </c>
      <c r="H1583" s="105">
        <f t="shared" si="170"/>
        <v>0</v>
      </c>
      <c r="I1583" s="105">
        <f t="shared" si="174"/>
        <v>47.82565195945849</v>
      </c>
      <c r="J1583" s="105">
        <f>MIN(0,GR4J!$D$16*J1582+(1-GR4J!$D$16)*C1583)</f>
        <v>-1.3432550498004567</v>
      </c>
      <c r="K1583" s="105">
        <f>IF(J1583=0,MIN(I1583,MAX(0,GR4J!$D$15*C1583)),0)</f>
        <v>0</v>
      </c>
      <c r="L1583" s="105">
        <f t="shared" si="171"/>
        <v>0.19708258626286515</v>
      </c>
      <c r="M1583" s="105">
        <f t="shared" si="172"/>
        <v>0</v>
      </c>
      <c r="N1583" s="105">
        <f t="shared" si="173"/>
        <v>47.82565195945849</v>
      </c>
    </row>
    <row r="1584" spans="1:14" x14ac:dyDescent="0.2">
      <c r="A1584" s="87">
        <v>36493</v>
      </c>
      <c r="B1584" s="105">
        <f>Catch_Tmin!B1584+(Z_Zone3-Z_Tmin)*C_Tmin</f>
        <v>-6.8224999999999518</v>
      </c>
      <c r="C1584" s="105">
        <f>Catch_Tmean!B1584+(Z_Zone3-Z_Tmean)*C_Tmean</f>
        <v>-3.4824999999999773</v>
      </c>
      <c r="D1584" s="105">
        <f>Catch_Tmax!B1584+(Z_Zone3-Z_Tmax)*C_Tmax</f>
        <v>3.2475000000000409</v>
      </c>
      <c r="E1584" s="105">
        <f>Catch_P!B1584*EXP((Z_Zone3-Z_P)*C_P)</f>
        <v>0</v>
      </c>
      <c r="F1584" s="105">
        <f t="shared" si="168"/>
        <v>0.6775074478649411</v>
      </c>
      <c r="G1584" s="105">
        <f t="shared" si="169"/>
        <v>0</v>
      </c>
      <c r="H1584" s="105">
        <f t="shared" si="170"/>
        <v>0</v>
      </c>
      <c r="I1584" s="105">
        <f t="shared" si="174"/>
        <v>47.82565195945849</v>
      </c>
      <c r="J1584" s="105">
        <f>MIN(0,GR4J!$D$16*J1583+(1-GR4J!$D$16)*C1584)</f>
        <v>-2.9476887624500971</v>
      </c>
      <c r="K1584" s="105">
        <f>IF(J1584=0,MIN(I1584,MAX(0,GR4J!$D$15*C1584)),0)</f>
        <v>0</v>
      </c>
      <c r="L1584" s="105">
        <f t="shared" si="171"/>
        <v>0.19708258626286515</v>
      </c>
      <c r="M1584" s="105">
        <f t="shared" si="172"/>
        <v>0</v>
      </c>
      <c r="N1584" s="105">
        <f t="shared" si="173"/>
        <v>47.82565195945849</v>
      </c>
    </row>
    <row r="1585" spans="1:14" x14ac:dyDescent="0.2">
      <c r="A1585" s="87">
        <v>36494</v>
      </c>
      <c r="B1585" s="105">
        <f>Catch_Tmin!B1585+(Z_Zone3-Z_Tmin)*C_Tmin</f>
        <v>-6.7824999999999882</v>
      </c>
      <c r="C1585" s="105">
        <f>Catch_Tmean!B1585+(Z_Zone3-Z_Tmean)*C_Tmean</f>
        <v>-3.6425000000000001</v>
      </c>
      <c r="D1585" s="105">
        <f>Catch_Tmax!B1585+(Z_Zone3-Z_Tmax)*C_Tmax</f>
        <v>1.7275</v>
      </c>
      <c r="E1585" s="105">
        <f>Catch_P!B1585*EXP((Z_Zone3-Z_P)*C_P)</f>
        <v>0</v>
      </c>
      <c r="F1585" s="105">
        <f t="shared" si="168"/>
        <v>0.79700352526439455</v>
      </c>
      <c r="G1585" s="105">
        <f t="shared" si="169"/>
        <v>0</v>
      </c>
      <c r="H1585" s="105">
        <f t="shared" si="170"/>
        <v>0</v>
      </c>
      <c r="I1585" s="105">
        <f t="shared" si="174"/>
        <v>47.82565195945849</v>
      </c>
      <c r="J1585" s="105">
        <f>MIN(0,GR4J!$D$16*J1584+(1-GR4J!$D$16)*C1585)</f>
        <v>-3.4687971906125243</v>
      </c>
      <c r="K1585" s="105">
        <f>IF(J1585=0,MIN(I1585,MAX(0,GR4J!$D$15*C1585)),0)</f>
        <v>0</v>
      </c>
      <c r="L1585" s="105">
        <f t="shared" si="171"/>
        <v>0.19708258626286515</v>
      </c>
      <c r="M1585" s="105">
        <f t="shared" si="172"/>
        <v>0</v>
      </c>
      <c r="N1585" s="105">
        <f t="shared" si="173"/>
        <v>47.82565195945849</v>
      </c>
    </row>
    <row r="1586" spans="1:14" x14ac:dyDescent="0.2">
      <c r="A1586" s="87">
        <v>36495</v>
      </c>
      <c r="B1586" s="105">
        <f>Catch_Tmin!B1586+(Z_Zone3-Z_Tmin)*C_Tmin</f>
        <v>-4.1524999999999928</v>
      </c>
      <c r="C1586" s="105">
        <f>Catch_Tmean!B1586+(Z_Zone3-Z_Tmean)*C_Tmean</f>
        <v>-9.2499999999990923E-2</v>
      </c>
      <c r="D1586" s="105">
        <f>Catch_Tmax!B1586+(Z_Zone3-Z_Tmax)*C_Tmax</f>
        <v>1.6875000000000386</v>
      </c>
      <c r="E1586" s="105">
        <f>Catch_P!B1586*EXP((Z_Zone3-Z_P)*C_P)</f>
        <v>3.2020946389971701</v>
      </c>
      <c r="F1586" s="105">
        <f t="shared" si="168"/>
        <v>0.7110445205479401</v>
      </c>
      <c r="G1586" s="105">
        <f t="shared" si="169"/>
        <v>0.92526279166229797</v>
      </c>
      <c r="H1586" s="105">
        <f t="shared" si="170"/>
        <v>2.2768318473348721</v>
      </c>
      <c r="I1586" s="105">
        <f t="shared" si="174"/>
        <v>50.102483806793359</v>
      </c>
      <c r="J1586" s="105">
        <f>MIN(0,GR4J!$D$16*J1585+(1-GR4J!$D$16)*C1586)</f>
        <v>-0.93657429765312428</v>
      </c>
      <c r="K1586" s="105">
        <f>IF(J1586=0,MIN(I1586,MAX(0,GR4J!$D$15*C1586)),0)</f>
        <v>0</v>
      </c>
      <c r="L1586" s="105">
        <f t="shared" si="171"/>
        <v>0.20646508060583393</v>
      </c>
      <c r="M1586" s="105">
        <f t="shared" si="172"/>
        <v>0</v>
      </c>
      <c r="N1586" s="105">
        <f t="shared" si="173"/>
        <v>50.102483806793359</v>
      </c>
    </row>
    <row r="1587" spans="1:14" x14ac:dyDescent="0.2">
      <c r="A1587" s="87">
        <v>36496</v>
      </c>
      <c r="B1587" s="105">
        <f>Catch_Tmin!B1587+(Z_Zone3-Z_Tmin)*C_Tmin</f>
        <v>-1.4124999999999841</v>
      </c>
      <c r="C1587" s="105">
        <f>Catch_Tmean!B1587+(Z_Zone3-Z_Tmean)*C_Tmean</f>
        <v>1.7475000000000409</v>
      </c>
      <c r="D1587" s="105">
        <f>Catch_Tmax!B1587+(Z_Zone3-Z_Tmax)*C_Tmax</f>
        <v>4.7375000000000504</v>
      </c>
      <c r="E1587" s="105">
        <f>Catch_P!B1587*EXP((Z_Zone3-Z_P)*C_P)</f>
        <v>3.2672219875869422</v>
      </c>
      <c r="F1587" s="105">
        <f t="shared" si="168"/>
        <v>0.22967479674796354</v>
      </c>
      <c r="G1587" s="105">
        <f t="shared" si="169"/>
        <v>2.5168234416574338</v>
      </c>
      <c r="H1587" s="105">
        <f t="shared" si="170"/>
        <v>0.75039854592950839</v>
      </c>
      <c r="I1587" s="105">
        <f t="shared" si="174"/>
        <v>50.852882352722865</v>
      </c>
      <c r="J1587" s="105">
        <f>MIN(0,GR4J!$D$16*J1586+(1-GR4J!$D$16)*C1587)</f>
        <v>0</v>
      </c>
      <c r="K1587" s="105">
        <f>IF(J1587=0,MIN(I1587,MAX(0,GR4J!$D$15*C1587)),0)</f>
        <v>6.5356500000001532</v>
      </c>
      <c r="L1587" s="105">
        <f t="shared" si="171"/>
        <v>0.20955736435107269</v>
      </c>
      <c r="M1587" s="105">
        <f t="shared" si="172"/>
        <v>1.8861992294890237</v>
      </c>
      <c r="N1587" s="105">
        <f t="shared" si="173"/>
        <v>48.966683123233842</v>
      </c>
    </row>
    <row r="1588" spans="1:14" x14ac:dyDescent="0.2">
      <c r="A1588" s="87">
        <v>36497</v>
      </c>
      <c r="B1588" s="105">
        <f>Catch_Tmin!B1588+(Z_Zone3-Z_Tmin)*C_Tmin</f>
        <v>-1.8524999999999818</v>
      </c>
      <c r="C1588" s="105">
        <f>Catch_Tmean!B1588+(Z_Zone3-Z_Tmean)*C_Tmean</f>
        <v>2.4075000000000091</v>
      </c>
      <c r="D1588" s="105">
        <f>Catch_Tmax!B1588+(Z_Zone3-Z_Tmax)*C_Tmax</f>
        <v>6.6475000000000186</v>
      </c>
      <c r="E1588" s="105">
        <f>Catch_P!B1588*EXP((Z_Zone3-Z_P)*C_P)</f>
        <v>0</v>
      </c>
      <c r="F1588" s="105">
        <f t="shared" si="168"/>
        <v>0.21794117647058608</v>
      </c>
      <c r="G1588" s="105">
        <f t="shared" si="169"/>
        <v>0</v>
      </c>
      <c r="H1588" s="105">
        <f t="shared" si="170"/>
        <v>0</v>
      </c>
      <c r="I1588" s="105">
        <f t="shared" si="174"/>
        <v>48.966683123233842</v>
      </c>
      <c r="J1588" s="105">
        <f>MIN(0,GR4J!$D$16*J1587+(1-GR4J!$D$16)*C1588)</f>
        <v>0</v>
      </c>
      <c r="K1588" s="105">
        <f>IF(J1588=0,MIN(I1588,MAX(0,GR4J!$D$15*C1588)),0)</f>
        <v>9.004050000000035</v>
      </c>
      <c r="L1588" s="105">
        <f t="shared" si="171"/>
        <v>0.20178461046013069</v>
      </c>
      <c r="M1588" s="105">
        <f t="shared" si="172"/>
        <v>2.535595849632196</v>
      </c>
      <c r="N1588" s="105">
        <f t="shared" si="173"/>
        <v>46.431087273601648</v>
      </c>
    </row>
    <row r="1589" spans="1:14" x14ac:dyDescent="0.2">
      <c r="A1589" s="87">
        <v>36498</v>
      </c>
      <c r="B1589" s="105">
        <f>Catch_Tmin!B1589+(Z_Zone3-Z_Tmin)*C_Tmin</f>
        <v>-1.4724999999999864</v>
      </c>
      <c r="C1589" s="105">
        <f>Catch_Tmean!B1589+(Z_Zone3-Z_Tmean)*C_Tmean</f>
        <v>1.4975000000000409</v>
      </c>
      <c r="D1589" s="105">
        <f>Catch_Tmax!B1589+(Z_Zone3-Z_Tmax)*C_Tmax</f>
        <v>3.2875000000000001</v>
      </c>
      <c r="E1589" s="105">
        <f>Catch_P!B1589*EXP((Z_Zone3-Z_P)*C_P)</f>
        <v>18.105402907956879</v>
      </c>
      <c r="F1589" s="105">
        <f t="shared" si="168"/>
        <v>0.30934873949579633</v>
      </c>
      <c r="G1589" s="105">
        <f t="shared" si="169"/>
        <v>12.504519340316893</v>
      </c>
      <c r="H1589" s="105">
        <f t="shared" si="170"/>
        <v>5.6008835676399862</v>
      </c>
      <c r="I1589" s="105">
        <f t="shared" si="174"/>
        <v>52.03197084124163</v>
      </c>
      <c r="J1589" s="105">
        <f>MIN(0,GR4J!$D$16*J1588+(1-GR4J!$D$16)*C1589)</f>
        <v>0</v>
      </c>
      <c r="K1589" s="105">
        <f>IF(J1589=0,MIN(I1589,MAX(0,GR4J!$D$15*C1589)),0)</f>
        <v>5.6006500000001536</v>
      </c>
      <c r="L1589" s="105">
        <f t="shared" si="171"/>
        <v>0.21441621727266039</v>
      </c>
      <c r="M1589" s="105">
        <f t="shared" si="172"/>
        <v>1.6408481685413578</v>
      </c>
      <c r="N1589" s="105">
        <f t="shared" si="173"/>
        <v>50.39112267270027</v>
      </c>
    </row>
    <row r="1590" spans="1:14" x14ac:dyDescent="0.2">
      <c r="A1590" s="87">
        <v>36499</v>
      </c>
      <c r="B1590" s="105">
        <f>Catch_Tmin!B1590+(Z_Zone3-Z_Tmin)*C_Tmin</f>
        <v>-7.9324999999999655</v>
      </c>
      <c r="C1590" s="105">
        <f>Catch_Tmean!B1590+(Z_Zone3-Z_Tmean)*C_Tmean</f>
        <v>-3.8824999999999545</v>
      </c>
      <c r="D1590" s="105">
        <f>Catch_Tmax!B1590+(Z_Zone3-Z_Tmax)*C_Tmax</f>
        <v>-1.672499999999975</v>
      </c>
      <c r="E1590" s="105">
        <f>Catch_P!B1590*EXP((Z_Zone3-Z_P)*C_P)</f>
        <v>1.0963103679278445</v>
      </c>
      <c r="F1590" s="105">
        <f t="shared" si="168"/>
        <v>1</v>
      </c>
      <c r="G1590" s="105">
        <f t="shared" si="169"/>
        <v>0</v>
      </c>
      <c r="H1590" s="105">
        <f t="shared" si="170"/>
        <v>1.0963103679278445</v>
      </c>
      <c r="I1590" s="105">
        <f t="shared" si="174"/>
        <v>51.487433040628112</v>
      </c>
      <c r="J1590" s="105">
        <f>MIN(0,GR4J!$D$16*J1589+(1-GR4J!$D$16)*C1590)</f>
        <v>-2.911874999999966</v>
      </c>
      <c r="K1590" s="105">
        <f>IF(J1590=0,MIN(I1590,MAX(0,GR4J!$D$15*C1590)),0)</f>
        <v>0</v>
      </c>
      <c r="L1590" s="105">
        <f t="shared" si="171"/>
        <v>0.21217225584890859</v>
      </c>
      <c r="M1590" s="105">
        <f t="shared" si="172"/>
        <v>0</v>
      </c>
      <c r="N1590" s="105">
        <f t="shared" si="173"/>
        <v>51.487433040628112</v>
      </c>
    </row>
    <row r="1591" spans="1:14" x14ac:dyDescent="0.2">
      <c r="A1591" s="87">
        <v>36500</v>
      </c>
      <c r="B1591" s="105">
        <f>Catch_Tmin!B1591+(Z_Zone3-Z_Tmin)*C_Tmin</f>
        <v>-8.2725000000000009</v>
      </c>
      <c r="C1591" s="105">
        <f>Catch_Tmean!B1591+(Z_Zone3-Z_Tmean)*C_Tmean</f>
        <v>-4.2424999999999677</v>
      </c>
      <c r="D1591" s="105">
        <f>Catch_Tmax!B1591+(Z_Zone3-Z_Tmax)*C_Tmax</f>
        <v>-0.83250000000000002</v>
      </c>
      <c r="E1591" s="105">
        <f>Catch_P!B1591*EXP((Z_Zone3-Z_P)*C_P)</f>
        <v>0</v>
      </c>
      <c r="F1591" s="105">
        <f t="shared" si="168"/>
        <v>1</v>
      </c>
      <c r="G1591" s="105">
        <f t="shared" si="169"/>
        <v>0</v>
      </c>
      <c r="H1591" s="105">
        <f t="shared" si="170"/>
        <v>0</v>
      </c>
      <c r="I1591" s="105">
        <f t="shared" si="174"/>
        <v>51.487433040628112</v>
      </c>
      <c r="J1591" s="105">
        <f>MIN(0,GR4J!$D$16*J1590+(1-GR4J!$D$16)*C1591)</f>
        <v>-3.9098437499999674</v>
      </c>
      <c r="K1591" s="105">
        <f>IF(J1591=0,MIN(I1591,MAX(0,GR4J!$D$15*C1591)),0)</f>
        <v>0</v>
      </c>
      <c r="L1591" s="105">
        <f t="shared" si="171"/>
        <v>0.21217225584890859</v>
      </c>
      <c r="M1591" s="105">
        <f t="shared" si="172"/>
        <v>0</v>
      </c>
      <c r="N1591" s="105">
        <f t="shared" si="173"/>
        <v>51.487433040628112</v>
      </c>
    </row>
    <row r="1592" spans="1:14" x14ac:dyDescent="0.2">
      <c r="A1592" s="87">
        <v>36501</v>
      </c>
      <c r="B1592" s="105">
        <f>Catch_Tmin!B1592+(Z_Zone3-Z_Tmin)*C_Tmin</f>
        <v>-3.8325</v>
      </c>
      <c r="C1592" s="105">
        <f>Catch_Tmean!B1592+(Z_Zone3-Z_Tmean)*C_Tmean</f>
        <v>2.9975000000000409</v>
      </c>
      <c r="D1592" s="105">
        <f>Catch_Tmax!B1592+(Z_Zone3-Z_Tmax)*C_Tmax</f>
        <v>8.0475000000000012</v>
      </c>
      <c r="E1592" s="105">
        <f>Catch_P!B1592*EXP((Z_Zone3-Z_P)*C_P)</f>
        <v>3.853368124894899</v>
      </c>
      <c r="F1592" s="105">
        <f t="shared" si="168"/>
        <v>0.32260101010101006</v>
      </c>
      <c r="G1592" s="105">
        <f t="shared" si="169"/>
        <v>2.6102676755127696</v>
      </c>
      <c r="H1592" s="105">
        <f t="shared" si="170"/>
        <v>1.2431004493821294</v>
      </c>
      <c r="I1592" s="105">
        <f t="shared" si="174"/>
        <v>52.730533490010238</v>
      </c>
      <c r="J1592" s="105">
        <f>MIN(0,GR4J!$D$16*J1591+(1-GR4J!$D$16)*C1592)</f>
        <v>0</v>
      </c>
      <c r="K1592" s="105">
        <f>IF(J1592=0,MIN(I1592,MAX(0,GR4J!$D$15*C1592)),0)</f>
        <v>11.210650000000154</v>
      </c>
      <c r="L1592" s="105">
        <f t="shared" si="171"/>
        <v>0.21729489279187048</v>
      </c>
      <c r="M1592" s="105">
        <f t="shared" si="172"/>
        <v>3.3134802908895105</v>
      </c>
      <c r="N1592" s="105">
        <f t="shared" si="173"/>
        <v>49.41705319912073</v>
      </c>
    </row>
    <row r="1593" spans="1:14" x14ac:dyDescent="0.2">
      <c r="A1593" s="87">
        <v>36502</v>
      </c>
      <c r="B1593" s="105">
        <f>Catch_Tmin!B1593+(Z_Zone3-Z_Tmin)*C_Tmin</f>
        <v>1.5575000000000432</v>
      </c>
      <c r="C1593" s="105">
        <f>Catch_Tmean!B1593+(Z_Zone3-Z_Tmean)*C_Tmean</f>
        <v>3.9675000000000114</v>
      </c>
      <c r="D1593" s="105">
        <f>Catch_Tmax!B1593+(Z_Zone3-Z_Tmax)*C_Tmax</f>
        <v>6.5575000000000436</v>
      </c>
      <c r="E1593" s="105">
        <f>Catch_P!B1593*EXP((Z_Zone3-Z_P)*C_P)</f>
        <v>0</v>
      </c>
      <c r="F1593" s="105">
        <f t="shared" si="168"/>
        <v>0</v>
      </c>
      <c r="G1593" s="105">
        <f t="shared" si="169"/>
        <v>0</v>
      </c>
      <c r="H1593" s="105">
        <f t="shared" si="170"/>
        <v>0</v>
      </c>
      <c r="I1593" s="105">
        <f t="shared" si="174"/>
        <v>49.41705319912073</v>
      </c>
      <c r="J1593" s="105">
        <f>MIN(0,GR4J!$D$16*J1592+(1-GR4J!$D$16)*C1593)</f>
        <v>0</v>
      </c>
      <c r="K1593" s="105">
        <f>IF(J1593=0,MIN(I1593,MAX(0,GR4J!$D$15*C1593)),0)</f>
        <v>14.838450000000043</v>
      </c>
      <c r="L1593" s="105">
        <f t="shared" si="171"/>
        <v>0.20364052032637633</v>
      </c>
      <c r="M1593" s="105">
        <f t="shared" si="172"/>
        <v>4.203383710953239</v>
      </c>
      <c r="N1593" s="105">
        <f t="shared" si="173"/>
        <v>45.21366948816749</v>
      </c>
    </row>
    <row r="1594" spans="1:14" x14ac:dyDescent="0.2">
      <c r="A1594" s="87">
        <v>36503</v>
      </c>
      <c r="B1594" s="105">
        <f>Catch_Tmin!B1594+(Z_Zone3-Z_Tmin)*C_Tmin</f>
        <v>1.0675000000000341</v>
      </c>
      <c r="C1594" s="105">
        <f>Catch_Tmean!B1594+(Z_Zone3-Z_Tmean)*C_Tmean</f>
        <v>3.1675</v>
      </c>
      <c r="D1594" s="105">
        <f>Catch_Tmax!B1594+(Z_Zone3-Z_Tmax)*C_Tmax</f>
        <v>5.4175000000000004</v>
      </c>
      <c r="E1594" s="105">
        <f>Catch_P!B1594*EXP((Z_Zone3-Z_P)*C_P)</f>
        <v>29.459270678773962</v>
      </c>
      <c r="F1594" s="105">
        <f t="shared" si="168"/>
        <v>0</v>
      </c>
      <c r="G1594" s="105">
        <f t="shared" si="169"/>
        <v>29.459270678773962</v>
      </c>
      <c r="H1594" s="105">
        <f t="shared" si="170"/>
        <v>0</v>
      </c>
      <c r="I1594" s="105">
        <f t="shared" si="174"/>
        <v>45.21366948816749</v>
      </c>
      <c r="J1594" s="105">
        <f>MIN(0,GR4J!$D$16*J1593+(1-GR4J!$D$16)*C1594)</f>
        <v>0</v>
      </c>
      <c r="K1594" s="105">
        <f>IF(J1594=0,MIN(I1594,MAX(0,GR4J!$D$15*C1594)),0)</f>
        <v>11.846450000000001</v>
      </c>
      <c r="L1594" s="105">
        <f t="shared" si="171"/>
        <v>0.18631898473053951</v>
      </c>
      <c r="M1594" s="105">
        <f t="shared" si="172"/>
        <v>3.1711416829949908</v>
      </c>
      <c r="N1594" s="105">
        <f t="shared" si="173"/>
        <v>42.042527805172497</v>
      </c>
    </row>
    <row r="1595" spans="1:14" x14ac:dyDescent="0.2">
      <c r="A1595" s="87">
        <v>36504</v>
      </c>
      <c r="B1595" s="105">
        <f>Catch_Tmin!B1595+(Z_Zone3-Z_Tmin)*C_Tmin</f>
        <v>-1.1624999999999841</v>
      </c>
      <c r="C1595" s="105">
        <f>Catch_Tmean!B1595+(Z_Zone3-Z_Tmean)*C_Tmean</f>
        <v>7.7500000000024993E-2</v>
      </c>
      <c r="D1595" s="105">
        <f>Catch_Tmax!B1595+(Z_Zone3-Z_Tmax)*C_Tmax</f>
        <v>0.87750000000003636</v>
      </c>
      <c r="E1595" s="105">
        <f>Catch_P!B1595*EXP((Z_Zone3-Z_P)*C_P)</f>
        <v>3.8425135667966037</v>
      </c>
      <c r="F1595" s="105">
        <f t="shared" si="168"/>
        <v>0.56985294117645702</v>
      </c>
      <c r="G1595" s="105">
        <f t="shared" si="169"/>
        <v>1.6528459092471206</v>
      </c>
      <c r="H1595" s="105">
        <f t="shared" si="170"/>
        <v>2.1896676575494829</v>
      </c>
      <c r="I1595" s="105">
        <f t="shared" si="174"/>
        <v>44.232195462721982</v>
      </c>
      <c r="J1595" s="105">
        <f>MIN(0,GR4J!$D$16*J1594+(1-GR4J!$D$16)*C1595)</f>
        <v>0</v>
      </c>
      <c r="K1595" s="105">
        <f>IF(J1595=0,MIN(I1595,MAX(0,GR4J!$D$15*C1595)),0)</f>
        <v>0.28985000000009348</v>
      </c>
      <c r="L1595" s="105">
        <f t="shared" si="171"/>
        <v>0.18227447239543121</v>
      </c>
      <c r="M1595" s="105">
        <f t="shared" si="172"/>
        <v>7.6534030241458842E-2</v>
      </c>
      <c r="N1595" s="105">
        <f t="shared" si="173"/>
        <v>44.155661432480521</v>
      </c>
    </row>
    <row r="1596" spans="1:14" x14ac:dyDescent="0.2">
      <c r="A1596" s="87">
        <v>36505</v>
      </c>
      <c r="B1596" s="105">
        <f>Catch_Tmin!B1596+(Z_Zone3-Z_Tmin)*C_Tmin</f>
        <v>-0.45250000000000457</v>
      </c>
      <c r="C1596" s="105">
        <f>Catch_Tmean!B1596+(Z_Zone3-Z_Tmean)*C_Tmean</f>
        <v>2.4975000000000409</v>
      </c>
      <c r="D1596" s="105">
        <f>Catch_Tmax!B1596+(Z_Zone3-Z_Tmax)*C_Tmax</f>
        <v>4.5775000000000254</v>
      </c>
      <c r="E1596" s="105">
        <f>Catch_P!B1596*EXP((Z_Zone3-Z_P)*C_P)</f>
        <v>21.231515640265979</v>
      </c>
      <c r="F1596" s="105">
        <f t="shared" si="168"/>
        <v>8.9960238568588813E-2</v>
      </c>
      <c r="G1596" s="105">
        <f t="shared" si="169"/>
        <v>19.321523428094928</v>
      </c>
      <c r="H1596" s="105">
        <f t="shared" si="170"/>
        <v>1.9099922121710522</v>
      </c>
      <c r="I1596" s="105">
        <f t="shared" si="174"/>
        <v>46.065653644651576</v>
      </c>
      <c r="J1596" s="105">
        <f>MIN(0,GR4J!$D$16*J1595+(1-GR4J!$D$16)*C1596)</f>
        <v>0</v>
      </c>
      <c r="K1596" s="105">
        <f>IF(J1596=0,MIN(I1596,MAX(0,GR4J!$D$15*C1596)),0)</f>
        <v>9.3406500000001529</v>
      </c>
      <c r="L1596" s="105">
        <f t="shared" si="171"/>
        <v>0.18982988806662379</v>
      </c>
      <c r="M1596" s="105">
        <f t="shared" si="172"/>
        <v>2.5298860895725999</v>
      </c>
      <c r="N1596" s="105">
        <f t="shared" si="173"/>
        <v>43.535767555078976</v>
      </c>
    </row>
    <row r="1597" spans="1:14" x14ac:dyDescent="0.2">
      <c r="A1597" s="87">
        <v>36506</v>
      </c>
      <c r="B1597" s="105">
        <f>Catch_Tmin!B1597+(Z_Zone3-Z_Tmin)*C_Tmin</f>
        <v>-0.77249999999999774</v>
      </c>
      <c r="C1597" s="105">
        <f>Catch_Tmean!B1597+(Z_Zone3-Z_Tmean)*C_Tmean</f>
        <v>2.9575000000000204</v>
      </c>
      <c r="D1597" s="105">
        <f>Catch_Tmax!B1597+(Z_Zone3-Z_Tmax)*C_Tmax</f>
        <v>5.7974999999999994</v>
      </c>
      <c r="E1597" s="105">
        <f>Catch_P!B1597*EXP((Z_Zone3-Z_P)*C_P)</f>
        <v>13.698452320048908</v>
      </c>
      <c r="F1597" s="105">
        <f t="shared" si="168"/>
        <v>0.11757990867579871</v>
      </c>
      <c r="G1597" s="105">
        <f t="shared" si="169"/>
        <v>12.087789547257774</v>
      </c>
      <c r="H1597" s="105">
        <f t="shared" si="170"/>
        <v>1.6106627727911336</v>
      </c>
      <c r="I1597" s="105">
        <f t="shared" si="174"/>
        <v>45.146430327870107</v>
      </c>
      <c r="J1597" s="105">
        <f>MIN(0,GR4J!$D$16*J1596+(1-GR4J!$D$16)*C1597)</f>
        <v>0</v>
      </c>
      <c r="K1597" s="105">
        <f>IF(J1597=0,MIN(I1597,MAX(0,GR4J!$D$15*C1597)),0)</f>
        <v>11.061050000000076</v>
      </c>
      <c r="L1597" s="105">
        <f t="shared" si="171"/>
        <v>0.18604190188761693</v>
      </c>
      <c r="M1597" s="105">
        <f t="shared" si="172"/>
        <v>2.958141900986643</v>
      </c>
      <c r="N1597" s="105">
        <f t="shared" si="173"/>
        <v>42.18828842688346</v>
      </c>
    </row>
    <row r="1598" spans="1:14" x14ac:dyDescent="0.2">
      <c r="A1598" s="87">
        <v>36507</v>
      </c>
      <c r="B1598" s="105">
        <f>Catch_Tmin!B1598+(Z_Zone3-Z_Tmin)*C_Tmin</f>
        <v>-1.01249999999995</v>
      </c>
      <c r="C1598" s="105">
        <f>Catch_Tmean!B1598+(Z_Zone3-Z_Tmean)*C_Tmean</f>
        <v>-0.1624999999999841</v>
      </c>
      <c r="D1598" s="105">
        <f>Catch_Tmax!B1598+(Z_Zone3-Z_Tmax)*C_Tmax</f>
        <v>0.5875000000000159</v>
      </c>
      <c r="E1598" s="105">
        <f>Catch_P!B1598*EXP((Z_Zone3-Z_P)*C_P)</f>
        <v>8.9658649891920756</v>
      </c>
      <c r="F1598" s="105">
        <f t="shared" si="168"/>
        <v>0.63281249999998224</v>
      </c>
      <c r="G1598" s="105">
        <f t="shared" si="169"/>
        <v>3.2921535507191244</v>
      </c>
      <c r="H1598" s="105">
        <f t="shared" si="170"/>
        <v>5.6737114384729512</v>
      </c>
      <c r="I1598" s="105">
        <f t="shared" si="174"/>
        <v>47.86199986535641</v>
      </c>
      <c r="J1598" s="105">
        <f>MIN(0,GR4J!$D$16*J1597+(1-GR4J!$D$16)*C1598)</f>
        <v>-0.12187499999998808</v>
      </c>
      <c r="K1598" s="105">
        <f>IF(J1598=0,MIN(I1598,MAX(0,GR4J!$D$15*C1598)),0)</f>
        <v>0</v>
      </c>
      <c r="L1598" s="105">
        <f t="shared" si="171"/>
        <v>0.19723237071965988</v>
      </c>
      <c r="M1598" s="105">
        <f t="shared" si="172"/>
        <v>0</v>
      </c>
      <c r="N1598" s="105">
        <f t="shared" si="173"/>
        <v>47.86199986535641</v>
      </c>
    </row>
    <row r="1599" spans="1:14" x14ac:dyDescent="0.2">
      <c r="A1599" s="87">
        <v>36508</v>
      </c>
      <c r="B1599" s="105">
        <f>Catch_Tmin!B1599+(Z_Zone3-Z_Tmin)*C_Tmin</f>
        <v>-3.2324999999999773</v>
      </c>
      <c r="C1599" s="105">
        <f>Catch_Tmean!B1599+(Z_Zone3-Z_Tmean)*C_Tmean</f>
        <v>-0.59249999999999092</v>
      </c>
      <c r="D1599" s="105">
        <f>Catch_Tmax!B1599+(Z_Zone3-Z_Tmax)*C_Tmax</f>
        <v>1.327500000000025</v>
      </c>
      <c r="E1599" s="105">
        <f>Catch_P!B1599*EXP((Z_Zone3-Z_P)*C_P)</f>
        <v>17.226183701994941</v>
      </c>
      <c r="F1599" s="105">
        <f t="shared" si="168"/>
        <v>0.70888157894736303</v>
      </c>
      <c r="G1599" s="105">
        <f t="shared" si="169"/>
        <v>5.0148594000874356</v>
      </c>
      <c r="H1599" s="105">
        <f t="shared" si="170"/>
        <v>12.211324301907505</v>
      </c>
      <c r="I1599" s="105">
        <f t="shared" si="174"/>
        <v>60.073324167263912</v>
      </c>
      <c r="J1599" s="105">
        <f>MIN(0,GR4J!$D$16*J1598+(1-GR4J!$D$16)*C1599)</f>
        <v>-0.47484374999999024</v>
      </c>
      <c r="K1599" s="105">
        <f>IF(J1599=0,MIN(I1599,MAX(0,GR4J!$D$15*C1599)),0)</f>
        <v>0</v>
      </c>
      <c r="L1599" s="105">
        <f t="shared" si="171"/>
        <v>0.24755346988950705</v>
      </c>
      <c r="M1599" s="105">
        <f t="shared" si="172"/>
        <v>0</v>
      </c>
      <c r="N1599" s="105">
        <f t="shared" si="173"/>
        <v>60.073324167263912</v>
      </c>
    </row>
    <row r="1600" spans="1:14" x14ac:dyDescent="0.2">
      <c r="A1600" s="87">
        <v>36509</v>
      </c>
      <c r="B1600" s="105">
        <f>Catch_Tmin!B1600+(Z_Zone3-Z_Tmin)*C_Tmin</f>
        <v>-5.5424999999999791</v>
      </c>
      <c r="C1600" s="105">
        <f>Catch_Tmean!B1600+(Z_Zone3-Z_Tmean)*C_Tmean</f>
        <v>-3.6924999999999568</v>
      </c>
      <c r="D1600" s="105">
        <f>Catch_Tmax!B1600+(Z_Zone3-Z_Tmax)*C_Tmax</f>
        <v>-1.4624999999999955</v>
      </c>
      <c r="E1600" s="105">
        <f>Catch_P!B1600*EXP((Z_Zone3-Z_P)*C_P)</f>
        <v>1.8235657605136424</v>
      </c>
      <c r="F1600" s="105">
        <f t="shared" si="168"/>
        <v>1</v>
      </c>
      <c r="G1600" s="105">
        <f t="shared" si="169"/>
        <v>0</v>
      </c>
      <c r="H1600" s="105">
        <f t="shared" si="170"/>
        <v>1.8235657605136424</v>
      </c>
      <c r="I1600" s="105">
        <f t="shared" si="174"/>
        <v>61.896889927777558</v>
      </c>
      <c r="J1600" s="105">
        <f>MIN(0,GR4J!$D$16*J1599+(1-GR4J!$D$16)*C1600)</f>
        <v>-2.8880859374999654</v>
      </c>
      <c r="K1600" s="105">
        <f>IF(J1600=0,MIN(I1600,MAX(0,GR4J!$D$15*C1600)),0)</f>
        <v>0</v>
      </c>
      <c r="L1600" s="105">
        <f t="shared" si="171"/>
        <v>0.2550681203245308</v>
      </c>
      <c r="M1600" s="105">
        <f t="shared" si="172"/>
        <v>0</v>
      </c>
      <c r="N1600" s="105">
        <f t="shared" si="173"/>
        <v>61.896889927777558</v>
      </c>
    </row>
    <row r="1601" spans="1:14" x14ac:dyDescent="0.2">
      <c r="A1601" s="87">
        <v>36510</v>
      </c>
      <c r="B1601" s="105">
        <f>Catch_Tmin!B1601+(Z_Zone3-Z_Tmin)*C_Tmin</f>
        <v>-11.842499999999999</v>
      </c>
      <c r="C1601" s="105">
        <f>Catch_Tmean!B1601+(Z_Zone3-Z_Tmean)*C_Tmean</f>
        <v>-7.6724999999999746</v>
      </c>
      <c r="D1601" s="105">
        <f>Catch_Tmax!B1601+(Z_Zone3-Z_Tmax)*C_Tmax</f>
        <v>-3.3624999999999727</v>
      </c>
      <c r="E1601" s="105">
        <f>Catch_P!B1601*EXP((Z_Zone3-Z_P)*C_P)</f>
        <v>0</v>
      </c>
      <c r="F1601" s="105">
        <f t="shared" si="168"/>
        <v>1</v>
      </c>
      <c r="G1601" s="105">
        <f t="shared" si="169"/>
        <v>0</v>
      </c>
      <c r="H1601" s="105">
        <f t="shared" si="170"/>
        <v>0</v>
      </c>
      <c r="I1601" s="105">
        <f t="shared" si="174"/>
        <v>61.896889927777558</v>
      </c>
      <c r="J1601" s="105">
        <f>MIN(0,GR4J!$D$16*J1600+(1-GR4J!$D$16)*C1601)</f>
        <v>-6.4763964843749724</v>
      </c>
      <c r="K1601" s="105">
        <f>IF(J1601=0,MIN(I1601,MAX(0,GR4J!$D$15*C1601)),0)</f>
        <v>0</v>
      </c>
      <c r="L1601" s="105">
        <f t="shared" si="171"/>
        <v>0.2550681203245308</v>
      </c>
      <c r="M1601" s="105">
        <f t="shared" si="172"/>
        <v>0</v>
      </c>
      <c r="N1601" s="105">
        <f t="shared" si="173"/>
        <v>61.896889927777558</v>
      </c>
    </row>
    <row r="1602" spans="1:14" x14ac:dyDescent="0.2">
      <c r="A1602" s="87">
        <v>36511</v>
      </c>
      <c r="B1602" s="105">
        <f>Catch_Tmin!B1602+(Z_Zone3-Z_Tmin)*C_Tmin</f>
        <v>-12.0525</v>
      </c>
      <c r="C1602" s="105">
        <f>Catch_Tmean!B1602+(Z_Zone3-Z_Tmean)*C_Tmean</f>
        <v>-4.0024999999999586</v>
      </c>
      <c r="D1602" s="105">
        <f>Catch_Tmax!B1602+(Z_Zone3-Z_Tmax)*C_Tmax</f>
        <v>-0.61249999999997273</v>
      </c>
      <c r="E1602" s="105">
        <f>Catch_P!B1602*EXP((Z_Zone3-Z_P)*C_P)</f>
        <v>7.0446082057937733</v>
      </c>
      <c r="F1602" s="105">
        <f t="shared" si="168"/>
        <v>1</v>
      </c>
      <c r="G1602" s="105">
        <f t="shared" si="169"/>
        <v>0</v>
      </c>
      <c r="H1602" s="105">
        <f t="shared" si="170"/>
        <v>7.0446082057937733</v>
      </c>
      <c r="I1602" s="105">
        <f t="shared" si="174"/>
        <v>68.941498133571329</v>
      </c>
      <c r="J1602" s="105">
        <f>MIN(0,GR4J!$D$16*J1601+(1-GR4J!$D$16)*C1602)</f>
        <v>-4.6209741210937123</v>
      </c>
      <c r="K1602" s="105">
        <f>IF(J1602=0,MIN(I1602,MAX(0,GR4J!$D$15*C1602)),0)</f>
        <v>0</v>
      </c>
      <c r="L1602" s="105">
        <f t="shared" si="171"/>
        <v>0.28409793063602118</v>
      </c>
      <c r="M1602" s="105">
        <f t="shared" si="172"/>
        <v>0</v>
      </c>
      <c r="N1602" s="105">
        <f t="shared" si="173"/>
        <v>68.941498133571329</v>
      </c>
    </row>
    <row r="1603" spans="1:14" x14ac:dyDescent="0.2">
      <c r="A1603" s="87">
        <v>36512</v>
      </c>
      <c r="B1603" s="105">
        <f>Catch_Tmin!B1603+(Z_Zone3-Z_Tmin)*C_Tmin</f>
        <v>-0.57249999999995227</v>
      </c>
      <c r="C1603" s="105">
        <f>Catch_Tmean!B1603+(Z_Zone3-Z_Tmean)*C_Tmean</f>
        <v>2.5575000000000432</v>
      </c>
      <c r="D1603" s="105">
        <f>Catch_Tmax!B1603+(Z_Zone3-Z_Tmax)*C_Tmax</f>
        <v>4.4075000000000095</v>
      </c>
      <c r="E1603" s="105">
        <f>Catch_P!B1603*EXP((Z_Zone3-Z_P)*C_P)</f>
        <v>48.324492653611529</v>
      </c>
      <c r="F1603" s="105">
        <f t="shared" ref="F1603:F1666" si="175">IF(D1603&lt;=0,1,IF(B1603&gt;=0,0,1-D1603/(D1603-B1603)))</f>
        <v>0.11495983935742093</v>
      </c>
      <c r="G1603" s="105">
        <f t="shared" ref="G1603:G1666" si="176">E1603*(1-F1603)</f>
        <v>42.769116741123476</v>
      </c>
      <c r="H1603" s="105">
        <f t="shared" ref="H1603:H1666" si="177">E1603*F1603</f>
        <v>5.5553759124880493</v>
      </c>
      <c r="I1603" s="105">
        <f t="shared" si="174"/>
        <v>74.496874046059375</v>
      </c>
      <c r="J1603" s="105">
        <f>MIN(0,GR4J!$D$16*J1602+(1-GR4J!$D$16)*C1603)</f>
        <v>0</v>
      </c>
      <c r="K1603" s="105">
        <f>IF(J1603=0,MIN(I1603,MAX(0,GR4J!$D$15*C1603)),0)</f>
        <v>9.5650500000001628</v>
      </c>
      <c r="L1603" s="105">
        <f t="shared" ref="L1603:L1666" si="178">IF(I1603&lt;$H$1,I1603/$H$1,1)</f>
        <v>0.30699083031721486</v>
      </c>
      <c r="M1603" s="105">
        <f t="shared" ref="M1603:M1666" si="179">(0.9*L1603+0.1)*K1603</f>
        <v>3.59924937737317</v>
      </c>
      <c r="N1603" s="105">
        <f t="shared" ref="N1603:N1666" si="180">I1603-M1603</f>
        <v>70.897624668686205</v>
      </c>
    </row>
    <row r="1604" spans="1:14" x14ac:dyDescent="0.2">
      <c r="A1604" s="87">
        <v>36513</v>
      </c>
      <c r="B1604" s="105">
        <f>Catch_Tmin!B1604+(Z_Zone3-Z_Tmin)*C_Tmin</f>
        <v>-5.5624999999999609</v>
      </c>
      <c r="C1604" s="105">
        <f>Catch_Tmean!B1604+(Z_Zone3-Z_Tmean)*C_Tmean</f>
        <v>0.32750000000002499</v>
      </c>
      <c r="D1604" s="105">
        <f>Catch_Tmax!B1604+(Z_Zone3-Z_Tmax)*C_Tmax</f>
        <v>4.4675000000000118</v>
      </c>
      <c r="E1604" s="105">
        <f>Catch_P!B1604*EXP((Z_Zone3-Z_P)*C_P)</f>
        <v>19.45136811214552</v>
      </c>
      <c r="F1604" s="105">
        <f t="shared" si="175"/>
        <v>0.55458624127616907</v>
      </c>
      <c r="G1604" s="105">
        <f t="shared" si="176"/>
        <v>8.6639069831516036</v>
      </c>
      <c r="H1604" s="105">
        <f t="shared" si="177"/>
        <v>10.787461128993916</v>
      </c>
      <c r="I1604" s="105">
        <f t="shared" ref="I1604:I1667" si="181">N1603+H1604</f>
        <v>81.685085797680117</v>
      </c>
      <c r="J1604" s="105">
        <f>MIN(0,GR4J!$D$16*J1603+(1-GR4J!$D$16)*C1604)</f>
        <v>0</v>
      </c>
      <c r="K1604" s="105">
        <f>IF(J1604=0,MIN(I1604,MAX(0,GR4J!$D$15*C1604)),0)</f>
        <v>1.2248500000000935</v>
      </c>
      <c r="L1604" s="105">
        <f t="shared" si="178"/>
        <v>0.33661241004634096</v>
      </c>
      <c r="M1604" s="105">
        <f t="shared" si="179"/>
        <v>0.49355473940077238</v>
      </c>
      <c r="N1604" s="105">
        <f t="shared" si="180"/>
        <v>81.191531058279338</v>
      </c>
    </row>
    <row r="1605" spans="1:14" x14ac:dyDescent="0.2">
      <c r="A1605" s="87">
        <v>36514</v>
      </c>
      <c r="B1605" s="105">
        <f>Catch_Tmin!B1605+(Z_Zone3-Z_Tmin)*C_Tmin</f>
        <v>-6.8224999999999518</v>
      </c>
      <c r="C1605" s="105">
        <f>Catch_Tmean!B1605+(Z_Zone3-Z_Tmean)*C_Tmean</f>
        <v>-5.0424999999999791</v>
      </c>
      <c r="D1605" s="105">
        <f>Catch_Tmax!B1605+(Z_Zone3-Z_Tmax)*C_Tmax</f>
        <v>-2.3624999999999727</v>
      </c>
      <c r="E1605" s="105">
        <f>Catch_P!B1605*EXP((Z_Zone3-Z_P)*C_P)</f>
        <v>0</v>
      </c>
      <c r="F1605" s="105">
        <f t="shared" si="175"/>
        <v>1</v>
      </c>
      <c r="G1605" s="105">
        <f t="shared" si="176"/>
        <v>0</v>
      </c>
      <c r="H1605" s="105">
        <f t="shared" si="177"/>
        <v>0</v>
      </c>
      <c r="I1605" s="105">
        <f t="shared" si="181"/>
        <v>81.191531058279338</v>
      </c>
      <c r="J1605" s="105">
        <f>MIN(0,GR4J!$D$16*J1604+(1-GR4J!$D$16)*C1605)</f>
        <v>-3.7818749999999843</v>
      </c>
      <c r="K1605" s="105">
        <f>IF(J1605=0,MIN(I1605,MAX(0,GR4J!$D$15*C1605)),0)</f>
        <v>0</v>
      </c>
      <c r="L1605" s="105">
        <f t="shared" si="178"/>
        <v>0.33457854243517166</v>
      </c>
      <c r="M1605" s="105">
        <f t="shared" si="179"/>
        <v>0</v>
      </c>
      <c r="N1605" s="105">
        <f t="shared" si="180"/>
        <v>81.191531058279338</v>
      </c>
    </row>
    <row r="1606" spans="1:14" x14ac:dyDescent="0.2">
      <c r="A1606" s="87">
        <v>36515</v>
      </c>
      <c r="B1606" s="105">
        <f>Catch_Tmin!B1606+(Z_Zone3-Z_Tmin)*C_Tmin</f>
        <v>-8.9024999999999928</v>
      </c>
      <c r="C1606" s="105">
        <f>Catch_Tmean!B1606+(Z_Zone3-Z_Tmean)*C_Tmean</f>
        <v>-5.9525000000000006</v>
      </c>
      <c r="D1606" s="105">
        <f>Catch_Tmax!B1606+(Z_Zone3-Z_Tmax)*C_Tmax</f>
        <v>-2.3824999999999545</v>
      </c>
      <c r="E1606" s="105">
        <f>Catch_P!B1606*EXP((Z_Zone3-Z_P)*C_P)</f>
        <v>0</v>
      </c>
      <c r="F1606" s="105">
        <f t="shared" si="175"/>
        <v>1</v>
      </c>
      <c r="G1606" s="105">
        <f t="shared" si="176"/>
        <v>0</v>
      </c>
      <c r="H1606" s="105">
        <f t="shared" si="177"/>
        <v>0</v>
      </c>
      <c r="I1606" s="105">
        <f t="shared" si="181"/>
        <v>81.191531058279338</v>
      </c>
      <c r="J1606" s="105">
        <f>MIN(0,GR4J!$D$16*J1605+(1-GR4J!$D$16)*C1606)</f>
        <v>-5.4098437499999967</v>
      </c>
      <c r="K1606" s="105">
        <f>IF(J1606=0,MIN(I1606,MAX(0,GR4J!$D$15*C1606)),0)</f>
        <v>0</v>
      </c>
      <c r="L1606" s="105">
        <f t="shared" si="178"/>
        <v>0.33457854243517166</v>
      </c>
      <c r="M1606" s="105">
        <f t="shared" si="179"/>
        <v>0</v>
      </c>
      <c r="N1606" s="105">
        <f t="shared" si="180"/>
        <v>81.191531058279338</v>
      </c>
    </row>
    <row r="1607" spans="1:14" x14ac:dyDescent="0.2">
      <c r="A1607" s="87">
        <v>36516</v>
      </c>
      <c r="B1607" s="105">
        <f>Catch_Tmin!B1607+(Z_Zone3-Z_Tmin)*C_Tmin</f>
        <v>-8.9124999999999837</v>
      </c>
      <c r="C1607" s="105">
        <f>Catch_Tmean!B1607+(Z_Zone3-Z_Tmean)*C_Tmean</f>
        <v>-3.5524999999999705</v>
      </c>
      <c r="D1607" s="105">
        <f>Catch_Tmax!B1607+(Z_Zone3-Z_Tmax)*C_Tmax</f>
        <v>0.14750000000001817</v>
      </c>
      <c r="E1607" s="105">
        <f>Catch_P!B1607*EXP((Z_Zone3-Z_P)*C_P)</f>
        <v>0</v>
      </c>
      <c r="F1607" s="105">
        <f t="shared" si="175"/>
        <v>0.98371964679911494</v>
      </c>
      <c r="G1607" s="105">
        <f t="shared" si="176"/>
        <v>0</v>
      </c>
      <c r="H1607" s="105">
        <f t="shared" si="177"/>
        <v>0</v>
      </c>
      <c r="I1607" s="105">
        <f t="shared" si="181"/>
        <v>81.191531058279338</v>
      </c>
      <c r="J1607" s="105">
        <f>MIN(0,GR4J!$D$16*J1606+(1-GR4J!$D$16)*C1607)</f>
        <v>-4.0168359374999767</v>
      </c>
      <c r="K1607" s="105">
        <f>IF(J1607=0,MIN(I1607,MAX(0,GR4J!$D$15*C1607)),0)</f>
        <v>0</v>
      </c>
      <c r="L1607" s="105">
        <f t="shared" si="178"/>
        <v>0.33457854243517166</v>
      </c>
      <c r="M1607" s="105">
        <f t="shared" si="179"/>
        <v>0</v>
      </c>
      <c r="N1607" s="105">
        <f t="shared" si="180"/>
        <v>81.191531058279338</v>
      </c>
    </row>
    <row r="1608" spans="1:14" x14ac:dyDescent="0.2">
      <c r="A1608" s="87">
        <v>36517</v>
      </c>
      <c r="B1608" s="105">
        <f>Catch_Tmin!B1608+(Z_Zone3-Z_Tmin)*C_Tmin</f>
        <v>-0.60249999999998183</v>
      </c>
      <c r="C1608" s="105">
        <f>Catch_Tmean!B1608+(Z_Zone3-Z_Tmean)*C_Tmean</f>
        <v>1.2275</v>
      </c>
      <c r="D1608" s="105">
        <f>Catch_Tmax!B1608+(Z_Zone3-Z_Tmax)*C_Tmax</f>
        <v>3.9275000000000477</v>
      </c>
      <c r="E1608" s="105">
        <f>Catch_P!B1608*EXP((Z_Zone3-Z_P)*C_P)</f>
        <v>1.085455809829549E-2</v>
      </c>
      <c r="F1608" s="105">
        <f t="shared" si="175"/>
        <v>0.13300220750551384</v>
      </c>
      <c r="G1608" s="105">
        <f t="shared" si="176"/>
        <v>9.4108779097253382E-3</v>
      </c>
      <c r="H1608" s="105">
        <f t="shared" si="177"/>
        <v>1.4436801885701525E-3</v>
      </c>
      <c r="I1608" s="105">
        <f t="shared" si="181"/>
        <v>81.19297473846791</v>
      </c>
      <c r="J1608" s="105">
        <f>MIN(0,GR4J!$D$16*J1607+(1-GR4J!$D$16)*C1608)</f>
        <v>-8.3583984374994147E-2</v>
      </c>
      <c r="K1608" s="105">
        <f>IF(J1608=0,MIN(I1608,MAX(0,GR4J!$D$15*C1608)),0)</f>
        <v>0</v>
      </c>
      <c r="L1608" s="105">
        <f t="shared" si="178"/>
        <v>0.33458449163217457</v>
      </c>
      <c r="M1608" s="105">
        <f t="shared" si="179"/>
        <v>0</v>
      </c>
      <c r="N1608" s="105">
        <f t="shared" si="180"/>
        <v>81.19297473846791</v>
      </c>
    </row>
    <row r="1609" spans="1:14" x14ac:dyDescent="0.2">
      <c r="A1609" s="87">
        <v>36518</v>
      </c>
      <c r="B1609" s="105">
        <f>Catch_Tmin!B1609+(Z_Zone3-Z_Tmin)*C_Tmin</f>
        <v>0.71750000000001135</v>
      </c>
      <c r="C1609" s="105">
        <f>Catch_Tmean!B1609+(Z_Zone3-Z_Tmean)*C_Tmean</f>
        <v>3.8675000000000455</v>
      </c>
      <c r="D1609" s="105">
        <f>Catch_Tmax!B1609+(Z_Zone3-Z_Tmax)*C_Tmax</f>
        <v>5.69750000000003</v>
      </c>
      <c r="E1609" s="105">
        <f>Catch_P!B1609*EXP((Z_Zone3-Z_P)*C_P)</f>
        <v>1.552201808056255</v>
      </c>
      <c r="F1609" s="105">
        <f t="shared" si="175"/>
        <v>0</v>
      </c>
      <c r="G1609" s="105">
        <f t="shared" si="176"/>
        <v>1.552201808056255</v>
      </c>
      <c r="H1609" s="105">
        <f t="shared" si="177"/>
        <v>0</v>
      </c>
      <c r="I1609" s="105">
        <f t="shared" si="181"/>
        <v>81.19297473846791</v>
      </c>
      <c r="J1609" s="105">
        <f>MIN(0,GR4J!$D$16*J1608+(1-GR4J!$D$16)*C1609)</f>
        <v>0</v>
      </c>
      <c r="K1609" s="105">
        <f>IF(J1609=0,MIN(I1609,MAX(0,GR4J!$D$15*C1609)),0)</f>
        <v>14.464450000000172</v>
      </c>
      <c r="L1609" s="105">
        <f t="shared" si="178"/>
        <v>0.33458449163217457</v>
      </c>
      <c r="M1609" s="105">
        <f t="shared" si="179"/>
        <v>5.8020675849901755</v>
      </c>
      <c r="N1609" s="105">
        <f t="shared" si="180"/>
        <v>75.390907153477741</v>
      </c>
    </row>
    <row r="1610" spans="1:14" x14ac:dyDescent="0.2">
      <c r="A1610" s="87">
        <v>36519</v>
      </c>
      <c r="B1610" s="105">
        <f>Catch_Tmin!B1610+(Z_Zone3-Z_Tmin)*C_Tmin</f>
        <v>2.7274999999999996</v>
      </c>
      <c r="C1610" s="105">
        <f>Catch_Tmean!B1610+(Z_Zone3-Z_Tmean)*C_Tmean</f>
        <v>4.3175000000000345</v>
      </c>
      <c r="D1610" s="105">
        <f>Catch_Tmax!B1610+(Z_Zone3-Z_Tmax)*C_Tmax</f>
        <v>5.9975000000000414</v>
      </c>
      <c r="E1610" s="105">
        <f>Catch_P!B1610*EXP((Z_Zone3-Z_P)*C_P)</f>
        <v>28.514924124222254</v>
      </c>
      <c r="F1610" s="105">
        <f t="shared" si="175"/>
        <v>0</v>
      </c>
      <c r="G1610" s="105">
        <f t="shared" si="176"/>
        <v>28.514924124222254</v>
      </c>
      <c r="H1610" s="105">
        <f t="shared" si="177"/>
        <v>0</v>
      </c>
      <c r="I1610" s="105">
        <f t="shared" si="181"/>
        <v>75.390907153477741</v>
      </c>
      <c r="J1610" s="105">
        <f>MIN(0,GR4J!$D$16*J1609+(1-GR4J!$D$16)*C1610)</f>
        <v>0</v>
      </c>
      <c r="K1610" s="105">
        <f>IF(J1610=0,MIN(I1610,MAX(0,GR4J!$D$15*C1610)),0)</f>
        <v>16.147450000000131</v>
      </c>
      <c r="L1610" s="105">
        <f t="shared" si="178"/>
        <v>0.31067501129114072</v>
      </c>
      <c r="M1610" s="105">
        <f t="shared" si="179"/>
        <v>6.1296932899658669</v>
      </c>
      <c r="N1610" s="105">
        <f t="shared" si="180"/>
        <v>69.26121386351187</v>
      </c>
    </row>
    <row r="1611" spans="1:14" x14ac:dyDescent="0.2">
      <c r="A1611" s="87">
        <v>36520</v>
      </c>
      <c r="B1611" s="105">
        <f>Catch_Tmin!B1611+(Z_Zone3-Z_Tmin)*C_Tmin</f>
        <v>1.3574999999999999</v>
      </c>
      <c r="C1611" s="105">
        <f>Catch_Tmean!B1611+(Z_Zone3-Z_Tmean)*C_Tmean</f>
        <v>3.8975000000000182</v>
      </c>
      <c r="D1611" s="105">
        <f>Catch_Tmax!B1611+(Z_Zone3-Z_Tmax)*C_Tmax</f>
        <v>7.3175000000000345</v>
      </c>
      <c r="E1611" s="105">
        <f>Catch_P!B1611*EXP((Z_Zone3-Z_P)*C_P)</f>
        <v>25.225993020438718</v>
      </c>
      <c r="F1611" s="105">
        <f t="shared" si="175"/>
        <v>0</v>
      </c>
      <c r="G1611" s="105">
        <f t="shared" si="176"/>
        <v>25.225993020438718</v>
      </c>
      <c r="H1611" s="105">
        <f t="shared" si="177"/>
        <v>0</v>
      </c>
      <c r="I1611" s="105">
        <f t="shared" si="181"/>
        <v>69.26121386351187</v>
      </c>
      <c r="J1611" s="105">
        <f>MIN(0,GR4J!$D$16*J1610+(1-GR4J!$D$16)*C1611)</f>
        <v>0</v>
      </c>
      <c r="K1611" s="105">
        <f>IF(J1611=0,MIN(I1611,MAX(0,GR4J!$D$15*C1611)),0)</f>
        <v>14.576650000000068</v>
      </c>
      <c r="L1611" s="105">
        <f t="shared" si="178"/>
        <v>0.28541543286221172</v>
      </c>
      <c r="M1611" s="105">
        <f t="shared" si="179"/>
        <v>5.2020257824878868</v>
      </c>
      <c r="N1611" s="105">
        <f t="shared" si="180"/>
        <v>64.05918808102399</v>
      </c>
    </row>
    <row r="1612" spans="1:14" x14ac:dyDescent="0.2">
      <c r="A1612" s="87">
        <v>36521</v>
      </c>
      <c r="B1612" s="105">
        <f>Catch_Tmin!B1612+(Z_Zone3-Z_Tmin)*C_Tmin</f>
        <v>-1.6824999999999659</v>
      </c>
      <c r="C1612" s="105">
        <f>Catch_Tmean!B1612+(Z_Zone3-Z_Tmean)*C_Tmean</f>
        <v>0.32750000000002499</v>
      </c>
      <c r="D1612" s="105">
        <f>Catch_Tmax!B1612+(Z_Zone3-Z_Tmax)*C_Tmax</f>
        <v>1.5075000000000318</v>
      </c>
      <c r="E1612" s="105">
        <f>Catch_P!B1612*EXP((Z_Zone3-Z_P)*C_P)</f>
        <v>41.236466215424571</v>
      </c>
      <c r="F1612" s="105">
        <f t="shared" si="175"/>
        <v>0.52742946708462912</v>
      </c>
      <c r="G1612" s="105">
        <f t="shared" si="176"/>
        <v>19.487138814969875</v>
      </c>
      <c r="H1612" s="105">
        <f t="shared" si="177"/>
        <v>21.749327400454696</v>
      </c>
      <c r="I1612" s="105">
        <f t="shared" si="181"/>
        <v>85.808515481478679</v>
      </c>
      <c r="J1612" s="105">
        <f>MIN(0,GR4J!$D$16*J1611+(1-GR4J!$D$16)*C1612)</f>
        <v>0</v>
      </c>
      <c r="K1612" s="105">
        <f>IF(J1612=0,MIN(I1612,MAX(0,GR4J!$D$15*C1612)),0)</f>
        <v>1.2248500000000935</v>
      </c>
      <c r="L1612" s="105">
        <f t="shared" si="178"/>
        <v>0.35360446667413087</v>
      </c>
      <c r="M1612" s="105">
        <f t="shared" si="179"/>
        <v>0.51228618790526737</v>
      </c>
      <c r="N1612" s="105">
        <f t="shared" si="180"/>
        <v>85.296229293573418</v>
      </c>
    </row>
    <row r="1613" spans="1:14" x14ac:dyDescent="0.2">
      <c r="A1613" s="87">
        <v>36522</v>
      </c>
      <c r="B1613" s="105">
        <f>Catch_Tmin!B1613+(Z_Zone3-Z_Tmin)*C_Tmin</f>
        <v>-3.2824999999999886</v>
      </c>
      <c r="C1613" s="105">
        <f>Catch_Tmean!B1613+(Z_Zone3-Z_Tmean)*C_Tmean</f>
        <v>-2.4924999999999682</v>
      </c>
      <c r="D1613" s="105">
        <f>Catch_Tmax!B1613+(Z_Zone3-Z_Tmax)*C_Tmax</f>
        <v>-1.9624999999999955</v>
      </c>
      <c r="E1613" s="105">
        <f>Catch_P!B1613*EXP((Z_Zone3-Z_P)*C_P)</f>
        <v>22.979099494091553</v>
      </c>
      <c r="F1613" s="105">
        <f t="shared" si="175"/>
        <v>1</v>
      </c>
      <c r="G1613" s="105">
        <f t="shared" si="176"/>
        <v>0</v>
      </c>
      <c r="H1613" s="105">
        <f t="shared" si="177"/>
        <v>22.979099494091553</v>
      </c>
      <c r="I1613" s="105">
        <f t="shared" si="181"/>
        <v>108.27532878766498</v>
      </c>
      <c r="J1613" s="105">
        <f>MIN(0,GR4J!$D$16*J1612+(1-GR4J!$D$16)*C1613)</f>
        <v>-1.8693749999999763</v>
      </c>
      <c r="K1613" s="105">
        <f>IF(J1613=0,MIN(I1613,MAX(0,GR4J!$D$15*C1613)),0)</f>
        <v>0</v>
      </c>
      <c r="L1613" s="105">
        <f t="shared" si="178"/>
        <v>0.44618695096983019</v>
      </c>
      <c r="M1613" s="105">
        <f t="shared" si="179"/>
        <v>0</v>
      </c>
      <c r="N1613" s="105">
        <f t="shared" si="180"/>
        <v>108.27532878766498</v>
      </c>
    </row>
    <row r="1614" spans="1:14" x14ac:dyDescent="0.2">
      <c r="A1614" s="87">
        <v>36523</v>
      </c>
      <c r="B1614" s="105">
        <f>Catch_Tmin!B1614+(Z_Zone3-Z_Tmin)*C_Tmin</f>
        <v>-8.6024999999999814</v>
      </c>
      <c r="C1614" s="105">
        <f>Catch_Tmean!B1614+(Z_Zone3-Z_Tmean)*C_Tmean</f>
        <v>-4.30249999999997</v>
      </c>
      <c r="D1614" s="105">
        <f>Catch_Tmax!B1614+(Z_Zone3-Z_Tmax)*C_Tmax</f>
        <v>-2.1824999999999659</v>
      </c>
      <c r="E1614" s="105">
        <f>Catch_P!B1614*EXP((Z_Zone3-Z_P)*C_P)</f>
        <v>6.3933347198960435</v>
      </c>
      <c r="F1614" s="105">
        <f t="shared" si="175"/>
        <v>1</v>
      </c>
      <c r="G1614" s="105">
        <f t="shared" si="176"/>
        <v>0</v>
      </c>
      <c r="H1614" s="105">
        <f t="shared" si="177"/>
        <v>6.3933347198960435</v>
      </c>
      <c r="I1614" s="105">
        <f t="shared" si="181"/>
        <v>114.66866350756102</v>
      </c>
      <c r="J1614" s="105">
        <f>MIN(0,GR4J!$D$16*J1613+(1-GR4J!$D$16)*C1614)</f>
        <v>-3.6942187499999717</v>
      </c>
      <c r="K1614" s="105">
        <f>IF(J1614=0,MIN(I1614,MAX(0,GR4J!$D$15*C1614)),0)</f>
        <v>0</v>
      </c>
      <c r="L1614" s="105">
        <f t="shared" si="178"/>
        <v>0.4725329575545264</v>
      </c>
      <c r="M1614" s="105">
        <f t="shared" si="179"/>
        <v>0</v>
      </c>
      <c r="N1614" s="105">
        <f t="shared" si="180"/>
        <v>114.66866350756102</v>
      </c>
    </row>
    <row r="1615" spans="1:14" x14ac:dyDescent="0.2">
      <c r="A1615" s="87">
        <v>36524</v>
      </c>
      <c r="B1615" s="105">
        <f>Catch_Tmin!B1615+(Z_Zone3-Z_Tmin)*C_Tmin</f>
        <v>-9.1324999999999541</v>
      </c>
      <c r="C1615" s="105">
        <f>Catch_Tmean!B1615+(Z_Zone3-Z_Tmean)*C_Tmean</f>
        <v>-5.3324999999999996</v>
      </c>
      <c r="D1615" s="105">
        <f>Catch_Tmax!B1615+(Z_Zone3-Z_Tmax)*C_Tmax</f>
        <v>-2.4124999999999841</v>
      </c>
      <c r="E1615" s="105">
        <f>Catch_P!B1615*EXP((Z_Zone3-Z_P)*C_P)</f>
        <v>0.53187334681647902</v>
      </c>
      <c r="F1615" s="105">
        <f t="shared" si="175"/>
        <v>1</v>
      </c>
      <c r="G1615" s="105">
        <f t="shared" si="176"/>
        <v>0</v>
      </c>
      <c r="H1615" s="105">
        <f t="shared" si="177"/>
        <v>0.53187334681647902</v>
      </c>
      <c r="I1615" s="105">
        <f t="shared" si="181"/>
        <v>115.2005368543775</v>
      </c>
      <c r="J1615" s="105">
        <f>MIN(0,GR4J!$D$16*J1614+(1-GR4J!$D$16)*C1615)</f>
        <v>-4.9229296874999928</v>
      </c>
      <c r="K1615" s="105">
        <f>IF(J1615=0,MIN(I1615,MAX(0,GR4J!$D$15*C1615)),0)</f>
        <v>0</v>
      </c>
      <c r="L1615" s="105">
        <f t="shared" si="178"/>
        <v>0.47472473059807502</v>
      </c>
      <c r="M1615" s="105">
        <f t="shared" si="179"/>
        <v>0</v>
      </c>
      <c r="N1615" s="105">
        <f t="shared" si="180"/>
        <v>115.2005368543775</v>
      </c>
    </row>
    <row r="1616" spans="1:14" x14ac:dyDescent="0.2">
      <c r="A1616" s="87">
        <v>36525</v>
      </c>
      <c r="B1616" s="105">
        <f>Catch_Tmin!B1616+(Z_Zone3-Z_Tmin)*C_Tmin</f>
        <v>-5.0624999999999609</v>
      </c>
      <c r="C1616" s="105">
        <f>Catch_Tmean!B1616+(Z_Zone3-Z_Tmean)*C_Tmean</f>
        <v>-2.6324999999999545</v>
      </c>
      <c r="D1616" s="105">
        <f>Catch_Tmax!B1616+(Z_Zone3-Z_Tmax)*C_Tmax</f>
        <v>-1.4724999999999864</v>
      </c>
      <c r="E1616" s="105">
        <f>Catch_P!B1616*EXP((Z_Zone3-Z_P)*C_P)</f>
        <v>2.9415852446380777</v>
      </c>
      <c r="F1616" s="105">
        <f t="shared" si="175"/>
        <v>1</v>
      </c>
      <c r="G1616" s="105">
        <f t="shared" si="176"/>
        <v>0</v>
      </c>
      <c r="H1616" s="105">
        <f t="shared" si="177"/>
        <v>2.9415852446380777</v>
      </c>
      <c r="I1616" s="105">
        <f t="shared" si="181"/>
        <v>118.14212209901558</v>
      </c>
      <c r="J1616" s="105">
        <f>MIN(0,GR4J!$D$16*J1615+(1-GR4J!$D$16)*C1616)</f>
        <v>-3.2051074218749642</v>
      </c>
      <c r="K1616" s="105">
        <f>IF(J1616=0,MIN(I1616,MAX(0,GR4J!$D$15*C1616)),0)</f>
        <v>0</v>
      </c>
      <c r="L1616" s="105">
        <f t="shared" si="178"/>
        <v>0.48684657743076204</v>
      </c>
      <c r="M1616" s="105">
        <f t="shared" si="179"/>
        <v>0</v>
      </c>
      <c r="N1616" s="105">
        <f t="shared" si="180"/>
        <v>118.14212209901558</v>
      </c>
    </row>
    <row r="1617" spans="1:14" x14ac:dyDescent="0.2">
      <c r="A1617" s="87">
        <v>36526</v>
      </c>
      <c r="B1617" s="105">
        <f>Catch_Tmin!B1617+(Z_Zone3-Z_Tmin)*C_Tmin</f>
        <v>-2.51249999999995</v>
      </c>
      <c r="C1617" s="105">
        <f>Catch_Tmean!B1617+(Z_Zone3-Z_Tmean)*C_Tmean</f>
        <v>-1.1924999999999568</v>
      </c>
      <c r="D1617" s="105">
        <f>Catch_Tmax!B1617+(Z_Zone3-Z_Tmax)*C_Tmax</f>
        <v>-9.2499999999990923E-2</v>
      </c>
      <c r="E1617" s="105">
        <f>Catch_P!B1617*EXP((Z_Zone3-Z_P)*C_P)</f>
        <v>6.512734858977294E-2</v>
      </c>
      <c r="F1617" s="105">
        <f t="shared" si="175"/>
        <v>1</v>
      </c>
      <c r="G1617" s="105">
        <f t="shared" si="176"/>
        <v>0</v>
      </c>
      <c r="H1617" s="105">
        <f t="shared" si="177"/>
        <v>6.512734858977294E-2</v>
      </c>
      <c r="I1617" s="105">
        <f t="shared" si="181"/>
        <v>118.20724944760535</v>
      </c>
      <c r="J1617" s="105">
        <f>MIN(0,GR4J!$D$16*J1616+(1-GR4J!$D$16)*C1617)</f>
        <v>-1.6956518554687086</v>
      </c>
      <c r="K1617" s="105">
        <f>IF(J1617=0,MIN(I1617,MAX(0,GR4J!$D$15*C1617)),0)</f>
        <v>0</v>
      </c>
      <c r="L1617" s="105">
        <f t="shared" si="178"/>
        <v>0.48711495780344144</v>
      </c>
      <c r="M1617" s="105">
        <f t="shared" si="179"/>
        <v>0</v>
      </c>
      <c r="N1617" s="105">
        <f t="shared" si="180"/>
        <v>118.20724944760535</v>
      </c>
    </row>
    <row r="1618" spans="1:14" x14ac:dyDescent="0.2">
      <c r="A1618" s="87">
        <v>36527</v>
      </c>
      <c r="B1618" s="105">
        <f>Catch_Tmin!B1618+(Z_Zone3-Z_Tmin)*C_Tmin</f>
        <v>-3.6124999999999727</v>
      </c>
      <c r="C1618" s="105">
        <f>Catch_Tmean!B1618+(Z_Zone3-Z_Tmean)*C_Tmean</f>
        <v>-1.3124999999999614</v>
      </c>
      <c r="D1618" s="105">
        <f>Catch_Tmax!B1618+(Z_Zone3-Z_Tmax)*C_Tmax</f>
        <v>1.2175000000000114</v>
      </c>
      <c r="E1618" s="105">
        <f>Catch_P!B1618*EXP((Z_Zone3-Z_P)*C_P)</f>
        <v>0</v>
      </c>
      <c r="F1618" s="105">
        <f t="shared" si="175"/>
        <v>0.74792960662525565</v>
      </c>
      <c r="G1618" s="105">
        <f t="shared" si="176"/>
        <v>0</v>
      </c>
      <c r="H1618" s="105">
        <f t="shared" si="177"/>
        <v>0</v>
      </c>
      <c r="I1618" s="105">
        <f t="shared" si="181"/>
        <v>118.20724944760535</v>
      </c>
      <c r="J1618" s="105">
        <f>MIN(0,GR4J!$D$16*J1617+(1-GR4J!$D$16)*C1618)</f>
        <v>-1.4082879638671482</v>
      </c>
      <c r="K1618" s="105">
        <f>IF(J1618=0,MIN(I1618,MAX(0,GR4J!$D$15*C1618)),0)</f>
        <v>0</v>
      </c>
      <c r="L1618" s="105">
        <f t="shared" si="178"/>
        <v>0.48711495780344144</v>
      </c>
      <c r="M1618" s="105">
        <f t="shared" si="179"/>
        <v>0</v>
      </c>
      <c r="N1618" s="105">
        <f t="shared" si="180"/>
        <v>118.20724944760535</v>
      </c>
    </row>
    <row r="1619" spans="1:14" x14ac:dyDescent="0.2">
      <c r="A1619" s="87">
        <v>36528</v>
      </c>
      <c r="B1619" s="105">
        <f>Catch_Tmin!B1619+(Z_Zone3-Z_Tmin)*C_Tmin</f>
        <v>-4.4024999999999928</v>
      </c>
      <c r="C1619" s="105">
        <f>Catch_Tmean!B1619+(Z_Zone3-Z_Tmean)*C_Tmean</f>
        <v>-2.2124999999999955</v>
      </c>
      <c r="D1619" s="105">
        <f>Catch_Tmax!B1619+(Z_Zone3-Z_Tmax)*C_Tmax</f>
        <v>2.4275000000000477</v>
      </c>
      <c r="E1619" s="105">
        <f>Catch_P!B1619*EXP((Z_Zone3-Z_P)*C_P)</f>
        <v>0</v>
      </c>
      <c r="F1619" s="105">
        <f t="shared" si="175"/>
        <v>0.64458272327964372</v>
      </c>
      <c r="G1619" s="105">
        <f t="shared" si="176"/>
        <v>0</v>
      </c>
      <c r="H1619" s="105">
        <f t="shared" si="177"/>
        <v>0</v>
      </c>
      <c r="I1619" s="105">
        <f t="shared" si="181"/>
        <v>118.20724944760535</v>
      </c>
      <c r="J1619" s="105">
        <f>MIN(0,GR4J!$D$16*J1618+(1-GR4J!$D$16)*C1619)</f>
        <v>-2.0114469909667836</v>
      </c>
      <c r="K1619" s="105">
        <f>IF(J1619=0,MIN(I1619,MAX(0,GR4J!$D$15*C1619)),0)</f>
        <v>0</v>
      </c>
      <c r="L1619" s="105">
        <f t="shared" si="178"/>
        <v>0.48711495780344144</v>
      </c>
      <c r="M1619" s="105">
        <f t="shared" si="179"/>
        <v>0</v>
      </c>
      <c r="N1619" s="105">
        <f t="shared" si="180"/>
        <v>118.20724944760535</v>
      </c>
    </row>
    <row r="1620" spans="1:14" x14ac:dyDescent="0.2">
      <c r="A1620" s="87">
        <v>36529</v>
      </c>
      <c r="B1620" s="105">
        <f>Catch_Tmin!B1620+(Z_Zone3-Z_Tmin)*C_Tmin</f>
        <v>-4.2224999999999859</v>
      </c>
      <c r="C1620" s="105">
        <f>Catch_Tmean!B1620+(Z_Zone3-Z_Tmean)*C_Tmean</f>
        <v>1.0975000000000068</v>
      </c>
      <c r="D1620" s="105">
        <f>Catch_Tmax!B1620+(Z_Zone3-Z_Tmax)*C_Tmax</f>
        <v>3.1275000000000364</v>
      </c>
      <c r="E1620" s="105">
        <f>Catch_P!B1620*EXP((Z_Zone3-Z_P)*C_P)</f>
        <v>6.371625603699453</v>
      </c>
      <c r="F1620" s="105">
        <f t="shared" si="175"/>
        <v>0.57448979591836369</v>
      </c>
      <c r="G1620" s="105">
        <f t="shared" si="176"/>
        <v>2.7111917109619332</v>
      </c>
      <c r="H1620" s="105">
        <f t="shared" si="177"/>
        <v>3.6604338927375197</v>
      </c>
      <c r="I1620" s="105">
        <f t="shared" si="181"/>
        <v>121.86768334034286</v>
      </c>
      <c r="J1620" s="105">
        <f>MIN(0,GR4J!$D$16*J1619+(1-GR4J!$D$16)*C1620)</f>
        <v>0</v>
      </c>
      <c r="K1620" s="105">
        <f>IF(J1620=0,MIN(I1620,MAX(0,GR4J!$D$15*C1620)),0)</f>
        <v>4.1046500000000261</v>
      </c>
      <c r="L1620" s="105">
        <f t="shared" si="178"/>
        <v>0.50219907582103773</v>
      </c>
      <c r="M1620" s="105">
        <f t="shared" si="179"/>
        <v>2.265681292911955</v>
      </c>
      <c r="N1620" s="105">
        <f t="shared" si="180"/>
        <v>119.60200204743091</v>
      </c>
    </row>
    <row r="1621" spans="1:14" x14ac:dyDescent="0.2">
      <c r="A1621" s="87">
        <v>36530</v>
      </c>
      <c r="B1621" s="105">
        <f>Catch_Tmin!B1621+(Z_Zone3-Z_Tmin)*C_Tmin</f>
        <v>-1.1924999999999568</v>
      </c>
      <c r="C1621" s="105">
        <f>Catch_Tmean!B1621+(Z_Zone3-Z_Tmean)*C_Tmean</f>
        <v>1.0875000000000159</v>
      </c>
      <c r="D1621" s="105">
        <f>Catch_Tmax!B1621+(Z_Zone3-Z_Tmax)*C_Tmax</f>
        <v>5.2075000000000209</v>
      </c>
      <c r="E1621" s="105">
        <f>Catch_P!B1621*EXP((Z_Zone3-Z_P)*C_P)</f>
        <v>1.1614377165176175</v>
      </c>
      <c r="F1621" s="105">
        <f t="shared" si="175"/>
        <v>0.18632812499999385</v>
      </c>
      <c r="G1621" s="105">
        <f t="shared" si="176"/>
        <v>0.94502920449461547</v>
      </c>
      <c r="H1621" s="105">
        <f t="shared" si="177"/>
        <v>0.21640851202300207</v>
      </c>
      <c r="I1621" s="105">
        <f t="shared" si="181"/>
        <v>119.81841055945392</v>
      </c>
      <c r="J1621" s="105">
        <f>MIN(0,GR4J!$D$16*J1620+(1-GR4J!$D$16)*C1621)</f>
        <v>0</v>
      </c>
      <c r="K1621" s="105">
        <f>IF(J1621=0,MIN(I1621,MAX(0,GR4J!$D$15*C1621)),0)</f>
        <v>4.06725000000006</v>
      </c>
      <c r="L1621" s="105">
        <f t="shared" si="178"/>
        <v>0.49375431943887593</v>
      </c>
      <c r="M1621" s="105">
        <f t="shared" si="179"/>
        <v>2.2141250301640238</v>
      </c>
      <c r="N1621" s="105">
        <f t="shared" si="180"/>
        <v>117.6042855292899</v>
      </c>
    </row>
    <row r="1622" spans="1:14" x14ac:dyDescent="0.2">
      <c r="A1622" s="87">
        <v>36531</v>
      </c>
      <c r="B1622" s="105">
        <f>Catch_Tmin!B1622+(Z_Zone3-Z_Tmin)*C_Tmin</f>
        <v>-3.6024999999999818</v>
      </c>
      <c r="C1622" s="105">
        <f>Catch_Tmean!B1622+(Z_Zone3-Z_Tmean)*C_Tmean</f>
        <v>-0.37249999999996364</v>
      </c>
      <c r="D1622" s="105">
        <f>Catch_Tmax!B1622+(Z_Zone3-Z_Tmax)*C_Tmax</f>
        <v>3.9175</v>
      </c>
      <c r="E1622" s="105">
        <f>Catch_P!B1622*EXP((Z_Zone3-Z_P)*C_P)</f>
        <v>0.2388002781625008</v>
      </c>
      <c r="F1622" s="105">
        <f t="shared" si="175"/>
        <v>0.47905585106382853</v>
      </c>
      <c r="G1622" s="105">
        <f t="shared" si="176"/>
        <v>0.12440160767308499</v>
      </c>
      <c r="H1622" s="105">
        <f t="shared" si="177"/>
        <v>0.11439867048941581</v>
      </c>
      <c r="I1622" s="105">
        <f t="shared" si="181"/>
        <v>117.71868419977932</v>
      </c>
      <c r="J1622" s="105">
        <f>MIN(0,GR4J!$D$16*J1621+(1-GR4J!$D$16)*C1622)</f>
        <v>-0.27937499999997273</v>
      </c>
      <c r="K1622" s="105">
        <f>IF(J1622=0,MIN(I1622,MAX(0,GR4J!$D$15*C1622)),0)</f>
        <v>0</v>
      </c>
      <c r="L1622" s="105">
        <f t="shared" si="178"/>
        <v>0.48510165116454118</v>
      </c>
      <c r="M1622" s="105">
        <f t="shared" si="179"/>
        <v>0</v>
      </c>
      <c r="N1622" s="105">
        <f t="shared" si="180"/>
        <v>117.71868419977932</v>
      </c>
    </row>
    <row r="1623" spans="1:14" x14ac:dyDescent="0.2">
      <c r="A1623" s="87">
        <v>36532</v>
      </c>
      <c r="B1623" s="105">
        <f>Catch_Tmin!B1623+(Z_Zone3-Z_Tmin)*C_Tmin</f>
        <v>-2.8124999999999614</v>
      </c>
      <c r="C1623" s="105">
        <f>Catch_Tmean!B1623+(Z_Zone3-Z_Tmean)*C_Tmean</f>
        <v>-0.45250000000000457</v>
      </c>
      <c r="D1623" s="105">
        <f>Catch_Tmax!B1623+(Z_Zone3-Z_Tmax)*C_Tmax</f>
        <v>1.9775</v>
      </c>
      <c r="E1623" s="105">
        <f>Catch_P!B1623*EXP((Z_Zone3-Z_P)*C_P)</f>
        <v>0.27136395245738726</v>
      </c>
      <c r="F1623" s="105">
        <f t="shared" si="175"/>
        <v>0.58716075156575864</v>
      </c>
      <c r="G1623" s="105">
        <f t="shared" si="176"/>
        <v>0.11202969018465296</v>
      </c>
      <c r="H1623" s="105">
        <f t="shared" si="177"/>
        <v>0.15933426227273431</v>
      </c>
      <c r="I1623" s="105">
        <f t="shared" si="181"/>
        <v>117.87801846205205</v>
      </c>
      <c r="J1623" s="105">
        <f>MIN(0,GR4J!$D$16*J1622+(1-GR4J!$D$16)*C1623)</f>
        <v>-0.40921874999999663</v>
      </c>
      <c r="K1623" s="105">
        <f>IF(J1623=0,MIN(I1623,MAX(0,GR4J!$D$15*C1623)),0)</f>
        <v>0</v>
      </c>
      <c r="L1623" s="105">
        <f t="shared" si="178"/>
        <v>0.48575824458674099</v>
      </c>
      <c r="M1623" s="105">
        <f t="shared" si="179"/>
        <v>0</v>
      </c>
      <c r="N1623" s="105">
        <f t="shared" si="180"/>
        <v>117.87801846205205</v>
      </c>
    </row>
    <row r="1624" spans="1:14" x14ac:dyDescent="0.2">
      <c r="A1624" s="87">
        <v>36533</v>
      </c>
      <c r="B1624" s="105">
        <f>Catch_Tmin!B1624+(Z_Zone3-Z_Tmin)*C_Tmin</f>
        <v>-2.4824999999999773</v>
      </c>
      <c r="C1624" s="105">
        <f>Catch_Tmean!B1624+(Z_Zone3-Z_Tmean)*C_Tmean</f>
        <v>-0.1524999999999932</v>
      </c>
      <c r="D1624" s="105">
        <f>Catch_Tmax!B1624+(Z_Zone3-Z_Tmax)*C_Tmax</f>
        <v>1.48750000000005</v>
      </c>
      <c r="E1624" s="105">
        <f>Catch_P!B1624*EXP((Z_Zone3-Z_P)*C_P)</f>
        <v>0</v>
      </c>
      <c r="F1624" s="105">
        <f t="shared" si="175"/>
        <v>0.62531486146094717</v>
      </c>
      <c r="G1624" s="105">
        <f t="shared" si="176"/>
        <v>0</v>
      </c>
      <c r="H1624" s="105">
        <f t="shared" si="177"/>
        <v>0</v>
      </c>
      <c r="I1624" s="105">
        <f t="shared" si="181"/>
        <v>117.87801846205205</v>
      </c>
      <c r="J1624" s="105">
        <f>MIN(0,GR4J!$D$16*J1623+(1-GR4J!$D$16)*C1624)</f>
        <v>-0.21667968749999406</v>
      </c>
      <c r="K1624" s="105">
        <f>IF(J1624=0,MIN(I1624,MAX(0,GR4J!$D$15*C1624)),0)</f>
        <v>0</v>
      </c>
      <c r="L1624" s="105">
        <f t="shared" si="178"/>
        <v>0.48575824458674099</v>
      </c>
      <c r="M1624" s="105">
        <f t="shared" si="179"/>
        <v>0</v>
      </c>
      <c r="N1624" s="105">
        <f t="shared" si="180"/>
        <v>117.87801846205205</v>
      </c>
    </row>
    <row r="1625" spans="1:14" x14ac:dyDescent="0.2">
      <c r="A1625" s="87">
        <v>36534</v>
      </c>
      <c r="B1625" s="105">
        <f>Catch_Tmin!B1625+(Z_Zone3-Z_Tmin)*C_Tmin</f>
        <v>-1.172499999999975</v>
      </c>
      <c r="C1625" s="105">
        <f>Catch_Tmean!B1625+(Z_Zone3-Z_Tmean)*C_Tmean</f>
        <v>0.29749999999999988</v>
      </c>
      <c r="D1625" s="105">
        <f>Catch_Tmax!B1625+(Z_Zone3-Z_Tmax)*C_Tmax</f>
        <v>2.3375000000000159</v>
      </c>
      <c r="E1625" s="105">
        <f>Catch_P!B1625*EXP((Z_Zone3-Z_P)*C_P)</f>
        <v>6.1219707674386559</v>
      </c>
      <c r="F1625" s="105">
        <f t="shared" si="175"/>
        <v>0.33404558404557783</v>
      </c>
      <c r="G1625" s="105">
        <f t="shared" si="176"/>
        <v>4.0769534669196554</v>
      </c>
      <c r="H1625" s="105">
        <f t="shared" si="177"/>
        <v>2.045017300519</v>
      </c>
      <c r="I1625" s="105">
        <f t="shared" si="181"/>
        <v>119.92303576257106</v>
      </c>
      <c r="J1625" s="105">
        <f>MIN(0,GR4J!$D$16*J1624+(1-GR4J!$D$16)*C1625)</f>
        <v>0</v>
      </c>
      <c r="K1625" s="105">
        <f>IF(J1625=0,MIN(I1625,MAX(0,GR4J!$D$15*C1625)),0)</f>
        <v>1.1126499999999997</v>
      </c>
      <c r="L1625" s="105">
        <f t="shared" si="178"/>
        <v>0.49418546475051922</v>
      </c>
      <c r="M1625" s="105">
        <f t="shared" si="179"/>
        <v>0.60613491161919852</v>
      </c>
      <c r="N1625" s="105">
        <f t="shared" si="180"/>
        <v>119.31690085095187</v>
      </c>
    </row>
    <row r="1626" spans="1:14" x14ac:dyDescent="0.2">
      <c r="A1626" s="87">
        <v>36535</v>
      </c>
      <c r="B1626" s="105">
        <f>Catch_Tmin!B1626+(Z_Zone3-Z_Tmin)*C_Tmin</f>
        <v>-1.3224999999999523</v>
      </c>
      <c r="C1626" s="105">
        <f>Catch_Tmean!B1626+(Z_Zone3-Z_Tmean)*C_Tmean</f>
        <v>-0.97249999999998638</v>
      </c>
      <c r="D1626" s="105">
        <f>Catch_Tmax!B1626+(Z_Zone3-Z_Tmax)*C_Tmax</f>
        <v>-0.49249999999996819</v>
      </c>
      <c r="E1626" s="105">
        <f>Catch_P!B1626*EXP((Z_Zone3-Z_P)*C_P)</f>
        <v>0</v>
      </c>
      <c r="F1626" s="105">
        <f t="shared" si="175"/>
        <v>1</v>
      </c>
      <c r="G1626" s="105">
        <f t="shared" si="176"/>
        <v>0</v>
      </c>
      <c r="H1626" s="105">
        <f t="shared" si="177"/>
        <v>0</v>
      </c>
      <c r="I1626" s="105">
        <f t="shared" si="181"/>
        <v>119.31690085095187</v>
      </c>
      <c r="J1626" s="105">
        <f>MIN(0,GR4J!$D$16*J1625+(1-GR4J!$D$16)*C1626)</f>
        <v>-0.72937499999998978</v>
      </c>
      <c r="K1626" s="105">
        <f>IF(J1626=0,MIN(I1626,MAX(0,GR4J!$D$15*C1626)),0)</f>
        <v>0</v>
      </c>
      <c r="L1626" s="105">
        <f t="shared" si="178"/>
        <v>0.49168767055197093</v>
      </c>
      <c r="M1626" s="105">
        <f t="shared" si="179"/>
        <v>0</v>
      </c>
      <c r="N1626" s="105">
        <f t="shared" si="180"/>
        <v>119.31690085095187</v>
      </c>
    </row>
    <row r="1627" spans="1:14" x14ac:dyDescent="0.2">
      <c r="A1627" s="87">
        <v>36536</v>
      </c>
      <c r="B1627" s="105">
        <f>Catch_Tmin!B1627+(Z_Zone3-Z_Tmin)*C_Tmin</f>
        <v>-2.2324999999999773</v>
      </c>
      <c r="C1627" s="105">
        <f>Catch_Tmean!B1627+(Z_Zone3-Z_Tmean)*C_Tmean</f>
        <v>-0.96249999999999547</v>
      </c>
      <c r="D1627" s="105">
        <f>Catch_Tmax!B1627+(Z_Zone3-Z_Tmax)*C_Tmax</f>
        <v>0.70750000000002045</v>
      </c>
      <c r="E1627" s="105">
        <f>Catch_P!B1627*EXP((Z_Zone3-Z_P)*C_P)</f>
        <v>0</v>
      </c>
      <c r="F1627" s="105">
        <f t="shared" si="175"/>
        <v>0.75935374149659152</v>
      </c>
      <c r="G1627" s="105">
        <f t="shared" si="176"/>
        <v>0</v>
      </c>
      <c r="H1627" s="105">
        <f t="shared" si="177"/>
        <v>0</v>
      </c>
      <c r="I1627" s="105">
        <f t="shared" si="181"/>
        <v>119.31690085095187</v>
      </c>
      <c r="J1627" s="105">
        <f>MIN(0,GR4J!$D$16*J1626+(1-GR4J!$D$16)*C1627)</f>
        <v>-0.90421874999999408</v>
      </c>
      <c r="K1627" s="105">
        <f>IF(J1627=0,MIN(I1627,MAX(0,GR4J!$D$15*C1627)),0)</f>
        <v>0</v>
      </c>
      <c r="L1627" s="105">
        <f t="shared" si="178"/>
        <v>0.49168767055197093</v>
      </c>
      <c r="M1627" s="105">
        <f t="shared" si="179"/>
        <v>0</v>
      </c>
      <c r="N1627" s="105">
        <f t="shared" si="180"/>
        <v>119.31690085095187</v>
      </c>
    </row>
    <row r="1628" spans="1:14" x14ac:dyDescent="0.2">
      <c r="A1628" s="87">
        <v>36537</v>
      </c>
      <c r="B1628" s="105">
        <f>Catch_Tmin!B1628+(Z_Zone3-Z_Tmin)*C_Tmin</f>
        <v>-3.9624999999999999</v>
      </c>
      <c r="C1628" s="105">
        <f>Catch_Tmean!B1628+(Z_Zone3-Z_Tmean)*C_Tmean</f>
        <v>-2.5724999999999523</v>
      </c>
      <c r="D1628" s="105">
        <f>Catch_Tmax!B1628+(Z_Zone3-Z_Tmax)*C_Tmax</f>
        <v>-0.11249999999997273</v>
      </c>
      <c r="E1628" s="105">
        <f>Catch_P!B1628*EXP((Z_Zone3-Z_P)*C_P)</f>
        <v>0</v>
      </c>
      <c r="F1628" s="105">
        <f t="shared" si="175"/>
        <v>1</v>
      </c>
      <c r="G1628" s="105">
        <f t="shared" si="176"/>
        <v>0</v>
      </c>
      <c r="H1628" s="105">
        <f t="shared" si="177"/>
        <v>0</v>
      </c>
      <c r="I1628" s="105">
        <f t="shared" si="181"/>
        <v>119.31690085095187</v>
      </c>
      <c r="J1628" s="105">
        <f>MIN(0,GR4J!$D$16*J1627+(1-GR4J!$D$16)*C1628)</f>
        <v>-2.155429687499963</v>
      </c>
      <c r="K1628" s="105">
        <f>IF(J1628=0,MIN(I1628,MAX(0,GR4J!$D$15*C1628)),0)</f>
        <v>0</v>
      </c>
      <c r="L1628" s="105">
        <f t="shared" si="178"/>
        <v>0.49168767055197093</v>
      </c>
      <c r="M1628" s="105">
        <f t="shared" si="179"/>
        <v>0</v>
      </c>
      <c r="N1628" s="105">
        <f t="shared" si="180"/>
        <v>119.31690085095187</v>
      </c>
    </row>
    <row r="1629" spans="1:14" x14ac:dyDescent="0.2">
      <c r="A1629" s="87">
        <v>36538</v>
      </c>
      <c r="B1629" s="105">
        <f>Catch_Tmin!B1629+(Z_Zone3-Z_Tmin)*C_Tmin</f>
        <v>-5.1724999999999746</v>
      </c>
      <c r="C1629" s="105">
        <f>Catch_Tmean!B1629+(Z_Zone3-Z_Tmean)*C_Tmean</f>
        <v>-2.5225</v>
      </c>
      <c r="D1629" s="105">
        <f>Catch_Tmax!B1629+(Z_Zone3-Z_Tmax)*C_Tmax</f>
        <v>1.5575000000000432</v>
      </c>
      <c r="E1629" s="105">
        <f>Catch_P!B1629*EXP((Z_Zone3-Z_P)*C_P)</f>
        <v>0</v>
      </c>
      <c r="F1629" s="105">
        <f t="shared" si="175"/>
        <v>0.76857355126299565</v>
      </c>
      <c r="G1629" s="105">
        <f t="shared" si="176"/>
        <v>0</v>
      </c>
      <c r="H1629" s="105">
        <f t="shared" si="177"/>
        <v>0</v>
      </c>
      <c r="I1629" s="105">
        <f t="shared" si="181"/>
        <v>119.31690085095187</v>
      </c>
      <c r="J1629" s="105">
        <f>MIN(0,GR4J!$D$16*J1628+(1-GR4J!$D$16)*C1629)</f>
        <v>-2.4307324218749908</v>
      </c>
      <c r="K1629" s="105">
        <f>IF(J1629=0,MIN(I1629,MAX(0,GR4J!$D$15*C1629)),0)</f>
        <v>0</v>
      </c>
      <c r="L1629" s="105">
        <f t="shared" si="178"/>
        <v>0.49168767055197093</v>
      </c>
      <c r="M1629" s="105">
        <f t="shared" si="179"/>
        <v>0</v>
      </c>
      <c r="N1629" s="105">
        <f t="shared" si="180"/>
        <v>119.31690085095187</v>
      </c>
    </row>
    <row r="1630" spans="1:14" x14ac:dyDescent="0.2">
      <c r="A1630" s="87">
        <v>36539</v>
      </c>
      <c r="B1630" s="105">
        <f>Catch_Tmin!B1630+(Z_Zone3-Z_Tmin)*C_Tmin</f>
        <v>-5.7924999999999791</v>
      </c>
      <c r="C1630" s="105">
        <f>Catch_Tmean!B1630+(Z_Zone3-Z_Tmean)*C_Tmean</f>
        <v>-2.2824999999999886</v>
      </c>
      <c r="D1630" s="105">
        <f>Catch_Tmax!B1630+(Z_Zone3-Z_Tmax)*C_Tmax</f>
        <v>2.8375000000000159</v>
      </c>
      <c r="E1630" s="105">
        <f>Catch_P!B1630*EXP((Z_Zone3-Z_P)*C_P)</f>
        <v>0</v>
      </c>
      <c r="F1630" s="105">
        <f t="shared" si="175"/>
        <v>0.67120509849362486</v>
      </c>
      <c r="G1630" s="105">
        <f t="shared" si="176"/>
        <v>0</v>
      </c>
      <c r="H1630" s="105">
        <f t="shared" si="177"/>
        <v>0</v>
      </c>
      <c r="I1630" s="105">
        <f t="shared" si="181"/>
        <v>119.31690085095187</v>
      </c>
      <c r="J1630" s="105">
        <f>MIN(0,GR4J!$D$16*J1629+(1-GR4J!$D$16)*C1630)</f>
        <v>-2.3195581054687393</v>
      </c>
      <c r="K1630" s="105">
        <f>IF(J1630=0,MIN(I1630,MAX(0,GR4J!$D$15*C1630)),0)</f>
        <v>0</v>
      </c>
      <c r="L1630" s="105">
        <f t="shared" si="178"/>
        <v>0.49168767055197093</v>
      </c>
      <c r="M1630" s="105">
        <f t="shared" si="179"/>
        <v>0</v>
      </c>
      <c r="N1630" s="105">
        <f t="shared" si="180"/>
        <v>119.31690085095187</v>
      </c>
    </row>
    <row r="1631" spans="1:14" x14ac:dyDescent="0.2">
      <c r="A1631" s="87">
        <v>36540</v>
      </c>
      <c r="B1631" s="105">
        <f>Catch_Tmin!B1631+(Z_Zone3-Z_Tmin)*C_Tmin</f>
        <v>-7.8524999999999814</v>
      </c>
      <c r="C1631" s="105">
        <f>Catch_Tmean!B1631+(Z_Zone3-Z_Tmean)*C_Tmean</f>
        <v>-4.4424999999999564</v>
      </c>
      <c r="D1631" s="105">
        <f>Catch_Tmax!B1631+(Z_Zone3-Z_Tmax)*C_Tmax</f>
        <v>1.8574999999999999</v>
      </c>
      <c r="E1631" s="105">
        <f>Catch_P!B1631*EXP((Z_Zone3-Z_P)*C_P)</f>
        <v>0</v>
      </c>
      <c r="F1631" s="105">
        <f t="shared" si="175"/>
        <v>0.80870236869206968</v>
      </c>
      <c r="G1631" s="105">
        <f t="shared" si="176"/>
        <v>0</v>
      </c>
      <c r="H1631" s="105">
        <f t="shared" si="177"/>
        <v>0</v>
      </c>
      <c r="I1631" s="105">
        <f t="shared" si="181"/>
        <v>119.31690085095187</v>
      </c>
      <c r="J1631" s="105">
        <f>MIN(0,GR4J!$D$16*J1630+(1-GR4J!$D$16)*C1631)</f>
        <v>-3.9117645263671523</v>
      </c>
      <c r="K1631" s="105">
        <f>IF(J1631=0,MIN(I1631,MAX(0,GR4J!$D$15*C1631)),0)</f>
        <v>0</v>
      </c>
      <c r="L1631" s="105">
        <f t="shared" si="178"/>
        <v>0.49168767055197093</v>
      </c>
      <c r="M1631" s="105">
        <f t="shared" si="179"/>
        <v>0</v>
      </c>
      <c r="N1631" s="105">
        <f t="shared" si="180"/>
        <v>119.31690085095187</v>
      </c>
    </row>
    <row r="1632" spans="1:14" x14ac:dyDescent="0.2">
      <c r="A1632" s="87">
        <v>36541</v>
      </c>
      <c r="B1632" s="105">
        <f>Catch_Tmin!B1632+(Z_Zone3-Z_Tmin)*C_Tmin</f>
        <v>-9.4124999999999837</v>
      </c>
      <c r="C1632" s="105">
        <f>Catch_Tmean!B1632+(Z_Zone3-Z_Tmean)*C_Tmean</f>
        <v>-6.0324999999999882</v>
      </c>
      <c r="D1632" s="105">
        <f>Catch_Tmax!B1632+(Z_Zone3-Z_Tmax)*C_Tmax</f>
        <v>-1.3224999999999523</v>
      </c>
      <c r="E1632" s="105">
        <f>Catch_P!B1632*EXP((Z_Zone3-Z_P)*C_P)</f>
        <v>0</v>
      </c>
      <c r="F1632" s="105">
        <f t="shared" si="175"/>
        <v>1</v>
      </c>
      <c r="G1632" s="105">
        <f t="shared" si="176"/>
        <v>0</v>
      </c>
      <c r="H1632" s="105">
        <f t="shared" si="177"/>
        <v>0</v>
      </c>
      <c r="I1632" s="105">
        <f t="shared" si="181"/>
        <v>119.31690085095187</v>
      </c>
      <c r="J1632" s="105">
        <f>MIN(0,GR4J!$D$16*J1631+(1-GR4J!$D$16)*C1632)</f>
        <v>-5.5023161315917797</v>
      </c>
      <c r="K1632" s="105">
        <f>IF(J1632=0,MIN(I1632,MAX(0,GR4J!$D$15*C1632)),0)</f>
        <v>0</v>
      </c>
      <c r="L1632" s="105">
        <f t="shared" si="178"/>
        <v>0.49168767055197093</v>
      </c>
      <c r="M1632" s="105">
        <f t="shared" si="179"/>
        <v>0</v>
      </c>
      <c r="N1632" s="105">
        <f t="shared" si="180"/>
        <v>119.31690085095187</v>
      </c>
    </row>
    <row r="1633" spans="1:14" x14ac:dyDescent="0.2">
      <c r="A1633" s="87">
        <v>36542</v>
      </c>
      <c r="B1633" s="105">
        <f>Catch_Tmin!B1633+(Z_Zone3-Z_Tmin)*C_Tmin</f>
        <v>-9.6824999999999655</v>
      </c>
      <c r="C1633" s="105">
        <f>Catch_Tmean!B1633+(Z_Zone3-Z_Tmean)*C_Tmean</f>
        <v>-1.8325</v>
      </c>
      <c r="D1633" s="105">
        <f>Catch_Tmax!B1633+(Z_Zone3-Z_Tmax)*C_Tmax</f>
        <v>0.39750000000001817</v>
      </c>
      <c r="E1633" s="105">
        <f>Catch_P!B1633*EXP((Z_Zone3-Z_P)*C_P)</f>
        <v>6.512734858977294E-2</v>
      </c>
      <c r="F1633" s="105">
        <f t="shared" si="175"/>
        <v>0.96056547619047428</v>
      </c>
      <c r="G1633" s="105">
        <f t="shared" si="176"/>
        <v>2.5682659786146825E-3</v>
      </c>
      <c r="H1633" s="105">
        <f t="shared" si="177"/>
        <v>6.2559082611158251E-2</v>
      </c>
      <c r="I1633" s="105">
        <f t="shared" si="181"/>
        <v>119.37945993356303</v>
      </c>
      <c r="J1633" s="105">
        <f>MIN(0,GR4J!$D$16*J1632+(1-GR4J!$D$16)*C1633)</f>
        <v>-2.749954032897945</v>
      </c>
      <c r="K1633" s="105">
        <f>IF(J1633=0,MIN(I1633,MAX(0,GR4J!$D$15*C1633)),0)</f>
        <v>0</v>
      </c>
      <c r="L1633" s="105">
        <f t="shared" si="178"/>
        <v>0.49194546747245393</v>
      </c>
      <c r="M1633" s="105">
        <f t="shared" si="179"/>
        <v>0</v>
      </c>
      <c r="N1633" s="105">
        <f t="shared" si="180"/>
        <v>119.37945993356303</v>
      </c>
    </row>
    <row r="1634" spans="1:14" x14ac:dyDescent="0.2">
      <c r="A1634" s="87">
        <v>36543</v>
      </c>
      <c r="B1634" s="105">
        <f>Catch_Tmin!B1634+(Z_Zone3-Z_Tmin)*C_Tmin</f>
        <v>-1.9024999999999932</v>
      </c>
      <c r="C1634" s="105">
        <f>Catch_Tmean!B1634+(Z_Zone3-Z_Tmean)*C_Tmean</f>
        <v>-0.35249999999998183</v>
      </c>
      <c r="D1634" s="105">
        <f>Catch_Tmax!B1634+(Z_Zone3-Z_Tmax)*C_Tmax</f>
        <v>1.4575000000000204</v>
      </c>
      <c r="E1634" s="105">
        <f>Catch_P!B1634*EXP((Z_Zone3-Z_P)*C_P)</f>
        <v>1.4870744594664822</v>
      </c>
      <c r="F1634" s="105">
        <f t="shared" si="175"/>
        <v>0.5662202380952337</v>
      </c>
      <c r="G1634" s="105">
        <f t="shared" si="176"/>
        <v>0.64506280496202972</v>
      </c>
      <c r="H1634" s="105">
        <f t="shared" si="177"/>
        <v>0.84201165450445248</v>
      </c>
      <c r="I1634" s="105">
        <f t="shared" si="181"/>
        <v>120.22147158806747</v>
      </c>
      <c r="J1634" s="105">
        <f>MIN(0,GR4J!$D$16*J1633+(1-GR4J!$D$16)*C1634)</f>
        <v>-0.95186350822447263</v>
      </c>
      <c r="K1634" s="105">
        <f>IF(J1634=0,MIN(I1634,MAX(0,GR4J!$D$15*C1634)),0)</f>
        <v>0</v>
      </c>
      <c r="L1634" s="105">
        <f t="shared" si="178"/>
        <v>0.49541527557196258</v>
      </c>
      <c r="M1634" s="105">
        <f t="shared" si="179"/>
        <v>0</v>
      </c>
      <c r="N1634" s="105">
        <f t="shared" si="180"/>
        <v>120.22147158806747</v>
      </c>
    </row>
    <row r="1635" spans="1:14" x14ac:dyDescent="0.2">
      <c r="A1635" s="87">
        <v>36544</v>
      </c>
      <c r="B1635" s="105">
        <f>Catch_Tmin!B1635+(Z_Zone3-Z_Tmin)*C_Tmin</f>
        <v>-8.0024999999999586</v>
      </c>
      <c r="C1635" s="105">
        <f>Catch_Tmean!B1635+(Z_Zone3-Z_Tmean)*C_Tmean</f>
        <v>-3.2424999999999682</v>
      </c>
      <c r="D1635" s="105">
        <f>Catch_Tmax!B1635+(Z_Zone3-Z_Tmax)*C_Tmax</f>
        <v>0.8475000000000068</v>
      </c>
      <c r="E1635" s="105">
        <f>Catch_P!B1635*EXP((Z_Zone3-Z_P)*C_P)</f>
        <v>0</v>
      </c>
      <c r="F1635" s="105">
        <f t="shared" si="175"/>
        <v>0.90423728813559212</v>
      </c>
      <c r="G1635" s="105">
        <f t="shared" si="176"/>
        <v>0</v>
      </c>
      <c r="H1635" s="105">
        <f t="shared" si="177"/>
        <v>0</v>
      </c>
      <c r="I1635" s="105">
        <f t="shared" si="181"/>
        <v>120.22147158806747</v>
      </c>
      <c r="J1635" s="105">
        <f>MIN(0,GR4J!$D$16*J1634+(1-GR4J!$D$16)*C1635)</f>
        <v>-2.6698408770560942</v>
      </c>
      <c r="K1635" s="105">
        <f>IF(J1635=0,MIN(I1635,MAX(0,GR4J!$D$15*C1635)),0)</f>
        <v>0</v>
      </c>
      <c r="L1635" s="105">
        <f t="shared" si="178"/>
        <v>0.49541527557196258</v>
      </c>
      <c r="M1635" s="105">
        <f t="shared" si="179"/>
        <v>0</v>
      </c>
      <c r="N1635" s="105">
        <f t="shared" si="180"/>
        <v>120.22147158806747</v>
      </c>
    </row>
    <row r="1636" spans="1:14" x14ac:dyDescent="0.2">
      <c r="A1636" s="87">
        <v>36545</v>
      </c>
      <c r="B1636" s="105">
        <f>Catch_Tmin!B1636+(Z_Zone3-Z_Tmin)*C_Tmin</f>
        <v>-8.5225000000000009</v>
      </c>
      <c r="C1636" s="105">
        <f>Catch_Tmean!B1636+(Z_Zone3-Z_Tmean)*C_Tmean</f>
        <v>-4.8724999999999632</v>
      </c>
      <c r="D1636" s="105">
        <f>Catch_Tmax!B1636+(Z_Zone3-Z_Tmax)*C_Tmax</f>
        <v>-1.1425000000000023</v>
      </c>
      <c r="E1636" s="105">
        <f>Catch_P!B1636*EXP((Z_Zone3-Z_P)*C_P)</f>
        <v>0</v>
      </c>
      <c r="F1636" s="105">
        <f t="shared" si="175"/>
        <v>1</v>
      </c>
      <c r="G1636" s="105">
        <f t="shared" si="176"/>
        <v>0</v>
      </c>
      <c r="H1636" s="105">
        <f t="shared" si="177"/>
        <v>0</v>
      </c>
      <c r="I1636" s="105">
        <f t="shared" si="181"/>
        <v>120.22147158806747</v>
      </c>
      <c r="J1636" s="105">
        <f>MIN(0,GR4J!$D$16*J1635+(1-GR4J!$D$16)*C1636)</f>
        <v>-4.3218352192639955</v>
      </c>
      <c r="K1636" s="105">
        <f>IF(J1636=0,MIN(I1636,MAX(0,GR4J!$D$15*C1636)),0)</f>
        <v>0</v>
      </c>
      <c r="L1636" s="105">
        <f t="shared" si="178"/>
        <v>0.49541527557196258</v>
      </c>
      <c r="M1636" s="105">
        <f t="shared" si="179"/>
        <v>0</v>
      </c>
      <c r="N1636" s="105">
        <f t="shared" si="180"/>
        <v>120.22147158806747</v>
      </c>
    </row>
    <row r="1637" spans="1:14" x14ac:dyDescent="0.2">
      <c r="A1637" s="87">
        <v>36546</v>
      </c>
      <c r="B1637" s="105">
        <f>Catch_Tmin!B1637+(Z_Zone3-Z_Tmin)*C_Tmin</f>
        <v>-4.1024999999999814</v>
      </c>
      <c r="C1637" s="105">
        <f>Catch_Tmean!B1637+(Z_Zone3-Z_Tmean)*C_Tmean</f>
        <v>-2.5024999999999591</v>
      </c>
      <c r="D1637" s="105">
        <f>Catch_Tmax!B1637+(Z_Zone3-Z_Tmax)*C_Tmax</f>
        <v>-1.1024999999999818</v>
      </c>
      <c r="E1637" s="105">
        <f>Catch_P!B1637*EXP((Z_Zone3-Z_P)*C_P)</f>
        <v>0.14110925527784138</v>
      </c>
      <c r="F1637" s="105">
        <f t="shared" si="175"/>
        <v>1</v>
      </c>
      <c r="G1637" s="105">
        <f t="shared" si="176"/>
        <v>0</v>
      </c>
      <c r="H1637" s="105">
        <f t="shared" si="177"/>
        <v>0.14110925527784138</v>
      </c>
      <c r="I1637" s="105">
        <f t="shared" si="181"/>
        <v>120.36258084334531</v>
      </c>
      <c r="J1637" s="105">
        <f>MIN(0,GR4J!$D$16*J1636+(1-GR4J!$D$16)*C1637)</f>
        <v>-2.9573338048159683</v>
      </c>
      <c r="K1637" s="105">
        <f>IF(J1637=0,MIN(I1637,MAX(0,GR4J!$D$15*C1637)),0)</f>
        <v>0</v>
      </c>
      <c r="L1637" s="105">
        <f t="shared" si="178"/>
        <v>0.49599676637943463</v>
      </c>
      <c r="M1637" s="105">
        <f t="shared" si="179"/>
        <v>0</v>
      </c>
      <c r="N1637" s="105">
        <f t="shared" si="180"/>
        <v>120.36258084334531</v>
      </c>
    </row>
    <row r="1638" spans="1:14" x14ac:dyDescent="0.2">
      <c r="A1638" s="87">
        <v>36547</v>
      </c>
      <c r="B1638" s="105">
        <f>Catch_Tmin!B1638+(Z_Zone3-Z_Tmin)*C_Tmin</f>
        <v>-3.0424999999999796</v>
      </c>
      <c r="C1638" s="105">
        <f>Catch_Tmean!B1638+(Z_Zone3-Z_Tmean)*C_Tmean</f>
        <v>-2.6024999999999818</v>
      </c>
      <c r="D1638" s="105">
        <f>Catch_Tmax!B1638+(Z_Zone3-Z_Tmax)*C_Tmax</f>
        <v>-1.9525000000000046</v>
      </c>
      <c r="E1638" s="105">
        <f>Catch_P!B1638*EXP((Z_Zone3-Z_P)*C_P)</f>
        <v>21.6656979641978</v>
      </c>
      <c r="F1638" s="105">
        <f t="shared" si="175"/>
        <v>1</v>
      </c>
      <c r="G1638" s="105">
        <f t="shared" si="176"/>
        <v>0</v>
      </c>
      <c r="H1638" s="105">
        <f t="shared" si="177"/>
        <v>21.6656979641978</v>
      </c>
      <c r="I1638" s="105">
        <f t="shared" si="181"/>
        <v>142.0282788075431</v>
      </c>
      <c r="J1638" s="105">
        <f>MIN(0,GR4J!$D$16*J1637+(1-GR4J!$D$16)*C1638)</f>
        <v>-2.6912084512039787</v>
      </c>
      <c r="K1638" s="105">
        <f>IF(J1638=0,MIN(I1638,MAX(0,GR4J!$D$15*C1638)),0)</f>
        <v>0</v>
      </c>
      <c r="L1638" s="105">
        <f t="shared" si="178"/>
        <v>0.58527797035745432</v>
      </c>
      <c r="M1638" s="105">
        <f t="shared" si="179"/>
        <v>0</v>
      </c>
      <c r="N1638" s="105">
        <f t="shared" si="180"/>
        <v>142.0282788075431</v>
      </c>
    </row>
    <row r="1639" spans="1:14" x14ac:dyDescent="0.2">
      <c r="A1639" s="87">
        <v>36548</v>
      </c>
      <c r="B1639" s="105">
        <f>Catch_Tmin!B1639+(Z_Zone3-Z_Tmin)*C_Tmin</f>
        <v>-3.8224999999999523</v>
      </c>
      <c r="C1639" s="105">
        <f>Catch_Tmean!B1639+(Z_Zone3-Z_Tmean)*C_Tmean</f>
        <v>-2.8124999999999614</v>
      </c>
      <c r="D1639" s="105">
        <f>Catch_Tmax!B1639+(Z_Zone3-Z_Tmax)*C_Tmax</f>
        <v>-1.7524999999999591</v>
      </c>
      <c r="E1639" s="105">
        <f>Catch_P!B1639*EXP((Z_Zone3-Z_P)*C_P)</f>
        <v>14.013234504899478</v>
      </c>
      <c r="F1639" s="105">
        <f t="shared" si="175"/>
        <v>1</v>
      </c>
      <c r="G1639" s="105">
        <f t="shared" si="176"/>
        <v>0</v>
      </c>
      <c r="H1639" s="105">
        <f t="shared" si="177"/>
        <v>14.013234504899478</v>
      </c>
      <c r="I1639" s="105">
        <f t="shared" si="181"/>
        <v>156.04151331244259</v>
      </c>
      <c r="J1639" s="105">
        <f>MIN(0,GR4J!$D$16*J1638+(1-GR4J!$D$16)*C1639)</f>
        <v>-2.7821771128009658</v>
      </c>
      <c r="K1639" s="105">
        <f>IF(J1639=0,MIN(I1639,MAX(0,GR4J!$D$15*C1639)),0)</f>
        <v>0</v>
      </c>
      <c r="L1639" s="105">
        <f t="shared" si="178"/>
        <v>0.64302448054564254</v>
      </c>
      <c r="M1639" s="105">
        <f t="shared" si="179"/>
        <v>0</v>
      </c>
      <c r="N1639" s="105">
        <f t="shared" si="180"/>
        <v>156.04151331244259</v>
      </c>
    </row>
    <row r="1640" spans="1:14" x14ac:dyDescent="0.2">
      <c r="A1640" s="87">
        <v>36549</v>
      </c>
      <c r="B1640" s="105">
        <f>Catch_Tmin!B1640+(Z_Zone3-Z_Tmin)*C_Tmin</f>
        <v>-13.6525</v>
      </c>
      <c r="C1640" s="105">
        <f>Catch_Tmean!B1640+(Z_Zone3-Z_Tmean)*C_Tmean</f>
        <v>-8.2224999999999859</v>
      </c>
      <c r="D1640" s="105">
        <f>Catch_Tmax!B1640+(Z_Zone3-Z_Tmax)*C_Tmax</f>
        <v>-3.3024999999999705</v>
      </c>
      <c r="E1640" s="105">
        <f>Catch_P!B1640*EXP((Z_Zone3-Z_P)*C_P)</f>
        <v>1.085455809829549E-2</v>
      </c>
      <c r="F1640" s="105">
        <f t="shared" si="175"/>
        <v>1</v>
      </c>
      <c r="G1640" s="105">
        <f t="shared" si="176"/>
        <v>0</v>
      </c>
      <c r="H1640" s="105">
        <f t="shared" si="177"/>
        <v>1.085455809829549E-2</v>
      </c>
      <c r="I1640" s="105">
        <f t="shared" si="181"/>
        <v>156.05236787054088</v>
      </c>
      <c r="J1640" s="105">
        <f>MIN(0,GR4J!$D$16*J1639+(1-GR4J!$D$16)*C1640)</f>
        <v>-6.8624192782002309</v>
      </c>
      <c r="K1640" s="105">
        <f>IF(J1640=0,MIN(I1640,MAX(0,GR4J!$D$15*C1640)),0)</f>
        <v>0</v>
      </c>
      <c r="L1640" s="105">
        <f t="shared" si="178"/>
        <v>0.64306921060775579</v>
      </c>
      <c r="M1640" s="105">
        <f t="shared" si="179"/>
        <v>0</v>
      </c>
      <c r="N1640" s="105">
        <f t="shared" si="180"/>
        <v>156.05236787054088</v>
      </c>
    </row>
    <row r="1641" spans="1:14" x14ac:dyDescent="0.2">
      <c r="A1641" s="87">
        <v>36550</v>
      </c>
      <c r="B1641" s="105">
        <f>Catch_Tmin!B1641+(Z_Zone3-Z_Tmin)*C_Tmin</f>
        <v>-14.3025</v>
      </c>
      <c r="C1641" s="105">
        <f>Catch_Tmean!B1641+(Z_Zone3-Z_Tmean)*C_Tmean</f>
        <v>-11.5625</v>
      </c>
      <c r="D1641" s="105">
        <f>Catch_Tmax!B1641+(Z_Zone3-Z_Tmax)*C_Tmax</f>
        <v>-6.3324999999999996</v>
      </c>
      <c r="E1641" s="105">
        <f>Catch_P!B1641*EXP((Z_Zone3-Z_P)*C_P)</f>
        <v>0</v>
      </c>
      <c r="F1641" s="105">
        <f t="shared" si="175"/>
        <v>1</v>
      </c>
      <c r="G1641" s="105">
        <f t="shared" si="176"/>
        <v>0</v>
      </c>
      <c r="H1641" s="105">
        <f t="shared" si="177"/>
        <v>0</v>
      </c>
      <c r="I1641" s="105">
        <f t="shared" si="181"/>
        <v>156.05236787054088</v>
      </c>
      <c r="J1641" s="105">
        <f>MIN(0,GR4J!$D$16*J1640+(1-GR4J!$D$16)*C1641)</f>
        <v>-10.387479819550057</v>
      </c>
      <c r="K1641" s="105">
        <f>IF(J1641=0,MIN(I1641,MAX(0,GR4J!$D$15*C1641)),0)</f>
        <v>0</v>
      </c>
      <c r="L1641" s="105">
        <f t="shared" si="178"/>
        <v>0.64306921060775579</v>
      </c>
      <c r="M1641" s="105">
        <f t="shared" si="179"/>
        <v>0</v>
      </c>
      <c r="N1641" s="105">
        <f t="shared" si="180"/>
        <v>156.05236787054088</v>
      </c>
    </row>
    <row r="1642" spans="1:14" x14ac:dyDescent="0.2">
      <c r="A1642" s="87">
        <v>36551</v>
      </c>
      <c r="B1642" s="105">
        <f>Catch_Tmin!B1642+(Z_Zone3-Z_Tmin)*C_Tmin</f>
        <v>-13.362499999999999</v>
      </c>
      <c r="C1642" s="105">
        <f>Catch_Tmean!B1642+(Z_Zone3-Z_Tmean)*C_Tmean</f>
        <v>-9.9424999999999564</v>
      </c>
      <c r="D1642" s="105">
        <f>Catch_Tmax!B1642+(Z_Zone3-Z_Tmax)*C_Tmax</f>
        <v>-5.5824999999999996</v>
      </c>
      <c r="E1642" s="105">
        <f>Catch_P!B1642*EXP((Z_Zone3-Z_P)*C_P)</f>
        <v>0</v>
      </c>
      <c r="F1642" s="105">
        <f t="shared" si="175"/>
        <v>1</v>
      </c>
      <c r="G1642" s="105">
        <f t="shared" si="176"/>
        <v>0</v>
      </c>
      <c r="H1642" s="105">
        <f t="shared" si="177"/>
        <v>0</v>
      </c>
      <c r="I1642" s="105">
        <f t="shared" si="181"/>
        <v>156.05236787054088</v>
      </c>
      <c r="J1642" s="105">
        <f>MIN(0,GR4J!$D$16*J1641+(1-GR4J!$D$16)*C1642)</f>
        <v>-10.053744954887481</v>
      </c>
      <c r="K1642" s="105">
        <f>IF(J1642=0,MIN(I1642,MAX(0,GR4J!$D$15*C1642)),0)</f>
        <v>0</v>
      </c>
      <c r="L1642" s="105">
        <f t="shared" si="178"/>
        <v>0.64306921060775579</v>
      </c>
      <c r="M1642" s="105">
        <f t="shared" si="179"/>
        <v>0</v>
      </c>
      <c r="N1642" s="105">
        <f t="shared" si="180"/>
        <v>156.05236787054088</v>
      </c>
    </row>
    <row r="1643" spans="1:14" x14ac:dyDescent="0.2">
      <c r="A1643" s="87">
        <v>36552</v>
      </c>
      <c r="B1643" s="105">
        <f>Catch_Tmin!B1643+(Z_Zone3-Z_Tmin)*C_Tmin</f>
        <v>-11.6525</v>
      </c>
      <c r="C1643" s="105">
        <f>Catch_Tmean!B1643+(Z_Zone3-Z_Tmean)*C_Tmean</f>
        <v>-7.7224999999999859</v>
      </c>
      <c r="D1643" s="105">
        <f>Catch_Tmax!B1643+(Z_Zone3-Z_Tmax)*C_Tmax</f>
        <v>-3.7124999999999999</v>
      </c>
      <c r="E1643" s="105">
        <f>Catch_P!B1643*EXP((Z_Zone3-Z_P)*C_P)</f>
        <v>0</v>
      </c>
      <c r="F1643" s="105">
        <f t="shared" si="175"/>
        <v>1</v>
      </c>
      <c r="G1643" s="105">
        <f t="shared" si="176"/>
        <v>0</v>
      </c>
      <c r="H1643" s="105">
        <f t="shared" si="177"/>
        <v>0</v>
      </c>
      <c r="I1643" s="105">
        <f t="shared" si="181"/>
        <v>156.05236787054088</v>
      </c>
      <c r="J1643" s="105">
        <f>MIN(0,GR4J!$D$16*J1642+(1-GR4J!$D$16)*C1643)</f>
        <v>-8.3053112387218597</v>
      </c>
      <c r="K1643" s="105">
        <f>IF(J1643=0,MIN(I1643,MAX(0,GR4J!$D$15*C1643)),0)</f>
        <v>0</v>
      </c>
      <c r="L1643" s="105">
        <f t="shared" si="178"/>
        <v>0.64306921060775579</v>
      </c>
      <c r="M1643" s="105">
        <f t="shared" si="179"/>
        <v>0</v>
      </c>
      <c r="N1643" s="105">
        <f t="shared" si="180"/>
        <v>156.05236787054088</v>
      </c>
    </row>
    <row r="1644" spans="1:14" x14ac:dyDescent="0.2">
      <c r="A1644" s="87">
        <v>36553</v>
      </c>
      <c r="B1644" s="105">
        <f>Catch_Tmin!B1644+(Z_Zone3-Z_Tmin)*C_Tmin</f>
        <v>-8.1324999999999541</v>
      </c>
      <c r="C1644" s="105">
        <f>Catch_Tmean!B1644+(Z_Zone3-Z_Tmean)*C_Tmean</f>
        <v>-2.26249999999995</v>
      </c>
      <c r="D1644" s="105">
        <f>Catch_Tmax!B1644+(Z_Zone3-Z_Tmax)*C_Tmax</f>
        <v>-0.22249999999998638</v>
      </c>
      <c r="E1644" s="105">
        <f>Catch_P!B1644*EXP((Z_Zone3-Z_P)*C_P)</f>
        <v>0</v>
      </c>
      <c r="F1644" s="105">
        <f t="shared" si="175"/>
        <v>1</v>
      </c>
      <c r="G1644" s="105">
        <f t="shared" si="176"/>
        <v>0</v>
      </c>
      <c r="H1644" s="105">
        <f t="shared" si="177"/>
        <v>0</v>
      </c>
      <c r="I1644" s="105">
        <f t="shared" si="181"/>
        <v>156.05236787054088</v>
      </c>
      <c r="J1644" s="105">
        <f>MIN(0,GR4J!$D$16*J1643+(1-GR4J!$D$16)*C1644)</f>
        <v>-3.7732028096804275</v>
      </c>
      <c r="K1644" s="105">
        <f>IF(J1644=0,MIN(I1644,MAX(0,GR4J!$D$15*C1644)),0)</f>
        <v>0</v>
      </c>
      <c r="L1644" s="105">
        <f t="shared" si="178"/>
        <v>0.64306921060775579</v>
      </c>
      <c r="M1644" s="105">
        <f t="shared" si="179"/>
        <v>0</v>
      </c>
      <c r="N1644" s="105">
        <f t="shared" si="180"/>
        <v>156.05236787054088</v>
      </c>
    </row>
    <row r="1645" spans="1:14" x14ac:dyDescent="0.2">
      <c r="A1645" s="87">
        <v>36554</v>
      </c>
      <c r="B1645" s="105">
        <f>Catch_Tmin!B1645+(Z_Zone3-Z_Tmin)*C_Tmin</f>
        <v>-0.25249999999995909</v>
      </c>
      <c r="C1645" s="105">
        <f>Catch_Tmean!B1645+(Z_Zone3-Z_Tmean)*C_Tmean</f>
        <v>0.92750000000004773</v>
      </c>
      <c r="D1645" s="105">
        <f>Catch_Tmax!B1645+(Z_Zone3-Z_Tmax)*C_Tmax</f>
        <v>2.4975000000000409</v>
      </c>
      <c r="E1645" s="105">
        <f>Catch_P!B1645*EXP((Z_Zone3-Z_P)*C_P)</f>
        <v>27.972196219307477</v>
      </c>
      <c r="F1645" s="105">
        <f t="shared" si="175"/>
        <v>9.1818181818166922E-2</v>
      </c>
      <c r="G1645" s="105">
        <f t="shared" si="176"/>
        <v>25.403840020989662</v>
      </c>
      <c r="H1645" s="105">
        <f t="shared" si="177"/>
        <v>2.5683561983178151</v>
      </c>
      <c r="I1645" s="105">
        <f t="shared" si="181"/>
        <v>158.62072406885869</v>
      </c>
      <c r="J1645" s="105">
        <f>MIN(0,GR4J!$D$16*J1644+(1-GR4J!$D$16)*C1645)</f>
        <v>-0.24767570242007109</v>
      </c>
      <c r="K1645" s="105">
        <f>IF(J1645=0,MIN(I1645,MAX(0,GR4J!$D$15*C1645)),0)</f>
        <v>0</v>
      </c>
      <c r="L1645" s="105">
        <f t="shared" si="178"/>
        <v>0.65365303458652391</v>
      </c>
      <c r="M1645" s="105">
        <f t="shared" si="179"/>
        <v>0</v>
      </c>
      <c r="N1645" s="105">
        <f t="shared" si="180"/>
        <v>158.62072406885869</v>
      </c>
    </row>
    <row r="1646" spans="1:14" x14ac:dyDescent="0.2">
      <c r="A1646" s="87">
        <v>36555</v>
      </c>
      <c r="B1646" s="105">
        <f>Catch_Tmin!B1646+(Z_Zone3-Z_Tmin)*C_Tmin</f>
        <v>1.2775000000000136</v>
      </c>
      <c r="C1646" s="105">
        <f>Catch_Tmean!B1646+(Z_Zone3-Z_Tmean)*C_Tmean</f>
        <v>2.9675000000000114</v>
      </c>
      <c r="D1646" s="105">
        <f>Catch_Tmax!B1646+(Z_Zone3-Z_Tmax)*C_Tmax</f>
        <v>3.73750000000005</v>
      </c>
      <c r="E1646" s="105">
        <f>Catch_P!B1646*EXP((Z_Zone3-Z_P)*C_P)</f>
        <v>26.691358363708609</v>
      </c>
      <c r="F1646" s="105">
        <f t="shared" si="175"/>
        <v>0</v>
      </c>
      <c r="G1646" s="105">
        <f t="shared" si="176"/>
        <v>26.691358363708609</v>
      </c>
      <c r="H1646" s="105">
        <f t="shared" si="177"/>
        <v>0</v>
      </c>
      <c r="I1646" s="105">
        <f t="shared" si="181"/>
        <v>158.62072406885869</v>
      </c>
      <c r="J1646" s="105">
        <f>MIN(0,GR4J!$D$16*J1645+(1-GR4J!$D$16)*C1646)</f>
        <v>0</v>
      </c>
      <c r="K1646" s="105">
        <f>IF(J1646=0,MIN(I1646,MAX(0,GR4J!$D$15*C1646)),0)</f>
        <v>11.098450000000042</v>
      </c>
      <c r="L1646" s="105">
        <f t="shared" si="178"/>
        <v>0.65365303458652391</v>
      </c>
      <c r="M1646" s="105">
        <f t="shared" si="179"/>
        <v>7.638926969536155</v>
      </c>
      <c r="N1646" s="105">
        <f t="shared" si="180"/>
        <v>150.98179709932253</v>
      </c>
    </row>
    <row r="1647" spans="1:14" x14ac:dyDescent="0.2">
      <c r="A1647" s="87">
        <v>36556</v>
      </c>
      <c r="B1647" s="105">
        <f>Catch_Tmin!B1647+(Z_Zone3-Z_Tmin)*C_Tmin</f>
        <v>-1.5024999999999591</v>
      </c>
      <c r="C1647" s="105">
        <f>Catch_Tmean!B1647+(Z_Zone3-Z_Tmean)*C_Tmean</f>
        <v>1.7775000000000136</v>
      </c>
      <c r="D1647" s="105">
        <f>Catch_Tmax!B1647+(Z_Zone3-Z_Tmax)*C_Tmax</f>
        <v>6.2175000000000118</v>
      </c>
      <c r="E1647" s="105">
        <f>Catch_P!B1647*EXP((Z_Zone3-Z_P)*C_P)</f>
        <v>0</v>
      </c>
      <c r="F1647" s="105">
        <f t="shared" si="175"/>
        <v>0.19462435233160158</v>
      </c>
      <c r="G1647" s="105">
        <f t="shared" si="176"/>
        <v>0</v>
      </c>
      <c r="H1647" s="105">
        <f t="shared" si="177"/>
        <v>0</v>
      </c>
      <c r="I1647" s="105">
        <f t="shared" si="181"/>
        <v>150.98179709932253</v>
      </c>
      <c r="J1647" s="105">
        <f>MIN(0,GR4J!$D$16*J1646+(1-GR4J!$D$16)*C1647)</f>
        <v>0</v>
      </c>
      <c r="K1647" s="105">
        <f>IF(J1647=0,MIN(I1647,MAX(0,GR4J!$D$15*C1647)),0)</f>
        <v>6.6478500000000516</v>
      </c>
      <c r="L1647" s="105">
        <f t="shared" si="178"/>
        <v>0.62217412271083128</v>
      </c>
      <c r="M1647" s="105">
        <f t="shared" si="179"/>
        <v>4.3872932174969135</v>
      </c>
      <c r="N1647" s="105">
        <f t="shared" si="180"/>
        <v>146.59450388182563</v>
      </c>
    </row>
    <row r="1648" spans="1:14" x14ac:dyDescent="0.2">
      <c r="A1648" s="87">
        <v>36557</v>
      </c>
      <c r="B1648" s="105">
        <f>Catch_Tmin!B1648+(Z_Zone3-Z_Tmin)*C_Tmin</f>
        <v>-1.6425000000000023</v>
      </c>
      <c r="C1648" s="105">
        <f>Catch_Tmean!B1648+(Z_Zone3-Z_Tmean)*C_Tmean</f>
        <v>3.8575000000000004</v>
      </c>
      <c r="D1648" s="105">
        <f>Catch_Tmax!B1648+(Z_Zone3-Z_Tmax)*C_Tmax</f>
        <v>8.9375</v>
      </c>
      <c r="E1648" s="105">
        <f>Catch_P!B1648*EXP((Z_Zone3-Z_P)*C_P)</f>
        <v>2.301166316838644</v>
      </c>
      <c r="F1648" s="105">
        <f t="shared" si="175"/>
        <v>0.15524574669187163</v>
      </c>
      <c r="G1648" s="105">
        <f t="shared" si="176"/>
        <v>1.9439200337188447</v>
      </c>
      <c r="H1648" s="105">
        <f t="shared" si="177"/>
        <v>0.35724628311979933</v>
      </c>
      <c r="I1648" s="105">
        <f t="shared" si="181"/>
        <v>146.95175016494542</v>
      </c>
      <c r="J1648" s="105">
        <f>MIN(0,GR4J!$D$16*J1647+(1-GR4J!$D$16)*C1648)</f>
        <v>0</v>
      </c>
      <c r="K1648" s="105">
        <f>IF(J1648=0,MIN(I1648,MAX(0,GR4J!$D$15*C1648)),0)</f>
        <v>14.427050000000003</v>
      </c>
      <c r="L1648" s="105">
        <f t="shared" si="178"/>
        <v>0.60556688287098437</v>
      </c>
      <c r="M1648" s="105">
        <f t="shared" si="179"/>
        <v>9.3055943277714537</v>
      </c>
      <c r="N1648" s="105">
        <f t="shared" si="180"/>
        <v>137.64615583717398</v>
      </c>
    </row>
    <row r="1649" spans="1:14" x14ac:dyDescent="0.2">
      <c r="A1649" s="87">
        <v>36558</v>
      </c>
      <c r="B1649" s="105">
        <f>Catch_Tmin!B1649+(Z_Zone3-Z_Tmin)*C_Tmin</f>
        <v>0.19750000000002954</v>
      </c>
      <c r="C1649" s="105">
        <f>Catch_Tmean!B1649+(Z_Zone3-Z_Tmean)*C_Tmean</f>
        <v>3.1475000000000182</v>
      </c>
      <c r="D1649" s="105">
        <f>Catch_Tmax!B1649+(Z_Zone3-Z_Tmax)*C_Tmax</f>
        <v>4.6074999999999999</v>
      </c>
      <c r="E1649" s="105">
        <f>Catch_P!B1649*EXP((Z_Zone3-Z_P)*C_P)</f>
        <v>21.96962559095007</v>
      </c>
      <c r="F1649" s="105">
        <f t="shared" si="175"/>
        <v>0</v>
      </c>
      <c r="G1649" s="105">
        <f t="shared" si="176"/>
        <v>21.96962559095007</v>
      </c>
      <c r="H1649" s="105">
        <f t="shared" si="177"/>
        <v>0</v>
      </c>
      <c r="I1649" s="105">
        <f t="shared" si="181"/>
        <v>137.64615583717398</v>
      </c>
      <c r="J1649" s="105">
        <f>MIN(0,GR4J!$D$16*J1648+(1-GR4J!$D$16)*C1649)</f>
        <v>0</v>
      </c>
      <c r="K1649" s="105">
        <f>IF(J1649=0,MIN(I1649,MAX(0,GR4J!$D$15*C1649)),0)</f>
        <v>11.771650000000069</v>
      </c>
      <c r="L1649" s="105">
        <f t="shared" si="178"/>
        <v>0.56721987615615921</v>
      </c>
      <c r="M1649" s="105">
        <f t="shared" si="179"/>
        <v>7.1865674696383284</v>
      </c>
      <c r="N1649" s="105">
        <f t="shared" si="180"/>
        <v>130.45958836753564</v>
      </c>
    </row>
    <row r="1650" spans="1:14" x14ac:dyDescent="0.2">
      <c r="A1650" s="87">
        <v>36559</v>
      </c>
      <c r="B1650" s="105">
        <f>Catch_Tmin!B1650+(Z_Zone3-Z_Tmin)*C_Tmin</f>
        <v>-4.9124999999999837</v>
      </c>
      <c r="C1650" s="105">
        <f>Catch_Tmean!B1650+(Z_Zone3-Z_Tmean)*C_Tmean</f>
        <v>-0.80249999999997046</v>
      </c>
      <c r="D1650" s="105">
        <f>Catch_Tmax!B1650+(Z_Zone3-Z_Tmax)*C_Tmax</f>
        <v>3.4774999999999996</v>
      </c>
      <c r="E1650" s="105">
        <f>Catch_P!B1650*EXP((Z_Zone3-Z_P)*C_P)</f>
        <v>0</v>
      </c>
      <c r="F1650" s="105">
        <f t="shared" si="175"/>
        <v>0.58551847437425431</v>
      </c>
      <c r="G1650" s="105">
        <f t="shared" si="176"/>
        <v>0</v>
      </c>
      <c r="H1650" s="105">
        <f t="shared" si="177"/>
        <v>0</v>
      </c>
      <c r="I1650" s="105">
        <f t="shared" si="181"/>
        <v>130.45958836753564</v>
      </c>
      <c r="J1650" s="105">
        <f>MIN(0,GR4J!$D$16*J1649+(1-GR4J!$D$16)*C1650)</f>
        <v>-0.60187499999997784</v>
      </c>
      <c r="K1650" s="105">
        <f>IF(J1650=0,MIN(I1650,MAX(0,GR4J!$D$15*C1650)),0)</f>
        <v>0</v>
      </c>
      <c r="L1650" s="105">
        <f t="shared" si="178"/>
        <v>0.53760507227498</v>
      </c>
      <c r="M1650" s="105">
        <f t="shared" si="179"/>
        <v>0</v>
      </c>
      <c r="N1650" s="105">
        <f t="shared" si="180"/>
        <v>130.45958836753564</v>
      </c>
    </row>
    <row r="1651" spans="1:14" x14ac:dyDescent="0.2">
      <c r="A1651" s="87">
        <v>36560</v>
      </c>
      <c r="B1651" s="105">
        <f>Catch_Tmin!B1651+(Z_Zone3-Z_Tmin)*C_Tmin</f>
        <v>-5.2824999999999882</v>
      </c>
      <c r="C1651" s="105">
        <f>Catch_Tmean!B1651+(Z_Zone3-Z_Tmean)*C_Tmean</f>
        <v>-0.19249999999995682</v>
      </c>
      <c r="D1651" s="105">
        <f>Catch_Tmax!B1651+(Z_Zone3-Z_Tmax)*C_Tmax</f>
        <v>4.8175000000000345</v>
      </c>
      <c r="E1651" s="105">
        <f>Catch_P!B1651*EXP((Z_Zone3-Z_P)*C_P)</f>
        <v>0</v>
      </c>
      <c r="F1651" s="105">
        <f t="shared" si="175"/>
        <v>0.52301980198019571</v>
      </c>
      <c r="G1651" s="105">
        <f t="shared" si="176"/>
        <v>0</v>
      </c>
      <c r="H1651" s="105">
        <f t="shared" si="177"/>
        <v>0</v>
      </c>
      <c r="I1651" s="105">
        <f t="shared" si="181"/>
        <v>130.45958836753564</v>
      </c>
      <c r="J1651" s="105">
        <f>MIN(0,GR4J!$D$16*J1650+(1-GR4J!$D$16)*C1651)</f>
        <v>-0.2948437499999621</v>
      </c>
      <c r="K1651" s="105">
        <f>IF(J1651=0,MIN(I1651,MAX(0,GR4J!$D$15*C1651)),0)</f>
        <v>0</v>
      </c>
      <c r="L1651" s="105">
        <f t="shared" si="178"/>
        <v>0.53760507227498</v>
      </c>
      <c r="M1651" s="105">
        <f t="shared" si="179"/>
        <v>0</v>
      </c>
      <c r="N1651" s="105">
        <f t="shared" si="180"/>
        <v>130.45958836753564</v>
      </c>
    </row>
    <row r="1652" spans="1:14" x14ac:dyDescent="0.2">
      <c r="A1652" s="87">
        <v>36561</v>
      </c>
      <c r="B1652" s="105">
        <f>Catch_Tmin!B1652+(Z_Zone3-Z_Tmin)*C_Tmin</f>
        <v>-1.7025000000000046</v>
      </c>
      <c r="C1652" s="105">
        <f>Catch_Tmean!B1652+(Z_Zone3-Z_Tmean)*C_Tmean</f>
        <v>2.5375000000000001</v>
      </c>
      <c r="D1652" s="105">
        <f>Catch_Tmax!B1652+(Z_Zone3-Z_Tmax)*C_Tmax</f>
        <v>8.6875</v>
      </c>
      <c r="E1652" s="105">
        <f>Catch_P!B1652*EXP((Z_Zone3-Z_P)*C_P)</f>
        <v>0</v>
      </c>
      <c r="F1652" s="105">
        <f t="shared" si="175"/>
        <v>0.16385948026949027</v>
      </c>
      <c r="G1652" s="105">
        <f t="shared" si="176"/>
        <v>0</v>
      </c>
      <c r="H1652" s="105">
        <f t="shared" si="177"/>
        <v>0</v>
      </c>
      <c r="I1652" s="105">
        <f t="shared" si="181"/>
        <v>130.45958836753564</v>
      </c>
      <c r="J1652" s="105">
        <f>MIN(0,GR4J!$D$16*J1651+(1-GR4J!$D$16)*C1652)</f>
        <v>0</v>
      </c>
      <c r="K1652" s="105">
        <f>IF(J1652=0,MIN(I1652,MAX(0,GR4J!$D$15*C1652)),0)</f>
        <v>9.4902500000000014</v>
      </c>
      <c r="L1652" s="105">
        <f t="shared" si="178"/>
        <v>0.53760507227498</v>
      </c>
      <c r="M1652" s="105">
        <f t="shared" si="179"/>
        <v>5.5408308834418678</v>
      </c>
      <c r="N1652" s="105">
        <f t="shared" si="180"/>
        <v>124.91875748409377</v>
      </c>
    </row>
    <row r="1653" spans="1:14" x14ac:dyDescent="0.2">
      <c r="A1653" s="87">
        <v>36562</v>
      </c>
      <c r="B1653" s="105">
        <f>Catch_Tmin!B1653+(Z_Zone3-Z_Tmin)*C_Tmin</f>
        <v>0.8375000000000159</v>
      </c>
      <c r="C1653" s="105">
        <f>Catch_Tmean!B1653+(Z_Zone3-Z_Tmean)*C_Tmean</f>
        <v>3.5375000000000001</v>
      </c>
      <c r="D1653" s="105">
        <f>Catch_Tmax!B1653+(Z_Zone3-Z_Tmax)*C_Tmax</f>
        <v>8.6475000000000186</v>
      </c>
      <c r="E1653" s="105">
        <f>Catch_P!B1653*EXP((Z_Zone3-Z_P)*C_P)</f>
        <v>3.4843131495528525</v>
      </c>
      <c r="F1653" s="105">
        <f t="shared" si="175"/>
        <v>0</v>
      </c>
      <c r="G1653" s="105">
        <f t="shared" si="176"/>
        <v>3.4843131495528525</v>
      </c>
      <c r="H1653" s="105">
        <f t="shared" si="177"/>
        <v>0</v>
      </c>
      <c r="I1653" s="105">
        <f t="shared" si="181"/>
        <v>124.91875748409377</v>
      </c>
      <c r="J1653" s="105">
        <f>MIN(0,GR4J!$D$16*J1652+(1-GR4J!$D$16)*C1653)</f>
        <v>0</v>
      </c>
      <c r="K1653" s="105">
        <f>IF(J1653=0,MIN(I1653,MAX(0,GR4J!$D$15*C1653)),0)</f>
        <v>13.230250000000002</v>
      </c>
      <c r="L1653" s="105">
        <f t="shared" si="178"/>
        <v>0.5147721105522719</v>
      </c>
      <c r="M1653" s="105">
        <f t="shared" si="179"/>
        <v>7.4525323440707769</v>
      </c>
      <c r="N1653" s="105">
        <f t="shared" si="180"/>
        <v>117.466225140023</v>
      </c>
    </row>
    <row r="1654" spans="1:14" x14ac:dyDescent="0.2">
      <c r="A1654" s="87">
        <v>36563</v>
      </c>
      <c r="B1654" s="105">
        <f>Catch_Tmin!B1654+(Z_Zone3-Z_Tmin)*C_Tmin</f>
        <v>2.4575000000000204</v>
      </c>
      <c r="C1654" s="105">
        <f>Catch_Tmean!B1654+(Z_Zone3-Z_Tmean)*C_Tmean</f>
        <v>3.1175000000000455</v>
      </c>
      <c r="D1654" s="105">
        <f>Catch_Tmax!B1654+(Z_Zone3-Z_Tmax)*C_Tmax</f>
        <v>4.3975000000000186</v>
      </c>
      <c r="E1654" s="105">
        <f>Catch_P!B1654*EXP((Z_Zone3-Z_P)*C_P)</f>
        <v>7.4245177392341155</v>
      </c>
      <c r="F1654" s="105">
        <f t="shared" si="175"/>
        <v>0</v>
      </c>
      <c r="G1654" s="105">
        <f t="shared" si="176"/>
        <v>7.4245177392341155</v>
      </c>
      <c r="H1654" s="105">
        <f t="shared" si="177"/>
        <v>0</v>
      </c>
      <c r="I1654" s="105">
        <f t="shared" si="181"/>
        <v>117.466225140023</v>
      </c>
      <c r="J1654" s="105">
        <f>MIN(0,GR4J!$D$16*J1653+(1-GR4J!$D$16)*C1654)</f>
        <v>0</v>
      </c>
      <c r="K1654" s="105">
        <f>IF(J1654=0,MIN(I1654,MAX(0,GR4J!$D$15*C1654)),0)</f>
        <v>11.65945000000017</v>
      </c>
      <c r="L1654" s="105">
        <f t="shared" si="178"/>
        <v>0.48406130393698132</v>
      </c>
      <c r="M1654" s="105">
        <f t="shared" si="179"/>
        <v>6.2454447131693245</v>
      </c>
      <c r="N1654" s="105">
        <f t="shared" si="180"/>
        <v>111.22078042685368</v>
      </c>
    </row>
    <row r="1655" spans="1:14" x14ac:dyDescent="0.2">
      <c r="A1655" s="87">
        <v>36564</v>
      </c>
      <c r="B1655" s="105">
        <f>Catch_Tmin!B1655+(Z_Zone3-Z_Tmin)*C_Tmin</f>
        <v>1.5075000000000318</v>
      </c>
      <c r="C1655" s="105">
        <f>Catch_Tmean!B1655+(Z_Zone3-Z_Tmean)*C_Tmean</f>
        <v>4.1475000000000186</v>
      </c>
      <c r="D1655" s="105">
        <f>Catch_Tmax!B1655+(Z_Zone3-Z_Tmax)*C_Tmax</f>
        <v>5.7874999999999996</v>
      </c>
      <c r="E1655" s="105">
        <f>Catch_P!B1655*EXP((Z_Zone3-Z_P)*C_P)</f>
        <v>40.975956821065473</v>
      </c>
      <c r="F1655" s="105">
        <f t="shared" si="175"/>
        <v>0</v>
      </c>
      <c r="G1655" s="105">
        <f t="shared" si="176"/>
        <v>40.975956821065473</v>
      </c>
      <c r="H1655" s="105">
        <f t="shared" si="177"/>
        <v>0</v>
      </c>
      <c r="I1655" s="105">
        <f t="shared" si="181"/>
        <v>111.22078042685368</v>
      </c>
      <c r="J1655" s="105">
        <f>MIN(0,GR4J!$D$16*J1654+(1-GR4J!$D$16)*C1655)</f>
        <v>0</v>
      </c>
      <c r="K1655" s="105">
        <f>IF(J1655=0,MIN(I1655,MAX(0,GR4J!$D$15*C1655)),0)</f>
        <v>15.511650000000071</v>
      </c>
      <c r="L1655" s="105">
        <f t="shared" si="178"/>
        <v>0.45832473065458157</v>
      </c>
      <c r="M1655" s="105">
        <f t="shared" si="179"/>
        <v>7.9496005274323629</v>
      </c>
      <c r="N1655" s="105">
        <f t="shared" si="180"/>
        <v>103.27117989942131</v>
      </c>
    </row>
    <row r="1656" spans="1:14" x14ac:dyDescent="0.2">
      <c r="A1656" s="87">
        <v>36565</v>
      </c>
      <c r="B1656" s="105">
        <f>Catch_Tmin!B1656+(Z_Zone3-Z_Tmin)*C_Tmin</f>
        <v>-3.8024999999999705</v>
      </c>
      <c r="C1656" s="105">
        <f>Catch_Tmean!B1656+(Z_Zone3-Z_Tmean)*C_Tmean</f>
        <v>-0.59249999999999092</v>
      </c>
      <c r="D1656" s="105">
        <f>Catch_Tmax!B1656+(Z_Zone3-Z_Tmax)*C_Tmax</f>
        <v>1.1875000000000386</v>
      </c>
      <c r="E1656" s="105">
        <f>Catch_P!B1656*EXP((Z_Zone3-Z_P)*C_P)</f>
        <v>1.6281837147443237</v>
      </c>
      <c r="F1656" s="105">
        <f t="shared" si="175"/>
        <v>0.76202404809618507</v>
      </c>
      <c r="G1656" s="105">
        <f t="shared" si="176"/>
        <v>0.38746856939056989</v>
      </c>
      <c r="H1656" s="105">
        <f t="shared" si="177"/>
        <v>1.2407151453537537</v>
      </c>
      <c r="I1656" s="105">
        <f t="shared" si="181"/>
        <v>104.51189504477506</v>
      </c>
      <c r="J1656" s="105">
        <f>MIN(0,GR4J!$D$16*J1655+(1-GR4J!$D$16)*C1656)</f>
        <v>-0.44437499999999319</v>
      </c>
      <c r="K1656" s="105">
        <f>IF(J1656=0,MIN(I1656,MAX(0,GR4J!$D$15*C1656)),0)</f>
        <v>0</v>
      </c>
      <c r="L1656" s="105">
        <f t="shared" si="178"/>
        <v>0.43067838548479676</v>
      </c>
      <c r="M1656" s="105">
        <f t="shared" si="179"/>
        <v>0</v>
      </c>
      <c r="N1656" s="105">
        <f t="shared" si="180"/>
        <v>104.51189504477506</v>
      </c>
    </row>
    <row r="1657" spans="1:14" x14ac:dyDescent="0.2">
      <c r="A1657" s="87">
        <v>36566</v>
      </c>
      <c r="B1657" s="105">
        <f>Catch_Tmin!B1657+(Z_Zone3-Z_Tmin)*C_Tmin</f>
        <v>-4.1224999999999632</v>
      </c>
      <c r="C1657" s="105">
        <f>Catch_Tmean!B1657+(Z_Zone3-Z_Tmean)*C_Tmean</f>
        <v>2.2675000000000227</v>
      </c>
      <c r="D1657" s="105">
        <f>Catch_Tmax!B1657+(Z_Zone3-Z_Tmax)*C_Tmax</f>
        <v>6.0275000000000141</v>
      </c>
      <c r="E1657" s="105">
        <f>Catch_P!B1657*EXP((Z_Zone3-Z_P)*C_P)</f>
        <v>24.325064698280194</v>
      </c>
      <c r="F1657" s="105">
        <f t="shared" si="175"/>
        <v>0.40615763546797756</v>
      </c>
      <c r="G1657" s="105">
        <f t="shared" si="176"/>
        <v>14.445253937821137</v>
      </c>
      <c r="H1657" s="105">
        <f t="shared" si="177"/>
        <v>9.8798107604590566</v>
      </c>
      <c r="I1657" s="105">
        <f t="shared" si="181"/>
        <v>114.39170580523411</v>
      </c>
      <c r="J1657" s="105">
        <f>MIN(0,GR4J!$D$16*J1656+(1-GR4J!$D$16)*C1657)</f>
        <v>0</v>
      </c>
      <c r="K1657" s="105">
        <f>IF(J1657=0,MIN(I1657,MAX(0,GR4J!$D$15*C1657)),0)</f>
        <v>8.4804500000000846</v>
      </c>
      <c r="L1657" s="105">
        <f t="shared" si="178"/>
        <v>0.47139165496849417</v>
      </c>
      <c r="M1657" s="105">
        <f t="shared" si="179"/>
        <v>4.4458970243398541</v>
      </c>
      <c r="N1657" s="105">
        <f t="shared" si="180"/>
        <v>109.94580878089425</v>
      </c>
    </row>
    <row r="1658" spans="1:14" x14ac:dyDescent="0.2">
      <c r="A1658" s="87">
        <v>36567</v>
      </c>
      <c r="B1658" s="105">
        <f>Catch_Tmin!B1658+(Z_Zone3-Z_Tmin)*C_Tmin</f>
        <v>-1.172499999999975</v>
      </c>
      <c r="C1658" s="105">
        <f>Catch_Tmean!B1658+(Z_Zone3-Z_Tmean)*C_Tmean</f>
        <v>5.7500000000043183E-2</v>
      </c>
      <c r="D1658" s="105">
        <f>Catch_Tmax!B1658+(Z_Zone3-Z_Tmax)*C_Tmax</f>
        <v>1.5175000000000227</v>
      </c>
      <c r="E1658" s="105">
        <f>Catch_P!B1658*EXP((Z_Zone3-Z_P)*C_P)</f>
        <v>5.4272790491477457E-2</v>
      </c>
      <c r="F1658" s="105">
        <f t="shared" si="175"/>
        <v>0.43587360594794644</v>
      </c>
      <c r="G1658" s="105">
        <f t="shared" si="176"/>
        <v>3.0616713595099758E-2</v>
      </c>
      <c r="H1658" s="105">
        <f t="shared" si="177"/>
        <v>2.3656076896377699E-2</v>
      </c>
      <c r="I1658" s="105">
        <f t="shared" si="181"/>
        <v>109.96946485779063</v>
      </c>
      <c r="J1658" s="105">
        <f>MIN(0,GR4J!$D$16*J1657+(1-GR4J!$D$16)*C1658)</f>
        <v>0</v>
      </c>
      <c r="K1658" s="105">
        <f>IF(J1658=0,MIN(I1658,MAX(0,GR4J!$D$15*C1658)),0)</f>
        <v>0.21505000000016153</v>
      </c>
      <c r="L1658" s="105">
        <f t="shared" si="178"/>
        <v>0.45316824039301679</v>
      </c>
      <c r="M1658" s="105">
        <f t="shared" si="179"/>
        <v>0.10921344708694847</v>
      </c>
      <c r="N1658" s="105">
        <f t="shared" si="180"/>
        <v>109.86025141070368</v>
      </c>
    </row>
    <row r="1659" spans="1:14" x14ac:dyDescent="0.2">
      <c r="A1659" s="87">
        <v>36568</v>
      </c>
      <c r="B1659" s="105">
        <f>Catch_Tmin!B1659+(Z_Zone3-Z_Tmin)*C_Tmin</f>
        <v>-2.8724999999999636</v>
      </c>
      <c r="C1659" s="105">
        <f>Catch_Tmean!B1659+(Z_Zone3-Z_Tmean)*C_Tmean</f>
        <v>-1.3124999999999614</v>
      </c>
      <c r="D1659" s="105">
        <f>Catch_Tmax!B1659+(Z_Zone3-Z_Tmax)*C_Tmax</f>
        <v>0.30750000000004318</v>
      </c>
      <c r="E1659" s="105">
        <f>Catch_P!B1659*EXP((Z_Zone3-Z_P)*C_P)</f>
        <v>10.159866380004578</v>
      </c>
      <c r="F1659" s="105">
        <f t="shared" si="175"/>
        <v>0.9033018867924395</v>
      </c>
      <c r="G1659" s="105">
        <f t="shared" si="176"/>
        <v>0.98243990938737058</v>
      </c>
      <c r="H1659" s="105">
        <f t="shared" si="177"/>
        <v>9.177426470617208</v>
      </c>
      <c r="I1659" s="105">
        <f t="shared" si="181"/>
        <v>119.03767788132089</v>
      </c>
      <c r="J1659" s="105">
        <f>MIN(0,GR4J!$D$16*J1658+(1-GR4J!$D$16)*C1659)</f>
        <v>-0.98437499999997102</v>
      </c>
      <c r="K1659" s="105">
        <f>IF(J1659=0,MIN(I1659,MAX(0,GR4J!$D$15*C1659)),0)</f>
        <v>0</v>
      </c>
      <c r="L1659" s="105">
        <f t="shared" si="178"/>
        <v>0.49053703312740388</v>
      </c>
      <c r="M1659" s="105">
        <f t="shared" si="179"/>
        <v>0</v>
      </c>
      <c r="N1659" s="105">
        <f t="shared" si="180"/>
        <v>119.03767788132089</v>
      </c>
    </row>
    <row r="1660" spans="1:14" x14ac:dyDescent="0.2">
      <c r="A1660" s="87">
        <v>36569</v>
      </c>
      <c r="B1660" s="105">
        <f>Catch_Tmin!B1660+(Z_Zone3-Z_Tmin)*C_Tmin</f>
        <v>-1.9525000000000046</v>
      </c>
      <c r="C1660" s="105">
        <f>Catch_Tmean!B1660+(Z_Zone3-Z_Tmean)*C_Tmean</f>
        <v>0.28750000000000009</v>
      </c>
      <c r="D1660" s="105">
        <f>Catch_Tmax!B1660+(Z_Zone3-Z_Tmax)*C_Tmax</f>
        <v>1.1675</v>
      </c>
      <c r="E1660" s="105">
        <f>Catch_P!B1660*EXP((Z_Zone3-Z_P)*C_P)</f>
        <v>21.264079314560867</v>
      </c>
      <c r="F1660" s="105">
        <f t="shared" si="175"/>
        <v>0.6258012820512826</v>
      </c>
      <c r="G1660" s="105">
        <f t="shared" si="176"/>
        <v>7.9569912178685174</v>
      </c>
      <c r="H1660" s="105">
        <f t="shared" si="177"/>
        <v>13.307088096692349</v>
      </c>
      <c r="I1660" s="105">
        <f t="shared" si="181"/>
        <v>132.34476597801324</v>
      </c>
      <c r="J1660" s="105">
        <f>MIN(0,GR4J!$D$16*J1659+(1-GR4J!$D$16)*C1660)</f>
        <v>-3.0468749999992689E-2</v>
      </c>
      <c r="K1660" s="105">
        <f>IF(J1660=0,MIN(I1660,MAX(0,GR4J!$D$15*C1660)),0)</f>
        <v>0</v>
      </c>
      <c r="L1660" s="105">
        <f t="shared" si="178"/>
        <v>0.54537361622191294</v>
      </c>
      <c r="M1660" s="105">
        <f t="shared" si="179"/>
        <v>0</v>
      </c>
      <c r="N1660" s="105">
        <f t="shared" si="180"/>
        <v>132.34476597801324</v>
      </c>
    </row>
    <row r="1661" spans="1:14" x14ac:dyDescent="0.2">
      <c r="A1661" s="87">
        <v>36570</v>
      </c>
      <c r="B1661" s="105">
        <f>Catch_Tmin!B1661+(Z_Zone3-Z_Tmin)*C_Tmin</f>
        <v>-2.3325</v>
      </c>
      <c r="C1661" s="105">
        <f>Catch_Tmean!B1661+(Z_Zone3-Z_Tmean)*C_Tmean</f>
        <v>1.2875000000000001</v>
      </c>
      <c r="D1661" s="105">
        <f>Catch_Tmax!B1661+(Z_Zone3-Z_Tmax)*C_Tmax</f>
        <v>3.48750000000005</v>
      </c>
      <c r="E1661" s="105">
        <f>Catch_P!B1661*EXP((Z_Zone3-Z_P)*C_P)</f>
        <v>11.277885864129015</v>
      </c>
      <c r="F1661" s="105">
        <f t="shared" si="175"/>
        <v>0.40077319587628524</v>
      </c>
      <c r="G1661" s="105">
        <f t="shared" si="176"/>
        <v>6.7580115036340489</v>
      </c>
      <c r="H1661" s="105">
        <f t="shared" si="177"/>
        <v>4.519874360494966</v>
      </c>
      <c r="I1661" s="105">
        <f t="shared" si="181"/>
        <v>136.8646403385082</v>
      </c>
      <c r="J1661" s="105">
        <f>MIN(0,GR4J!$D$16*J1660+(1-GR4J!$D$16)*C1661)</f>
        <v>0</v>
      </c>
      <c r="K1661" s="105">
        <f>IF(J1661=0,MIN(I1661,MAX(0,GR4J!$D$15*C1661)),0)</f>
        <v>4.8152500000000007</v>
      </c>
      <c r="L1661" s="105">
        <f t="shared" si="178"/>
        <v>0.56399936395462924</v>
      </c>
      <c r="M1661" s="105">
        <f t="shared" si="179"/>
        <v>2.9257431435542758</v>
      </c>
      <c r="N1661" s="105">
        <f t="shared" si="180"/>
        <v>133.93889719495391</v>
      </c>
    </row>
    <row r="1662" spans="1:14" x14ac:dyDescent="0.2">
      <c r="A1662" s="87">
        <v>36571</v>
      </c>
      <c r="B1662" s="105">
        <f>Catch_Tmin!B1662+(Z_Zone3-Z_Tmin)*C_Tmin</f>
        <v>1.5275000000000136</v>
      </c>
      <c r="C1662" s="105">
        <f>Catch_Tmean!B1662+(Z_Zone3-Z_Tmean)*C_Tmean</f>
        <v>3.2775000000000136</v>
      </c>
      <c r="D1662" s="105">
        <f>Catch_Tmax!B1662+(Z_Zone3-Z_Tmax)*C_Tmax</f>
        <v>4.3975000000000186</v>
      </c>
      <c r="E1662" s="105">
        <f>Catch_P!B1662*EXP((Z_Zone3-Z_P)*C_P)</f>
        <v>20.080932481846656</v>
      </c>
      <c r="F1662" s="105">
        <f t="shared" si="175"/>
        <v>0</v>
      </c>
      <c r="G1662" s="105">
        <f t="shared" si="176"/>
        <v>20.080932481846656</v>
      </c>
      <c r="H1662" s="105">
        <f t="shared" si="177"/>
        <v>0</v>
      </c>
      <c r="I1662" s="105">
        <f t="shared" si="181"/>
        <v>133.93889719495391</v>
      </c>
      <c r="J1662" s="105">
        <f>MIN(0,GR4J!$D$16*J1661+(1-GR4J!$D$16)*C1662)</f>
        <v>0</v>
      </c>
      <c r="K1662" s="105">
        <f>IF(J1662=0,MIN(I1662,MAX(0,GR4J!$D$15*C1662)),0)</f>
        <v>12.257850000000051</v>
      </c>
      <c r="L1662" s="105">
        <f t="shared" si="178"/>
        <v>0.55194280012647035</v>
      </c>
      <c r="M1662" s="105">
        <f t="shared" si="179"/>
        <v>7.3148538472772593</v>
      </c>
      <c r="N1662" s="105">
        <f t="shared" si="180"/>
        <v>126.62404334767665</v>
      </c>
    </row>
    <row r="1663" spans="1:14" x14ac:dyDescent="0.2">
      <c r="A1663" s="87">
        <v>36572</v>
      </c>
      <c r="B1663" s="105">
        <f>Catch_Tmin!B1663+(Z_Zone3-Z_Tmin)*C_Tmin</f>
        <v>-3.4424999999999568</v>
      </c>
      <c r="C1663" s="105">
        <f>Catch_Tmean!B1663+(Z_Zone3-Z_Tmean)*C_Tmean</f>
        <v>-1.2124999999999955</v>
      </c>
      <c r="D1663" s="105">
        <f>Catch_Tmax!B1663+(Z_Zone3-Z_Tmax)*C_Tmax</f>
        <v>1.4675000000000114</v>
      </c>
      <c r="E1663" s="105">
        <f>Catch_P!B1663*EXP((Z_Zone3-Z_P)*C_P)</f>
        <v>16.444655518917667</v>
      </c>
      <c r="F1663" s="105">
        <f t="shared" si="175"/>
        <v>0.7011201629327859</v>
      </c>
      <c r="G1663" s="105">
        <f t="shared" si="176"/>
        <v>4.9149759621205753</v>
      </c>
      <c r="H1663" s="105">
        <f t="shared" si="177"/>
        <v>11.529679556797092</v>
      </c>
      <c r="I1663" s="105">
        <f t="shared" si="181"/>
        <v>138.15372290447374</v>
      </c>
      <c r="J1663" s="105">
        <f>MIN(0,GR4J!$D$16*J1662+(1-GR4J!$D$16)*C1663)</f>
        <v>-0.9093749999999966</v>
      </c>
      <c r="K1663" s="105">
        <f>IF(J1663=0,MIN(I1663,MAX(0,GR4J!$D$15*C1663)),0)</f>
        <v>0</v>
      </c>
      <c r="L1663" s="105">
        <f t="shared" si="178"/>
        <v>0.56931148654152508</v>
      </c>
      <c r="M1663" s="105">
        <f t="shared" si="179"/>
        <v>0</v>
      </c>
      <c r="N1663" s="105">
        <f t="shared" si="180"/>
        <v>138.15372290447374</v>
      </c>
    </row>
    <row r="1664" spans="1:14" x14ac:dyDescent="0.2">
      <c r="A1664" s="87">
        <v>36573</v>
      </c>
      <c r="B1664" s="105">
        <f>Catch_Tmin!B1664+(Z_Zone3-Z_Tmin)*C_Tmin</f>
        <v>-5.8724999999999632</v>
      </c>
      <c r="C1664" s="105">
        <f>Catch_Tmean!B1664+(Z_Zone3-Z_Tmean)*C_Tmean</f>
        <v>-3.1624999999999841</v>
      </c>
      <c r="D1664" s="105">
        <f>Catch_Tmax!B1664+(Z_Zone3-Z_Tmax)*C_Tmax</f>
        <v>-0.6524999999999932</v>
      </c>
      <c r="E1664" s="105">
        <f>Catch_P!B1664*EXP((Z_Zone3-Z_P)*C_P)</f>
        <v>10.376957541970489</v>
      </c>
      <c r="F1664" s="105">
        <f t="shared" si="175"/>
        <v>1</v>
      </c>
      <c r="G1664" s="105">
        <f t="shared" si="176"/>
        <v>0</v>
      </c>
      <c r="H1664" s="105">
        <f t="shared" si="177"/>
        <v>10.376957541970489</v>
      </c>
      <c r="I1664" s="105">
        <f t="shared" si="181"/>
        <v>148.53068044644422</v>
      </c>
      <c r="J1664" s="105">
        <f>MIN(0,GR4J!$D$16*J1663+(1-GR4J!$D$16)*C1664)</f>
        <v>-2.5992187499999875</v>
      </c>
      <c r="K1664" s="105">
        <f>IF(J1664=0,MIN(I1664,MAX(0,GR4J!$D$15*C1664)),0)</f>
        <v>0</v>
      </c>
      <c r="L1664" s="105">
        <f t="shared" si="178"/>
        <v>0.61207342592177905</v>
      </c>
      <c r="M1664" s="105">
        <f t="shared" si="179"/>
        <v>0</v>
      </c>
      <c r="N1664" s="105">
        <f t="shared" si="180"/>
        <v>148.53068044644422</v>
      </c>
    </row>
    <row r="1665" spans="1:14" x14ac:dyDescent="0.2">
      <c r="A1665" s="87">
        <v>36574</v>
      </c>
      <c r="B1665" s="105">
        <f>Catch_Tmin!B1665+(Z_Zone3-Z_Tmin)*C_Tmin</f>
        <v>-3.3724999999999636</v>
      </c>
      <c r="C1665" s="105">
        <f>Catch_Tmean!B1665+(Z_Zone3-Z_Tmean)*C_Tmean</f>
        <v>1.1074999999999999</v>
      </c>
      <c r="D1665" s="105">
        <f>Catch_Tmax!B1665+(Z_Zone3-Z_Tmax)*C_Tmax</f>
        <v>2.8075000000000432</v>
      </c>
      <c r="E1665" s="105">
        <f>Catch_P!B1665*EXP((Z_Zone3-Z_P)*C_P)</f>
        <v>45.51316210615299</v>
      </c>
      <c r="F1665" s="105">
        <f t="shared" si="175"/>
        <v>0.54571197411002581</v>
      </c>
      <c r="G1665" s="105">
        <f t="shared" si="176"/>
        <v>20.676084565214623</v>
      </c>
      <c r="H1665" s="105">
        <f t="shared" si="177"/>
        <v>24.837077540938367</v>
      </c>
      <c r="I1665" s="105">
        <f t="shared" si="181"/>
        <v>173.36775798738259</v>
      </c>
      <c r="J1665" s="105">
        <f>MIN(0,GR4J!$D$16*J1664+(1-GR4J!$D$16)*C1665)</f>
        <v>0</v>
      </c>
      <c r="K1665" s="105">
        <f>IF(J1665=0,MIN(I1665,MAX(0,GR4J!$D$15*C1665)),0)</f>
        <v>4.1420500000000002</v>
      </c>
      <c r="L1665" s="105">
        <f t="shared" si="178"/>
        <v>0.71442342589938268</v>
      </c>
      <c r="M1665" s="105">
        <f t="shared" si="179"/>
        <v>3.0774647961218844</v>
      </c>
      <c r="N1665" s="105">
        <f t="shared" si="180"/>
        <v>170.2902931912607</v>
      </c>
    </row>
    <row r="1666" spans="1:14" x14ac:dyDescent="0.2">
      <c r="A1666" s="87">
        <v>36575</v>
      </c>
      <c r="B1666" s="105">
        <f>Catch_Tmin!B1666+(Z_Zone3-Z_Tmin)*C_Tmin</f>
        <v>-2.3925000000000001</v>
      </c>
      <c r="C1666" s="105">
        <f>Catch_Tmean!B1666+(Z_Zone3-Z_Tmean)*C_Tmean</f>
        <v>1.750000000002272E-2</v>
      </c>
      <c r="D1666" s="105">
        <f>Catch_Tmax!B1666+(Z_Zone3-Z_Tmax)*C_Tmax</f>
        <v>1.5275000000000136</v>
      </c>
      <c r="E1666" s="105">
        <f>Catch_P!B1666*EXP((Z_Zone3-Z_P)*C_P)</f>
        <v>20.732205967744388</v>
      </c>
      <c r="F1666" s="105">
        <f t="shared" si="175"/>
        <v>0.61033163265305912</v>
      </c>
      <c r="G1666" s="105">
        <f t="shared" si="176"/>
        <v>8.0786848509514595</v>
      </c>
      <c r="H1666" s="105">
        <f t="shared" si="177"/>
        <v>12.653521116792929</v>
      </c>
      <c r="I1666" s="105">
        <f t="shared" si="181"/>
        <v>182.94381430805362</v>
      </c>
      <c r="J1666" s="105">
        <f>MIN(0,GR4J!$D$16*J1665+(1-GR4J!$D$16)*C1666)</f>
        <v>0</v>
      </c>
      <c r="K1666" s="105">
        <f>IF(J1666=0,MIN(I1666,MAX(0,GR4J!$D$15*C1666)),0)</f>
        <v>6.5450000000084982E-2</v>
      </c>
      <c r="L1666" s="105">
        <f t="shared" si="178"/>
        <v>0.75388496732231058</v>
      </c>
      <c r="M1666" s="105">
        <f t="shared" si="179"/>
        <v>5.0952594000186861E-2</v>
      </c>
      <c r="N1666" s="105">
        <f t="shared" si="180"/>
        <v>182.89286171405342</v>
      </c>
    </row>
    <row r="1667" spans="1:14" x14ac:dyDescent="0.2">
      <c r="A1667" s="87">
        <v>36576</v>
      </c>
      <c r="B1667" s="105">
        <f>Catch_Tmin!B1667+(Z_Zone3-Z_Tmin)*C_Tmin</f>
        <v>-8.8624999999999723</v>
      </c>
      <c r="C1667" s="105">
        <f>Catch_Tmean!B1667+(Z_Zone3-Z_Tmean)*C_Tmean</f>
        <v>-4.2824999999999882</v>
      </c>
      <c r="D1667" s="105">
        <f>Catch_Tmax!B1667+(Z_Zone3-Z_Tmax)*C_Tmax</f>
        <v>-1.6524999999999932</v>
      </c>
      <c r="E1667" s="105">
        <f>Catch_P!B1667*EXP((Z_Zone3-Z_P)*C_P)</f>
        <v>0.13025469717954588</v>
      </c>
      <c r="F1667" s="105">
        <f t="shared" ref="F1667:F1730" si="182">IF(D1667&lt;=0,1,IF(B1667&gt;=0,0,1-D1667/(D1667-B1667)))</f>
        <v>1</v>
      </c>
      <c r="G1667" s="105">
        <f t="shared" ref="G1667:G1730" si="183">E1667*(1-F1667)</f>
        <v>0</v>
      </c>
      <c r="H1667" s="105">
        <f t="shared" ref="H1667:H1730" si="184">E1667*F1667</f>
        <v>0.13025469717954588</v>
      </c>
      <c r="I1667" s="105">
        <f t="shared" si="181"/>
        <v>183.02311641123296</v>
      </c>
      <c r="J1667" s="105">
        <f>MIN(0,GR4J!$D$16*J1666+(1-GR4J!$D$16)*C1667)</f>
        <v>-3.2118749999999912</v>
      </c>
      <c r="K1667" s="105">
        <f>IF(J1667=0,MIN(I1667,MAX(0,GR4J!$D$15*C1667)),0)</f>
        <v>0</v>
      </c>
      <c r="L1667" s="105">
        <f t="shared" ref="L1667:L1730" si="185">IF(I1667&lt;$H$1,I1667/$H$1,1)</f>
        <v>0.75421175980605792</v>
      </c>
      <c r="M1667" s="105">
        <f t="shared" ref="M1667:M1730" si="186">(0.9*L1667+0.1)*K1667</f>
        <v>0</v>
      </c>
      <c r="N1667" s="105">
        <f t="shared" ref="N1667:N1730" si="187">I1667-M1667</f>
        <v>183.02311641123296</v>
      </c>
    </row>
    <row r="1668" spans="1:14" x14ac:dyDescent="0.2">
      <c r="A1668" s="87">
        <v>36577</v>
      </c>
      <c r="B1668" s="105">
        <f>Catch_Tmin!B1668+(Z_Zone3-Z_Tmin)*C_Tmin</f>
        <v>-9.3124999999999609</v>
      </c>
      <c r="C1668" s="105">
        <f>Catch_Tmean!B1668+(Z_Zone3-Z_Tmean)*C_Tmean</f>
        <v>-4.5724999999999518</v>
      </c>
      <c r="D1668" s="105">
        <f>Catch_Tmax!B1668+(Z_Zone3-Z_Tmax)*C_Tmax</f>
        <v>2.0075000000000318</v>
      </c>
      <c r="E1668" s="105">
        <f>Catch_P!B1668*EXP((Z_Zone3-Z_P)*C_P)</f>
        <v>0</v>
      </c>
      <c r="F1668" s="105">
        <f t="shared" si="182"/>
        <v>0.82265901060070379</v>
      </c>
      <c r="G1668" s="105">
        <f t="shared" si="183"/>
        <v>0</v>
      </c>
      <c r="H1668" s="105">
        <f t="shared" si="184"/>
        <v>0</v>
      </c>
      <c r="I1668" s="105">
        <f t="shared" ref="I1668:I1731" si="188">N1667+H1668</f>
        <v>183.02311641123296</v>
      </c>
      <c r="J1668" s="105">
        <f>MIN(0,GR4J!$D$16*J1667+(1-GR4J!$D$16)*C1668)</f>
        <v>-4.2323437499999619</v>
      </c>
      <c r="K1668" s="105">
        <f>IF(J1668=0,MIN(I1668,MAX(0,GR4J!$D$15*C1668)),0)</f>
        <v>0</v>
      </c>
      <c r="L1668" s="105">
        <f t="shared" si="185"/>
        <v>0.75421175980605792</v>
      </c>
      <c r="M1668" s="105">
        <f t="shared" si="186"/>
        <v>0</v>
      </c>
      <c r="N1668" s="105">
        <f t="shared" si="187"/>
        <v>183.02311641123296</v>
      </c>
    </row>
    <row r="1669" spans="1:14" x14ac:dyDescent="0.2">
      <c r="A1669" s="87">
        <v>36578</v>
      </c>
      <c r="B1669" s="105">
        <f>Catch_Tmin!B1669+(Z_Zone3-Z_Tmin)*C_Tmin</f>
        <v>-7.5124999999999496</v>
      </c>
      <c r="C1669" s="105">
        <f>Catch_Tmean!B1669+(Z_Zone3-Z_Tmean)*C_Tmean</f>
        <v>-3.4525000000000001</v>
      </c>
      <c r="D1669" s="105">
        <f>Catch_Tmax!B1669+(Z_Zone3-Z_Tmax)*C_Tmax</f>
        <v>3.5575000000000432</v>
      </c>
      <c r="E1669" s="105">
        <f>Catch_P!B1669*EXP((Z_Zone3-Z_P)*C_P)</f>
        <v>0</v>
      </c>
      <c r="F1669" s="105">
        <f t="shared" si="182"/>
        <v>0.67863595302619284</v>
      </c>
      <c r="G1669" s="105">
        <f t="shared" si="183"/>
        <v>0</v>
      </c>
      <c r="H1669" s="105">
        <f t="shared" si="184"/>
        <v>0</v>
      </c>
      <c r="I1669" s="105">
        <f t="shared" si="188"/>
        <v>183.02311641123296</v>
      </c>
      <c r="J1669" s="105">
        <f>MIN(0,GR4J!$D$16*J1668+(1-GR4J!$D$16)*C1669)</f>
        <v>-3.6474609374999902</v>
      </c>
      <c r="K1669" s="105">
        <f>IF(J1669=0,MIN(I1669,MAX(0,GR4J!$D$15*C1669)),0)</f>
        <v>0</v>
      </c>
      <c r="L1669" s="105">
        <f t="shared" si="185"/>
        <v>0.75421175980605792</v>
      </c>
      <c r="M1669" s="105">
        <f t="shared" si="186"/>
        <v>0</v>
      </c>
      <c r="N1669" s="105">
        <f t="shared" si="187"/>
        <v>183.02311641123296</v>
      </c>
    </row>
    <row r="1670" spans="1:14" x14ac:dyDescent="0.2">
      <c r="A1670" s="87">
        <v>36579</v>
      </c>
      <c r="B1670" s="105">
        <f>Catch_Tmin!B1670+(Z_Zone3-Z_Tmin)*C_Tmin</f>
        <v>-6.9824999999999768</v>
      </c>
      <c r="C1670" s="105">
        <f>Catch_Tmean!B1670+(Z_Zone3-Z_Tmean)*C_Tmean</f>
        <v>-2.1124999999999727</v>
      </c>
      <c r="D1670" s="105">
        <f>Catch_Tmax!B1670+(Z_Zone3-Z_Tmax)*C_Tmax</f>
        <v>3.4275000000000477</v>
      </c>
      <c r="E1670" s="105">
        <f>Catch_P!B1670*EXP((Z_Zone3-Z_P)*C_P)</f>
        <v>0</v>
      </c>
      <c r="F1670" s="105">
        <f t="shared" si="182"/>
        <v>0.67074927953890118</v>
      </c>
      <c r="G1670" s="105">
        <f t="shared" si="183"/>
        <v>0</v>
      </c>
      <c r="H1670" s="105">
        <f t="shared" si="184"/>
        <v>0</v>
      </c>
      <c r="I1670" s="105">
        <f t="shared" si="188"/>
        <v>183.02311641123296</v>
      </c>
      <c r="J1670" s="105">
        <f>MIN(0,GR4J!$D$16*J1669+(1-GR4J!$D$16)*C1670)</f>
        <v>-2.4962402343749774</v>
      </c>
      <c r="K1670" s="105">
        <f>IF(J1670=0,MIN(I1670,MAX(0,GR4J!$D$15*C1670)),0)</f>
        <v>0</v>
      </c>
      <c r="L1670" s="105">
        <f t="shared" si="185"/>
        <v>0.75421175980605792</v>
      </c>
      <c r="M1670" s="105">
        <f t="shared" si="186"/>
        <v>0</v>
      </c>
      <c r="N1670" s="105">
        <f t="shared" si="187"/>
        <v>183.02311641123296</v>
      </c>
    </row>
    <row r="1671" spans="1:14" x14ac:dyDescent="0.2">
      <c r="A1671" s="87">
        <v>36580</v>
      </c>
      <c r="B1671" s="105">
        <f>Catch_Tmin!B1671+(Z_Zone3-Z_Tmin)*C_Tmin</f>
        <v>-4.0024999999999586</v>
      </c>
      <c r="C1671" s="105">
        <f>Catch_Tmean!B1671+(Z_Zone3-Z_Tmean)*C_Tmean</f>
        <v>1.4075000000000091</v>
      </c>
      <c r="D1671" s="105">
        <f>Catch_Tmax!B1671+(Z_Zone3-Z_Tmax)*C_Tmax</f>
        <v>3.4575000000000204</v>
      </c>
      <c r="E1671" s="105">
        <f>Catch_P!B1671*EXP((Z_Zone3-Z_P)*C_P)</f>
        <v>0.13025469717954588</v>
      </c>
      <c r="F1671" s="105">
        <f t="shared" si="182"/>
        <v>0.5365281501340442</v>
      </c>
      <c r="G1671" s="105">
        <f t="shared" si="183"/>
        <v>6.0369385455534025E-2</v>
      </c>
      <c r="H1671" s="105">
        <f t="shared" si="184"/>
        <v>6.9885311724011856E-2</v>
      </c>
      <c r="I1671" s="105">
        <f t="shared" si="188"/>
        <v>183.09300172295698</v>
      </c>
      <c r="J1671" s="105">
        <f>MIN(0,GR4J!$D$16*J1670+(1-GR4J!$D$16)*C1671)</f>
        <v>0</v>
      </c>
      <c r="K1671" s="105">
        <f>IF(J1671=0,MIN(I1671,MAX(0,GR4J!$D$15*C1671)),0)</f>
        <v>5.2640500000000339</v>
      </c>
      <c r="L1671" s="105">
        <f t="shared" si="185"/>
        <v>0.75449974705582989</v>
      </c>
      <c r="M1671" s="105">
        <f t="shared" si="186"/>
        <v>4.1009569541403437</v>
      </c>
      <c r="N1671" s="105">
        <f t="shared" si="187"/>
        <v>178.99204476881664</v>
      </c>
    </row>
    <row r="1672" spans="1:14" x14ac:dyDescent="0.2">
      <c r="A1672" s="87">
        <v>36581</v>
      </c>
      <c r="B1672" s="105">
        <f>Catch_Tmin!B1672+(Z_Zone3-Z_Tmin)*C_Tmin</f>
        <v>0.37750000000003636</v>
      </c>
      <c r="C1672" s="105">
        <f>Catch_Tmean!B1672+(Z_Zone3-Z_Tmean)*C_Tmean</f>
        <v>2.8075000000000432</v>
      </c>
      <c r="D1672" s="105">
        <f>Catch_Tmax!B1672+(Z_Zone3-Z_Tmax)*C_Tmax</f>
        <v>5.1875000000000391</v>
      </c>
      <c r="E1672" s="105">
        <f>Catch_P!B1672*EXP((Z_Zone3-Z_P)*C_P)</f>
        <v>4.6457508660704701</v>
      </c>
      <c r="F1672" s="105">
        <f t="shared" si="182"/>
        <v>0</v>
      </c>
      <c r="G1672" s="105">
        <f t="shared" si="183"/>
        <v>4.6457508660704701</v>
      </c>
      <c r="H1672" s="105">
        <f t="shared" si="184"/>
        <v>0</v>
      </c>
      <c r="I1672" s="105">
        <f t="shared" si="188"/>
        <v>178.99204476881664</v>
      </c>
      <c r="J1672" s="105">
        <f>MIN(0,GR4J!$D$16*J1671+(1-GR4J!$D$16)*C1672)</f>
        <v>0</v>
      </c>
      <c r="K1672" s="105">
        <f>IF(J1672=0,MIN(I1672,MAX(0,GR4J!$D$15*C1672)),0)</f>
        <v>10.500050000000162</v>
      </c>
      <c r="L1672" s="105">
        <f t="shared" si="185"/>
        <v>0.73760029729276577</v>
      </c>
      <c r="M1672" s="105">
        <f t="shared" si="186"/>
        <v>8.020361001430139</v>
      </c>
      <c r="N1672" s="105">
        <f t="shared" si="187"/>
        <v>170.97168376738651</v>
      </c>
    </row>
    <row r="1673" spans="1:14" x14ac:dyDescent="0.2">
      <c r="A1673" s="87">
        <v>36582</v>
      </c>
      <c r="B1673" s="105">
        <f>Catch_Tmin!B1673+(Z_Zone3-Z_Tmin)*C_Tmin</f>
        <v>-1.0524999999999705</v>
      </c>
      <c r="C1673" s="105">
        <f>Catch_Tmean!B1673+(Z_Zone3-Z_Tmean)*C_Tmean</f>
        <v>3.1575000000000091</v>
      </c>
      <c r="D1673" s="105">
        <f>Catch_Tmax!B1673+(Z_Zone3-Z_Tmax)*C_Tmax</f>
        <v>8.6675000000000004</v>
      </c>
      <c r="E1673" s="105">
        <f>Catch_P!B1673*EXP((Z_Zone3-Z_P)*C_P)</f>
        <v>0</v>
      </c>
      <c r="F1673" s="105">
        <f t="shared" si="182"/>
        <v>0.10828189300411251</v>
      </c>
      <c r="G1673" s="105">
        <f t="shared" si="183"/>
        <v>0</v>
      </c>
      <c r="H1673" s="105">
        <f t="shared" si="184"/>
        <v>0</v>
      </c>
      <c r="I1673" s="105">
        <f t="shared" si="188"/>
        <v>170.97168376738651</v>
      </c>
      <c r="J1673" s="105">
        <f>MIN(0,GR4J!$D$16*J1672+(1-GR4J!$D$16)*C1673)</f>
        <v>0</v>
      </c>
      <c r="K1673" s="105">
        <f>IF(J1673=0,MIN(I1673,MAX(0,GR4J!$D$15*C1673)),0)</f>
        <v>11.809050000000035</v>
      </c>
      <c r="L1673" s="105">
        <f t="shared" si="185"/>
        <v>0.70454955100573968</v>
      </c>
      <c r="M1673" s="105">
        <f t="shared" si="186"/>
        <v>8.6689597877739217</v>
      </c>
      <c r="N1673" s="105">
        <f t="shared" si="187"/>
        <v>162.30272397961258</v>
      </c>
    </row>
    <row r="1674" spans="1:14" x14ac:dyDescent="0.2">
      <c r="A1674" s="87">
        <v>36583</v>
      </c>
      <c r="B1674" s="105">
        <f>Catch_Tmin!B1674+(Z_Zone3-Z_Tmin)*C_Tmin</f>
        <v>-1.4324999999999659</v>
      </c>
      <c r="C1674" s="105">
        <f>Catch_Tmean!B1674+(Z_Zone3-Z_Tmean)*C_Tmean</f>
        <v>5.2075000000000209</v>
      </c>
      <c r="D1674" s="105">
        <f>Catch_Tmax!B1674+(Z_Zone3-Z_Tmax)*C_Tmax</f>
        <v>10.387500000000001</v>
      </c>
      <c r="E1674" s="105">
        <f>Catch_P!B1674*EXP((Z_Zone3-Z_P)*C_P)</f>
        <v>0</v>
      </c>
      <c r="F1674" s="105">
        <f t="shared" si="182"/>
        <v>0.12119289340101269</v>
      </c>
      <c r="G1674" s="105">
        <f t="shared" si="183"/>
        <v>0</v>
      </c>
      <c r="H1674" s="105">
        <f t="shared" si="184"/>
        <v>0</v>
      </c>
      <c r="I1674" s="105">
        <f t="shared" si="188"/>
        <v>162.30272397961258</v>
      </c>
      <c r="J1674" s="105">
        <f>MIN(0,GR4J!$D$16*J1673+(1-GR4J!$D$16)*C1674)</f>
        <v>0</v>
      </c>
      <c r="K1674" s="105">
        <f>IF(J1674=0,MIN(I1674,MAX(0,GR4J!$D$15*C1674)),0)</f>
        <v>19.476050000000079</v>
      </c>
      <c r="L1674" s="105">
        <f t="shared" si="185"/>
        <v>0.66882602304146743</v>
      </c>
      <c r="M1674" s="105">
        <f t="shared" si="186"/>
        <v>13.671085159451149</v>
      </c>
      <c r="N1674" s="105">
        <f t="shared" si="187"/>
        <v>148.63163882016144</v>
      </c>
    </row>
    <row r="1675" spans="1:14" x14ac:dyDescent="0.2">
      <c r="A1675" s="87">
        <v>36584</v>
      </c>
      <c r="B1675" s="105">
        <f>Catch_Tmin!B1675+(Z_Zone3-Z_Tmin)*C_Tmin</f>
        <v>2.9774999999999996</v>
      </c>
      <c r="C1675" s="105">
        <f>Catch_Tmean!B1675+(Z_Zone3-Z_Tmean)*C_Tmean</f>
        <v>6.6375000000000277</v>
      </c>
      <c r="D1675" s="105">
        <f>Catch_Tmax!B1675+(Z_Zone3-Z_Tmax)*C_Tmax</f>
        <v>11.047500000000001</v>
      </c>
      <c r="E1675" s="105">
        <f>Catch_P!B1675*EXP((Z_Zone3-Z_P)*C_P)</f>
        <v>8.1517731318199136</v>
      </c>
      <c r="F1675" s="105">
        <f t="shared" si="182"/>
        <v>0</v>
      </c>
      <c r="G1675" s="105">
        <f t="shared" si="183"/>
        <v>8.1517731318199136</v>
      </c>
      <c r="H1675" s="105">
        <f t="shared" si="184"/>
        <v>0</v>
      </c>
      <c r="I1675" s="105">
        <f t="shared" si="188"/>
        <v>148.63163882016144</v>
      </c>
      <c r="J1675" s="105">
        <f>MIN(0,GR4J!$D$16*J1674+(1-GR4J!$D$16)*C1675)</f>
        <v>0</v>
      </c>
      <c r="K1675" s="105">
        <f>IF(J1675=0,MIN(I1675,MAX(0,GR4J!$D$15*C1675)),0)</f>
        <v>24.824250000000106</v>
      </c>
      <c r="L1675" s="105">
        <f t="shared" si="185"/>
        <v>0.61248946076044575</v>
      </c>
      <c r="M1675" s="105">
        <f t="shared" si="186"/>
        <v>16.166557346654315</v>
      </c>
      <c r="N1675" s="105">
        <f t="shared" si="187"/>
        <v>132.46508147350713</v>
      </c>
    </row>
    <row r="1676" spans="1:14" x14ac:dyDescent="0.2">
      <c r="A1676" s="87">
        <v>36585</v>
      </c>
      <c r="B1676" s="105">
        <f>Catch_Tmin!B1676+(Z_Zone3-Z_Tmin)*C_Tmin</f>
        <v>2.4775</v>
      </c>
      <c r="C1676" s="105">
        <f>Catch_Tmean!B1676+(Z_Zone3-Z_Tmean)*C_Tmean</f>
        <v>3.4175</v>
      </c>
      <c r="D1676" s="105">
        <f>Catch_Tmax!B1676+(Z_Zone3-Z_Tmax)*C_Tmax</f>
        <v>4.0575000000000436</v>
      </c>
      <c r="E1676" s="105">
        <f>Catch_P!B1676*EXP((Z_Zone3-Z_P)*C_P)</f>
        <v>45.61085312903765</v>
      </c>
      <c r="F1676" s="105">
        <f t="shared" si="182"/>
        <v>0</v>
      </c>
      <c r="G1676" s="105">
        <f t="shared" si="183"/>
        <v>45.61085312903765</v>
      </c>
      <c r="H1676" s="105">
        <f t="shared" si="184"/>
        <v>0</v>
      </c>
      <c r="I1676" s="105">
        <f t="shared" si="188"/>
        <v>132.46508147350713</v>
      </c>
      <c r="J1676" s="105">
        <f>MIN(0,GR4J!$D$16*J1675+(1-GR4J!$D$16)*C1676)</f>
        <v>0</v>
      </c>
      <c r="K1676" s="105">
        <f>IF(J1676=0,MIN(I1676,MAX(0,GR4J!$D$15*C1676)),0)</f>
        <v>12.781450000000001</v>
      </c>
      <c r="L1676" s="105">
        <f t="shared" si="185"/>
        <v>0.54586941895638552</v>
      </c>
      <c r="M1676" s="105">
        <f t="shared" si="186"/>
        <v>7.5574474164280856</v>
      </c>
      <c r="N1676" s="105">
        <f t="shared" si="187"/>
        <v>124.90763405707904</v>
      </c>
    </row>
    <row r="1677" spans="1:14" x14ac:dyDescent="0.2">
      <c r="A1677" s="87">
        <v>36586</v>
      </c>
      <c r="B1677" s="105">
        <f>Catch_Tmin!B1677+(Z_Zone3-Z_Tmin)*C_Tmin</f>
        <v>-1.9824999999999773</v>
      </c>
      <c r="C1677" s="105">
        <f>Catch_Tmean!B1677+(Z_Zone3-Z_Tmean)*C_Tmean</f>
        <v>0.47750000000000004</v>
      </c>
      <c r="D1677" s="105">
        <f>Catch_Tmax!B1677+(Z_Zone3-Z_Tmax)*C_Tmax</f>
        <v>2.8875000000000273</v>
      </c>
      <c r="E1677" s="105">
        <f>Catch_P!B1677*EXP((Z_Zone3-Z_P)*C_P)</f>
        <v>30.164816955163168</v>
      </c>
      <c r="F1677" s="105">
        <f t="shared" si="182"/>
        <v>0.40708418891169929</v>
      </c>
      <c r="G1677" s="105">
        <f t="shared" si="183"/>
        <v>17.885196911300696</v>
      </c>
      <c r="H1677" s="105">
        <f t="shared" si="184"/>
        <v>12.279620043862472</v>
      </c>
      <c r="I1677" s="105">
        <f t="shared" si="188"/>
        <v>137.18725410094152</v>
      </c>
      <c r="J1677" s="105">
        <f>MIN(0,GR4J!$D$16*J1676+(1-GR4J!$D$16)*C1677)</f>
        <v>0</v>
      </c>
      <c r="K1677" s="105">
        <f>IF(J1677=0,MIN(I1677,MAX(0,GR4J!$D$15*C1677)),0)</f>
        <v>1.7858500000000002</v>
      </c>
      <c r="L1677" s="105">
        <f t="shared" si="185"/>
        <v>0.56532880855306877</v>
      </c>
      <c r="M1677" s="105">
        <f t="shared" si="186"/>
        <v>1.0872182074790482</v>
      </c>
      <c r="N1677" s="105">
        <f t="shared" si="187"/>
        <v>136.10003589346246</v>
      </c>
    </row>
    <row r="1678" spans="1:14" x14ac:dyDescent="0.2">
      <c r="A1678" s="87">
        <v>36587</v>
      </c>
      <c r="B1678" s="105">
        <f>Catch_Tmin!B1678+(Z_Zone3-Z_Tmin)*C_Tmin</f>
        <v>-3.2224999999999864</v>
      </c>
      <c r="C1678" s="105">
        <f>Catch_Tmean!B1678+(Z_Zone3-Z_Tmean)*C_Tmean</f>
        <v>-1.4924999999999682</v>
      </c>
      <c r="D1678" s="105">
        <f>Catch_Tmax!B1678+(Z_Zone3-Z_Tmax)*C_Tmax</f>
        <v>1.2575000000000318</v>
      </c>
      <c r="E1678" s="105">
        <f>Catch_P!B1678*EXP((Z_Zone3-Z_P)*C_P)</f>
        <v>1.085455809829549E-2</v>
      </c>
      <c r="F1678" s="105">
        <f t="shared" si="182"/>
        <v>0.71930803571427981</v>
      </c>
      <c r="G1678" s="105">
        <f t="shared" si="183"/>
        <v>3.0467872340640325E-3</v>
      </c>
      <c r="H1678" s="105">
        <f t="shared" si="184"/>
        <v>7.8077708642314576E-3</v>
      </c>
      <c r="I1678" s="105">
        <f t="shared" si="188"/>
        <v>136.10784366432668</v>
      </c>
      <c r="J1678" s="105">
        <f>MIN(0,GR4J!$D$16*J1677+(1-GR4J!$D$16)*C1678)</f>
        <v>-1.1193749999999763</v>
      </c>
      <c r="K1678" s="105">
        <f>IF(J1678=0,MIN(I1678,MAX(0,GR4J!$D$15*C1678)),0)</f>
        <v>0</v>
      </c>
      <c r="L1678" s="105">
        <f t="shared" si="185"/>
        <v>0.56088071444935406</v>
      </c>
      <c r="M1678" s="105">
        <f t="shared" si="186"/>
        <v>0</v>
      </c>
      <c r="N1678" s="105">
        <f t="shared" si="187"/>
        <v>136.10784366432668</v>
      </c>
    </row>
    <row r="1679" spans="1:14" x14ac:dyDescent="0.2">
      <c r="A1679" s="87">
        <v>36588</v>
      </c>
      <c r="B1679" s="105">
        <f>Catch_Tmin!B1679+(Z_Zone3-Z_Tmin)*C_Tmin</f>
        <v>-1.8424999999999909</v>
      </c>
      <c r="C1679" s="105">
        <f>Catch_Tmean!B1679+(Z_Zone3-Z_Tmean)*C_Tmean</f>
        <v>1.9075000000000091</v>
      </c>
      <c r="D1679" s="105">
        <f>Catch_Tmax!B1679+(Z_Zone3-Z_Tmax)*C_Tmax</f>
        <v>4.7675000000000232</v>
      </c>
      <c r="E1679" s="105">
        <f>Catch_P!B1679*EXP((Z_Zone3-Z_P)*C_P)</f>
        <v>19.983241458961999</v>
      </c>
      <c r="F1679" s="105">
        <f t="shared" si="182"/>
        <v>0.27874432677760763</v>
      </c>
      <c r="G1679" s="105">
        <f t="shared" si="183"/>
        <v>14.413026271649258</v>
      </c>
      <c r="H1679" s="105">
        <f t="shared" si="184"/>
        <v>5.5702151873127397</v>
      </c>
      <c r="I1679" s="105">
        <f t="shared" si="188"/>
        <v>141.67805885163941</v>
      </c>
      <c r="J1679" s="105">
        <f>MIN(0,GR4J!$D$16*J1678+(1-GR4J!$D$16)*C1679)</f>
        <v>0</v>
      </c>
      <c r="K1679" s="105">
        <f>IF(J1679=0,MIN(I1679,MAX(0,GR4J!$D$15*C1679)),0)</f>
        <v>7.134050000000034</v>
      </c>
      <c r="L1679" s="105">
        <f t="shared" si="185"/>
        <v>0.58383476463327777</v>
      </c>
      <c r="M1679" s="105">
        <f t="shared" si="186"/>
        <v>4.4620007623688531</v>
      </c>
      <c r="N1679" s="105">
        <f t="shared" si="187"/>
        <v>137.21605808927055</v>
      </c>
    </row>
    <row r="1680" spans="1:14" x14ac:dyDescent="0.2">
      <c r="A1680" s="87">
        <v>36589</v>
      </c>
      <c r="B1680" s="105">
        <f>Catch_Tmin!B1680+(Z_Zone3-Z_Tmin)*C_Tmin</f>
        <v>-6.0924999999999905</v>
      </c>
      <c r="C1680" s="105">
        <f>Catch_Tmean!B1680+(Z_Zone3-Z_Tmean)*C_Tmean</f>
        <v>-1.1924999999999568</v>
      </c>
      <c r="D1680" s="105">
        <f>Catch_Tmax!B1680+(Z_Zone3-Z_Tmax)*C_Tmax</f>
        <v>2.6775000000000477</v>
      </c>
      <c r="E1680" s="105">
        <f>Catch_P!B1680*EXP((Z_Zone3-Z_P)*C_P)</f>
        <v>2.170911619659098E-2</v>
      </c>
      <c r="F1680" s="105">
        <f t="shared" si="182"/>
        <v>0.69469783352337111</v>
      </c>
      <c r="G1680" s="105">
        <f t="shared" si="183"/>
        <v>6.6278402071121003E-3</v>
      </c>
      <c r="H1680" s="105">
        <f t="shared" si="184"/>
        <v>1.5081275989478881E-2</v>
      </c>
      <c r="I1680" s="105">
        <f t="shared" si="188"/>
        <v>137.23113936526002</v>
      </c>
      <c r="J1680" s="105">
        <f>MIN(0,GR4J!$D$16*J1679+(1-GR4J!$D$16)*C1680)</f>
        <v>-0.89437499999996761</v>
      </c>
      <c r="K1680" s="105">
        <f>IF(J1680=0,MIN(I1680,MAX(0,GR4J!$D$15*C1680)),0)</f>
        <v>0</v>
      </c>
      <c r="L1680" s="105">
        <f t="shared" si="185"/>
        <v>0.56550965337245673</v>
      </c>
      <c r="M1680" s="105">
        <f t="shared" si="186"/>
        <v>0</v>
      </c>
      <c r="N1680" s="105">
        <f t="shared" si="187"/>
        <v>137.23113936526002</v>
      </c>
    </row>
    <row r="1681" spans="1:14" x14ac:dyDescent="0.2">
      <c r="A1681" s="87">
        <v>36590</v>
      </c>
      <c r="B1681" s="105">
        <f>Catch_Tmin!B1681+(Z_Zone3-Z_Tmin)*C_Tmin</f>
        <v>-6.4324999999999655</v>
      </c>
      <c r="C1681" s="105">
        <f>Catch_Tmean!B1681+(Z_Zone3-Z_Tmean)*C_Tmean</f>
        <v>-2.5225</v>
      </c>
      <c r="D1681" s="105">
        <f>Catch_Tmax!B1681+(Z_Zone3-Z_Tmax)*C_Tmax</f>
        <v>3.2475000000000409</v>
      </c>
      <c r="E1681" s="105">
        <f>Catch_P!B1681*EXP((Z_Zone3-Z_P)*C_P)</f>
        <v>0</v>
      </c>
      <c r="F1681" s="105">
        <f t="shared" si="182"/>
        <v>0.66451446280991333</v>
      </c>
      <c r="G1681" s="105">
        <f t="shared" si="183"/>
        <v>0</v>
      </c>
      <c r="H1681" s="105">
        <f t="shared" si="184"/>
        <v>0</v>
      </c>
      <c r="I1681" s="105">
        <f t="shared" si="188"/>
        <v>137.23113936526002</v>
      </c>
      <c r="J1681" s="105">
        <f>MIN(0,GR4J!$D$16*J1680+(1-GR4J!$D$16)*C1681)</f>
        <v>-2.1154687499999918</v>
      </c>
      <c r="K1681" s="105">
        <f>IF(J1681=0,MIN(I1681,MAX(0,GR4J!$D$15*C1681)),0)</f>
        <v>0</v>
      </c>
      <c r="L1681" s="105">
        <f t="shared" si="185"/>
        <v>0.56550965337245673</v>
      </c>
      <c r="M1681" s="105">
        <f t="shared" si="186"/>
        <v>0</v>
      </c>
      <c r="N1681" s="105">
        <f t="shared" si="187"/>
        <v>137.23113936526002</v>
      </c>
    </row>
    <row r="1682" spans="1:14" x14ac:dyDescent="0.2">
      <c r="A1682" s="87">
        <v>36591</v>
      </c>
      <c r="B1682" s="105">
        <f>Catch_Tmin!B1682+(Z_Zone3-Z_Tmin)*C_Tmin</f>
        <v>-6.1324999999999541</v>
      </c>
      <c r="C1682" s="105">
        <f>Catch_Tmean!B1682+(Z_Zone3-Z_Tmean)*C_Tmean</f>
        <v>1.4375000000000386</v>
      </c>
      <c r="D1682" s="105">
        <f>Catch_Tmax!B1682+(Z_Zone3-Z_Tmax)*C_Tmax</f>
        <v>7.4375000000000391</v>
      </c>
      <c r="E1682" s="105">
        <f>Catch_P!B1682*EXP((Z_Zone3-Z_P)*C_P)</f>
        <v>0</v>
      </c>
      <c r="F1682" s="105">
        <f t="shared" si="182"/>
        <v>0.45191599115696068</v>
      </c>
      <c r="G1682" s="105">
        <f t="shared" si="183"/>
        <v>0</v>
      </c>
      <c r="H1682" s="105">
        <f t="shared" si="184"/>
        <v>0</v>
      </c>
      <c r="I1682" s="105">
        <f t="shared" si="188"/>
        <v>137.23113936526002</v>
      </c>
      <c r="J1682" s="105">
        <f>MIN(0,GR4J!$D$16*J1681+(1-GR4J!$D$16)*C1682)</f>
        <v>0</v>
      </c>
      <c r="K1682" s="105">
        <f>IF(J1682=0,MIN(I1682,MAX(0,GR4J!$D$15*C1682)),0)</f>
        <v>5.3762500000001445</v>
      </c>
      <c r="L1682" s="105">
        <f t="shared" si="185"/>
        <v>0.56550965337245673</v>
      </c>
      <c r="M1682" s="105">
        <f t="shared" si="186"/>
        <v>3.2739141465493913</v>
      </c>
      <c r="N1682" s="105">
        <f t="shared" si="187"/>
        <v>133.95722521871062</v>
      </c>
    </row>
    <row r="1683" spans="1:14" x14ac:dyDescent="0.2">
      <c r="A1683" s="87">
        <v>36592</v>
      </c>
      <c r="B1683" s="105">
        <f>Catch_Tmin!B1683+(Z_Zone3-Z_Tmin)*C_Tmin</f>
        <v>-2.26249999999995</v>
      </c>
      <c r="C1683" s="105">
        <f>Catch_Tmean!B1683+(Z_Zone3-Z_Tmean)*C_Tmean</f>
        <v>2.8775000000000364</v>
      </c>
      <c r="D1683" s="105">
        <f>Catch_Tmax!B1683+(Z_Zone3-Z_Tmax)*C_Tmax</f>
        <v>9.9574999999999996</v>
      </c>
      <c r="E1683" s="105">
        <f>Catch_P!B1683*EXP((Z_Zone3-Z_P)*C_P)</f>
        <v>0</v>
      </c>
      <c r="F1683" s="105">
        <f t="shared" si="182"/>
        <v>0.18514729950899833</v>
      </c>
      <c r="G1683" s="105">
        <f t="shared" si="183"/>
        <v>0</v>
      </c>
      <c r="H1683" s="105">
        <f t="shared" si="184"/>
        <v>0</v>
      </c>
      <c r="I1683" s="105">
        <f t="shared" si="188"/>
        <v>133.95722521871062</v>
      </c>
      <c r="J1683" s="105">
        <f>MIN(0,GR4J!$D$16*J1682+(1-GR4J!$D$16)*C1683)</f>
        <v>0</v>
      </c>
      <c r="K1683" s="105">
        <f>IF(J1683=0,MIN(I1683,MAX(0,GR4J!$D$15*C1683)),0)</f>
        <v>10.761850000000136</v>
      </c>
      <c r="L1683" s="105">
        <f t="shared" si="185"/>
        <v>0.55201832725835598</v>
      </c>
      <c r="M1683" s="105">
        <f t="shared" si="186"/>
        <v>6.4228495916848853</v>
      </c>
      <c r="N1683" s="105">
        <f t="shared" si="187"/>
        <v>127.53437562702574</v>
      </c>
    </row>
    <row r="1684" spans="1:14" x14ac:dyDescent="0.2">
      <c r="A1684" s="87">
        <v>36593</v>
      </c>
      <c r="B1684" s="105">
        <f>Catch_Tmin!B1684+(Z_Zone3-Z_Tmin)*C_Tmin</f>
        <v>-2.3824999999999545</v>
      </c>
      <c r="C1684" s="105">
        <f>Catch_Tmean!B1684+(Z_Zone3-Z_Tmean)*C_Tmean</f>
        <v>4.8574999999999999</v>
      </c>
      <c r="D1684" s="105">
        <f>Catch_Tmax!B1684+(Z_Zone3-Z_Tmax)*C_Tmax</f>
        <v>10.9475</v>
      </c>
      <c r="E1684" s="105">
        <f>Catch_P!B1684*EXP((Z_Zone3-Z_P)*C_P)</f>
        <v>0</v>
      </c>
      <c r="F1684" s="105">
        <f t="shared" si="182"/>
        <v>0.17873218304575866</v>
      </c>
      <c r="G1684" s="105">
        <f t="shared" si="183"/>
        <v>0</v>
      </c>
      <c r="H1684" s="105">
        <f t="shared" si="184"/>
        <v>0</v>
      </c>
      <c r="I1684" s="105">
        <f t="shared" si="188"/>
        <v>127.53437562702574</v>
      </c>
      <c r="J1684" s="105">
        <f>MIN(0,GR4J!$D$16*J1683+(1-GR4J!$D$16)*C1684)</f>
        <v>0</v>
      </c>
      <c r="K1684" s="105">
        <f>IF(J1684=0,MIN(I1684,MAX(0,GR4J!$D$15*C1684)),0)</f>
        <v>18.16705</v>
      </c>
      <c r="L1684" s="105">
        <f t="shared" si="185"/>
        <v>0.52555069416096123</v>
      </c>
      <c r="M1684" s="105">
        <f t="shared" si="186"/>
        <v>10.409640164521202</v>
      </c>
      <c r="N1684" s="105">
        <f t="shared" si="187"/>
        <v>117.12473546250453</v>
      </c>
    </row>
    <row r="1685" spans="1:14" x14ac:dyDescent="0.2">
      <c r="A1685" s="87">
        <v>36594</v>
      </c>
      <c r="B1685" s="105">
        <f>Catch_Tmin!B1685+(Z_Zone3-Z_Tmin)*C_Tmin</f>
        <v>1.577500000000025</v>
      </c>
      <c r="C1685" s="105">
        <f>Catch_Tmean!B1685+(Z_Zone3-Z_Tmean)*C_Tmean</f>
        <v>7.6074999999999999</v>
      </c>
      <c r="D1685" s="105">
        <f>Catch_Tmax!B1685+(Z_Zone3-Z_Tmax)*C_Tmax</f>
        <v>13.797500000000001</v>
      </c>
      <c r="E1685" s="105">
        <f>Catch_P!B1685*EXP((Z_Zone3-Z_P)*C_P)</f>
        <v>0</v>
      </c>
      <c r="F1685" s="105">
        <f t="shared" si="182"/>
        <v>0</v>
      </c>
      <c r="G1685" s="105">
        <f t="shared" si="183"/>
        <v>0</v>
      </c>
      <c r="H1685" s="105">
        <f t="shared" si="184"/>
        <v>0</v>
      </c>
      <c r="I1685" s="105">
        <f t="shared" si="188"/>
        <v>117.12473546250453</v>
      </c>
      <c r="J1685" s="105">
        <f>MIN(0,GR4J!$D$16*J1684+(1-GR4J!$D$16)*C1685)</f>
        <v>0</v>
      </c>
      <c r="K1685" s="105">
        <f>IF(J1685=0,MIN(I1685,MAX(0,GR4J!$D$15*C1685)),0)</f>
        <v>28.45205</v>
      </c>
      <c r="L1685" s="105">
        <f t="shared" si="185"/>
        <v>0.4826540744258298</v>
      </c>
      <c r="M1685" s="105">
        <f t="shared" si="186"/>
        <v>15.204453072440687</v>
      </c>
      <c r="N1685" s="105">
        <f t="shared" si="187"/>
        <v>101.92028239006385</v>
      </c>
    </row>
    <row r="1686" spans="1:14" x14ac:dyDescent="0.2">
      <c r="A1686" s="87">
        <v>36595</v>
      </c>
      <c r="B1686" s="105">
        <f>Catch_Tmin!B1686+(Z_Zone3-Z_Tmin)*C_Tmin</f>
        <v>0.13750000000002727</v>
      </c>
      <c r="C1686" s="105">
        <f>Catch_Tmean!B1686+(Z_Zone3-Z_Tmean)*C_Tmean</f>
        <v>5.0075000000000323</v>
      </c>
      <c r="D1686" s="105">
        <f>Catch_Tmax!B1686+(Z_Zone3-Z_Tmax)*C_Tmax</f>
        <v>10.6075</v>
      </c>
      <c r="E1686" s="105">
        <f>Catch_P!B1686*EXP((Z_Zone3-Z_P)*C_P)</f>
        <v>0</v>
      </c>
      <c r="F1686" s="105">
        <f t="shared" si="182"/>
        <v>0</v>
      </c>
      <c r="G1686" s="105">
        <f t="shared" si="183"/>
        <v>0</v>
      </c>
      <c r="H1686" s="105">
        <f t="shared" si="184"/>
        <v>0</v>
      </c>
      <c r="I1686" s="105">
        <f t="shared" si="188"/>
        <v>101.92028239006385</v>
      </c>
      <c r="J1686" s="105">
        <f>MIN(0,GR4J!$D$16*J1685+(1-GR4J!$D$16)*C1686)</f>
        <v>0</v>
      </c>
      <c r="K1686" s="105">
        <f>IF(J1686=0,MIN(I1686,MAX(0,GR4J!$D$15*C1686)),0)</f>
        <v>18.72805000000012</v>
      </c>
      <c r="L1686" s="105">
        <f t="shared" si="185"/>
        <v>0.41999872501691593</v>
      </c>
      <c r="M1686" s="105">
        <f t="shared" si="186"/>
        <v>8.9519864098478052</v>
      </c>
      <c r="N1686" s="105">
        <f t="shared" si="187"/>
        <v>92.968295980216041</v>
      </c>
    </row>
    <row r="1687" spans="1:14" x14ac:dyDescent="0.2">
      <c r="A1687" s="87">
        <v>36596</v>
      </c>
      <c r="B1687" s="105">
        <f>Catch_Tmin!B1687+(Z_Zone3-Z_Tmin)*C_Tmin</f>
        <v>9.7500000000006803E-2</v>
      </c>
      <c r="C1687" s="105">
        <f>Catch_Tmean!B1687+(Z_Zone3-Z_Tmean)*C_Tmean</f>
        <v>6.19750000000003</v>
      </c>
      <c r="D1687" s="105">
        <f>Catch_Tmax!B1687+(Z_Zone3-Z_Tmax)*C_Tmax</f>
        <v>13.977500000000001</v>
      </c>
      <c r="E1687" s="105">
        <f>Catch_P!B1687*EXP((Z_Zone3-Z_P)*C_P)</f>
        <v>0</v>
      </c>
      <c r="F1687" s="105">
        <f t="shared" si="182"/>
        <v>0</v>
      </c>
      <c r="G1687" s="105">
        <f t="shared" si="183"/>
        <v>0</v>
      </c>
      <c r="H1687" s="105">
        <f t="shared" si="184"/>
        <v>0</v>
      </c>
      <c r="I1687" s="105">
        <f t="shared" si="188"/>
        <v>92.968295980216041</v>
      </c>
      <c r="J1687" s="105">
        <f>MIN(0,GR4J!$D$16*J1686+(1-GR4J!$D$16)*C1687)</f>
        <v>0</v>
      </c>
      <c r="K1687" s="105">
        <f>IF(J1687=0,MIN(I1687,MAX(0,GR4J!$D$15*C1687)),0)</f>
        <v>23.178650000000115</v>
      </c>
      <c r="L1687" s="105">
        <f t="shared" si="185"/>
        <v>0.38310888532715287</v>
      </c>
      <c r="M1687" s="105">
        <f t="shared" si="186"/>
        <v>10.309817088399441</v>
      </c>
      <c r="N1687" s="105">
        <f t="shared" si="187"/>
        <v>82.6584788918166</v>
      </c>
    </row>
    <row r="1688" spans="1:14" x14ac:dyDescent="0.2">
      <c r="A1688" s="87">
        <v>36597</v>
      </c>
      <c r="B1688" s="105">
        <f>Catch_Tmin!B1688+(Z_Zone3-Z_Tmin)*C_Tmin</f>
        <v>-0.86249999999997273</v>
      </c>
      <c r="C1688" s="105">
        <f>Catch_Tmean!B1688+(Z_Zone3-Z_Tmean)*C_Tmean</f>
        <v>4.2375000000000504</v>
      </c>
      <c r="D1688" s="105">
        <f>Catch_Tmax!B1688+(Z_Zone3-Z_Tmax)*C_Tmax</f>
        <v>11.657500000000001</v>
      </c>
      <c r="E1688" s="105">
        <f>Catch_P!B1688*EXP((Z_Zone3-Z_P)*C_P)</f>
        <v>0</v>
      </c>
      <c r="F1688" s="105">
        <f t="shared" si="182"/>
        <v>6.888977635782545E-2</v>
      </c>
      <c r="G1688" s="105">
        <f t="shared" si="183"/>
        <v>0</v>
      </c>
      <c r="H1688" s="105">
        <f t="shared" si="184"/>
        <v>0</v>
      </c>
      <c r="I1688" s="105">
        <f t="shared" si="188"/>
        <v>82.6584788918166</v>
      </c>
      <c r="J1688" s="105">
        <f>MIN(0,GR4J!$D$16*J1687+(1-GR4J!$D$16)*C1688)</f>
        <v>0</v>
      </c>
      <c r="K1688" s="105">
        <f>IF(J1688=0,MIN(I1688,MAX(0,GR4J!$D$15*C1688)),0)</f>
        <v>15.84825000000019</v>
      </c>
      <c r="L1688" s="105">
        <f t="shared" si="185"/>
        <v>0.34062362203369562</v>
      </c>
      <c r="M1688" s="105">
        <f t="shared" si="186"/>
        <v>6.4432844861060428</v>
      </c>
      <c r="N1688" s="105">
        <f t="shared" si="187"/>
        <v>76.215194405710562</v>
      </c>
    </row>
    <row r="1689" spans="1:14" x14ac:dyDescent="0.2">
      <c r="A1689" s="87">
        <v>36598</v>
      </c>
      <c r="B1689" s="105">
        <f>Catch_Tmin!B1689+(Z_Zone3-Z_Tmin)*C_Tmin</f>
        <v>-1.0724999999999523</v>
      </c>
      <c r="C1689" s="105">
        <f>Catch_Tmean!B1689+(Z_Zone3-Z_Tmean)*C_Tmean</f>
        <v>5.2874999999999996</v>
      </c>
      <c r="D1689" s="105">
        <f>Catch_Tmax!B1689+(Z_Zone3-Z_Tmax)*C_Tmax</f>
        <v>12.127500000000001</v>
      </c>
      <c r="E1689" s="105">
        <f>Catch_P!B1689*EXP((Z_Zone3-Z_P)*C_P)</f>
        <v>0</v>
      </c>
      <c r="F1689" s="105">
        <f t="shared" si="182"/>
        <v>8.1249999999996603E-2</v>
      </c>
      <c r="G1689" s="105">
        <f t="shared" si="183"/>
        <v>0</v>
      </c>
      <c r="H1689" s="105">
        <f t="shared" si="184"/>
        <v>0</v>
      </c>
      <c r="I1689" s="105">
        <f t="shared" si="188"/>
        <v>76.215194405710562</v>
      </c>
      <c r="J1689" s="105">
        <f>MIN(0,GR4J!$D$16*J1688+(1-GR4J!$D$16)*C1689)</f>
        <v>0</v>
      </c>
      <c r="K1689" s="105">
        <f>IF(J1689=0,MIN(I1689,MAX(0,GR4J!$D$15*C1689)),0)</f>
        <v>19.77525</v>
      </c>
      <c r="L1689" s="105">
        <f t="shared" si="185"/>
        <v>0.31407177969549549</v>
      </c>
      <c r="M1689" s="105">
        <f t="shared" si="186"/>
        <v>7.5672881652810124</v>
      </c>
      <c r="N1689" s="105">
        <f t="shared" si="187"/>
        <v>68.647906240429549</v>
      </c>
    </row>
    <row r="1690" spans="1:14" x14ac:dyDescent="0.2">
      <c r="A1690" s="87">
        <v>36599</v>
      </c>
      <c r="B1690" s="105">
        <f>Catch_Tmin!B1690+(Z_Zone3-Z_Tmin)*C_Tmin</f>
        <v>2.3875000000000273</v>
      </c>
      <c r="C1690" s="105">
        <f>Catch_Tmean!B1690+(Z_Zone3-Z_Tmean)*C_Tmean</f>
        <v>6.6375000000000277</v>
      </c>
      <c r="D1690" s="105">
        <f>Catch_Tmax!B1690+(Z_Zone3-Z_Tmax)*C_Tmax</f>
        <v>12.137500000000001</v>
      </c>
      <c r="E1690" s="105">
        <f>Catch_P!B1690*EXP((Z_Zone3-Z_P)*C_P)</f>
        <v>2.2903117587403483</v>
      </c>
      <c r="F1690" s="105">
        <f t="shared" si="182"/>
        <v>0</v>
      </c>
      <c r="G1690" s="105">
        <f t="shared" si="183"/>
        <v>2.2903117587403483</v>
      </c>
      <c r="H1690" s="105">
        <f t="shared" si="184"/>
        <v>0</v>
      </c>
      <c r="I1690" s="105">
        <f t="shared" si="188"/>
        <v>68.647906240429549</v>
      </c>
      <c r="J1690" s="105">
        <f>MIN(0,GR4J!$D$16*J1689+(1-GR4J!$D$16)*C1690)</f>
        <v>0</v>
      </c>
      <c r="K1690" s="105">
        <f>IF(J1690=0,MIN(I1690,MAX(0,GR4J!$D$15*C1690)),0)</f>
        <v>24.824250000000106</v>
      </c>
      <c r="L1690" s="105">
        <f t="shared" si="185"/>
        <v>0.2828880809583787</v>
      </c>
      <c r="M1690" s="105">
        <f t="shared" si="186"/>
        <v>8.8026609993579683</v>
      </c>
      <c r="N1690" s="105">
        <f t="shared" si="187"/>
        <v>59.845245241071581</v>
      </c>
    </row>
    <row r="1691" spans="1:14" x14ac:dyDescent="0.2">
      <c r="A1691" s="87">
        <v>36600</v>
      </c>
      <c r="B1691" s="105">
        <f>Catch_Tmin!B1691+(Z_Zone3-Z_Tmin)*C_Tmin</f>
        <v>-2.3024999999999705</v>
      </c>
      <c r="C1691" s="105">
        <f>Catch_Tmean!B1691+(Z_Zone3-Z_Tmean)*C_Tmean</f>
        <v>0.50750000000003181</v>
      </c>
      <c r="D1691" s="105">
        <f>Catch_Tmax!B1691+(Z_Zone3-Z_Tmax)*C_Tmax</f>
        <v>3.5474999999999999</v>
      </c>
      <c r="E1691" s="105">
        <f>Catch_P!B1691*EXP((Z_Zone3-Z_P)*C_P)</f>
        <v>1.085455809829549E-2</v>
      </c>
      <c r="F1691" s="105">
        <f t="shared" si="182"/>
        <v>0.39358974358974053</v>
      </c>
      <c r="G1691" s="105">
        <f t="shared" si="183"/>
        <v>6.5823153596074263E-3</v>
      </c>
      <c r="H1691" s="105">
        <f t="shared" si="184"/>
        <v>4.2722427386880637E-3</v>
      </c>
      <c r="I1691" s="105">
        <f t="shared" si="188"/>
        <v>59.849517483810267</v>
      </c>
      <c r="J1691" s="105">
        <f>MIN(0,GR4J!$D$16*J1690+(1-GR4J!$D$16)*C1691)</f>
        <v>0</v>
      </c>
      <c r="K1691" s="105">
        <f>IF(J1691=0,MIN(I1691,MAX(0,GR4J!$D$15*C1691)),0)</f>
        <v>1.898050000000119</v>
      </c>
      <c r="L1691" s="105">
        <f t="shared" si="185"/>
        <v>0.24663119495564209</v>
      </c>
      <c r="M1691" s="105">
        <f t="shared" si="186"/>
        <v>0.6111115056270392</v>
      </c>
      <c r="N1691" s="105">
        <f t="shared" si="187"/>
        <v>59.238405978183231</v>
      </c>
    </row>
    <row r="1692" spans="1:14" x14ac:dyDescent="0.2">
      <c r="A1692" s="87">
        <v>36601</v>
      </c>
      <c r="B1692" s="105">
        <f>Catch_Tmin!B1692+(Z_Zone3-Z_Tmin)*C_Tmin</f>
        <v>-1.1224999999999636</v>
      </c>
      <c r="C1692" s="105">
        <f>Catch_Tmean!B1692+(Z_Zone3-Z_Tmean)*C_Tmean</f>
        <v>2.1775000000000477</v>
      </c>
      <c r="D1692" s="105">
        <f>Catch_Tmax!B1692+(Z_Zone3-Z_Tmax)*C_Tmax</f>
        <v>4.3475000000000072</v>
      </c>
      <c r="E1692" s="105">
        <f>Catch_P!B1692*EXP((Z_Zone3-Z_P)*C_P)</f>
        <v>0</v>
      </c>
      <c r="F1692" s="105">
        <f t="shared" si="182"/>
        <v>0.20521023765995783</v>
      </c>
      <c r="G1692" s="105">
        <f t="shared" si="183"/>
        <v>0</v>
      </c>
      <c r="H1692" s="105">
        <f t="shared" si="184"/>
        <v>0</v>
      </c>
      <c r="I1692" s="105">
        <f t="shared" si="188"/>
        <v>59.238405978183231</v>
      </c>
      <c r="J1692" s="105">
        <f>MIN(0,GR4J!$D$16*J1691+(1-GR4J!$D$16)*C1692)</f>
        <v>0</v>
      </c>
      <c r="K1692" s="105">
        <f>IF(J1692=0,MIN(I1692,MAX(0,GR4J!$D$15*C1692)),0)</f>
        <v>8.1438500000001781</v>
      </c>
      <c r="L1692" s="105">
        <f t="shared" si="185"/>
        <v>0.24411289293383032</v>
      </c>
      <c r="M1692" s="105">
        <f t="shared" si="186"/>
        <v>2.6036019048073138</v>
      </c>
      <c r="N1692" s="105">
        <f t="shared" si="187"/>
        <v>56.634804073375918</v>
      </c>
    </row>
    <row r="1693" spans="1:14" x14ac:dyDescent="0.2">
      <c r="A1693" s="87">
        <v>36602</v>
      </c>
      <c r="B1693" s="105">
        <f>Catch_Tmin!B1693+(Z_Zone3-Z_Tmin)*C_Tmin</f>
        <v>1.2775000000000136</v>
      </c>
      <c r="C1693" s="105">
        <f>Catch_Tmean!B1693+(Z_Zone3-Z_Tmean)*C_Tmean</f>
        <v>4.1074999999999999</v>
      </c>
      <c r="D1693" s="105">
        <f>Catch_Tmax!B1693+(Z_Zone3-Z_Tmax)*C_Tmax</f>
        <v>8.6575000000000095</v>
      </c>
      <c r="E1693" s="105">
        <f>Catch_P!B1693*EXP((Z_Zone3-Z_P)*C_P)</f>
        <v>0</v>
      </c>
      <c r="F1693" s="105">
        <f t="shared" si="182"/>
        <v>0</v>
      </c>
      <c r="G1693" s="105">
        <f t="shared" si="183"/>
        <v>0</v>
      </c>
      <c r="H1693" s="105">
        <f t="shared" si="184"/>
        <v>0</v>
      </c>
      <c r="I1693" s="105">
        <f t="shared" si="188"/>
        <v>56.634804073375918</v>
      </c>
      <c r="J1693" s="105">
        <f>MIN(0,GR4J!$D$16*J1692+(1-GR4J!$D$16)*C1693)</f>
        <v>0</v>
      </c>
      <c r="K1693" s="105">
        <f>IF(J1693=0,MIN(I1693,MAX(0,GR4J!$D$15*C1693)),0)</f>
        <v>15.36205</v>
      </c>
      <c r="L1693" s="105">
        <f t="shared" si="185"/>
        <v>0.23338382650242404</v>
      </c>
      <c r="M1693" s="105">
        <f t="shared" si="186"/>
        <v>4.7629336107294069</v>
      </c>
      <c r="N1693" s="105">
        <f t="shared" si="187"/>
        <v>51.871870462646513</v>
      </c>
    </row>
    <row r="1694" spans="1:14" x14ac:dyDescent="0.2">
      <c r="A1694" s="87">
        <v>36603</v>
      </c>
      <c r="B1694" s="105">
        <f>Catch_Tmin!B1694+(Z_Zone3-Z_Tmin)*C_Tmin</f>
        <v>1.2875000000000001</v>
      </c>
      <c r="C1694" s="105">
        <f>Catch_Tmean!B1694+(Z_Zone3-Z_Tmean)*C_Tmean</f>
        <v>2.7475000000000409</v>
      </c>
      <c r="D1694" s="105">
        <f>Catch_Tmax!B1694+(Z_Zone3-Z_Tmax)*C_Tmax</f>
        <v>4.6175000000000459</v>
      </c>
      <c r="E1694" s="105">
        <f>Catch_P!B1694*EXP((Z_Zone3-Z_P)*C_P)</f>
        <v>1.0528921355346625</v>
      </c>
      <c r="F1694" s="105">
        <f t="shared" si="182"/>
        <v>0</v>
      </c>
      <c r="G1694" s="105">
        <f t="shared" si="183"/>
        <v>1.0528921355346625</v>
      </c>
      <c r="H1694" s="105">
        <f t="shared" si="184"/>
        <v>0</v>
      </c>
      <c r="I1694" s="105">
        <f t="shared" si="188"/>
        <v>51.871870462646513</v>
      </c>
      <c r="J1694" s="105">
        <f>MIN(0,GR4J!$D$16*J1693+(1-GR4J!$D$16)*C1694)</f>
        <v>0</v>
      </c>
      <c r="K1694" s="105">
        <f>IF(J1694=0,MIN(I1694,MAX(0,GR4J!$D$15*C1694)),0)</f>
        <v>10.275650000000153</v>
      </c>
      <c r="L1694" s="105">
        <f t="shared" si="185"/>
        <v>0.21375646679603463</v>
      </c>
      <c r="M1694" s="105">
        <f t="shared" si="186"/>
        <v>3.0044029742294511</v>
      </c>
      <c r="N1694" s="105">
        <f t="shared" si="187"/>
        <v>48.867467488417063</v>
      </c>
    </row>
    <row r="1695" spans="1:14" x14ac:dyDescent="0.2">
      <c r="A1695" s="87">
        <v>36604</v>
      </c>
      <c r="B1695" s="105">
        <f>Catch_Tmin!B1695+(Z_Zone3-Z_Tmin)*C_Tmin</f>
        <v>1.2075000000000204</v>
      </c>
      <c r="C1695" s="105">
        <f>Catch_Tmean!B1695+(Z_Zone3-Z_Tmean)*C_Tmean</f>
        <v>3.5575000000000432</v>
      </c>
      <c r="D1695" s="105">
        <f>Catch_Tmax!B1695+(Z_Zone3-Z_Tmax)*C_Tmax</f>
        <v>7.6074999999999999</v>
      </c>
      <c r="E1695" s="105">
        <f>Catch_P!B1695*EXP((Z_Zone3-Z_P)*C_P)</f>
        <v>0</v>
      </c>
      <c r="F1695" s="105">
        <f t="shared" si="182"/>
        <v>0</v>
      </c>
      <c r="G1695" s="105">
        <f t="shared" si="183"/>
        <v>0</v>
      </c>
      <c r="H1695" s="105">
        <f t="shared" si="184"/>
        <v>0</v>
      </c>
      <c r="I1695" s="105">
        <f t="shared" si="188"/>
        <v>48.867467488417063</v>
      </c>
      <c r="J1695" s="105">
        <f>MIN(0,GR4J!$D$16*J1694+(1-GR4J!$D$16)*C1695)</f>
        <v>0</v>
      </c>
      <c r="K1695" s="105">
        <f>IF(J1695=0,MIN(I1695,MAX(0,GR4J!$D$15*C1695)),0)</f>
        <v>13.305050000000163</v>
      </c>
      <c r="L1695" s="105">
        <f t="shared" si="185"/>
        <v>0.20137575719611289</v>
      </c>
      <c r="M1695" s="105">
        <f t="shared" si="186"/>
        <v>3.7418880664539733</v>
      </c>
      <c r="N1695" s="105">
        <f t="shared" si="187"/>
        <v>45.125579421963089</v>
      </c>
    </row>
    <row r="1696" spans="1:14" x14ac:dyDescent="0.2">
      <c r="A1696" s="87">
        <v>36605</v>
      </c>
      <c r="B1696" s="105">
        <f>Catch_Tmin!B1696+(Z_Zone3-Z_Tmin)*C_Tmin</f>
        <v>-2.4124999999999841</v>
      </c>
      <c r="C1696" s="105">
        <f>Catch_Tmean!B1696+(Z_Zone3-Z_Tmean)*C_Tmean</f>
        <v>2.4475000000000295</v>
      </c>
      <c r="D1696" s="105">
        <f>Catch_Tmax!B1696+(Z_Zone3-Z_Tmax)*C_Tmax</f>
        <v>8.7275000000000009</v>
      </c>
      <c r="E1696" s="105">
        <f>Catch_P!B1696*EXP((Z_Zone3-Z_P)*C_P)</f>
        <v>0</v>
      </c>
      <c r="F1696" s="105">
        <f t="shared" si="182"/>
        <v>0.21656193895870623</v>
      </c>
      <c r="G1696" s="105">
        <f t="shared" si="183"/>
        <v>0</v>
      </c>
      <c r="H1696" s="105">
        <f t="shared" si="184"/>
        <v>0</v>
      </c>
      <c r="I1696" s="105">
        <f t="shared" si="188"/>
        <v>45.125579421963089</v>
      </c>
      <c r="J1696" s="105">
        <f>MIN(0,GR4J!$D$16*J1695+(1-GR4J!$D$16)*C1696)</f>
        <v>0</v>
      </c>
      <c r="K1696" s="105">
        <f>IF(J1696=0,MIN(I1696,MAX(0,GR4J!$D$15*C1696)),0)</f>
        <v>9.1536500000001109</v>
      </c>
      <c r="L1696" s="105">
        <f t="shared" si="185"/>
        <v>0.18595597832371943</v>
      </c>
      <c r="M1696" s="105">
        <f t="shared" si="186"/>
        <v>2.4473233468846525</v>
      </c>
      <c r="N1696" s="105">
        <f t="shared" si="187"/>
        <v>42.678256075078437</v>
      </c>
    </row>
    <row r="1697" spans="1:14" x14ac:dyDescent="0.2">
      <c r="A1697" s="87">
        <v>36606</v>
      </c>
      <c r="B1697" s="105">
        <f>Catch_Tmin!B1697+(Z_Zone3-Z_Tmin)*C_Tmin</f>
        <v>-4.0024999999999586</v>
      </c>
      <c r="C1697" s="105">
        <f>Catch_Tmean!B1697+(Z_Zone3-Z_Tmean)*C_Tmean</f>
        <v>2.8475000000000068</v>
      </c>
      <c r="D1697" s="105">
        <f>Catch_Tmax!B1697+(Z_Zone3-Z_Tmax)*C_Tmax</f>
        <v>10.157500000000001</v>
      </c>
      <c r="E1697" s="105">
        <f>Catch_P!B1697*EXP((Z_Zone3-Z_P)*C_P)</f>
        <v>0</v>
      </c>
      <c r="F1697" s="105">
        <f t="shared" si="182"/>
        <v>0.28266242937852892</v>
      </c>
      <c r="G1697" s="105">
        <f t="shared" si="183"/>
        <v>0</v>
      </c>
      <c r="H1697" s="105">
        <f t="shared" si="184"/>
        <v>0</v>
      </c>
      <c r="I1697" s="105">
        <f t="shared" si="188"/>
        <v>42.678256075078437</v>
      </c>
      <c r="J1697" s="105">
        <f>MIN(0,GR4J!$D$16*J1696+(1-GR4J!$D$16)*C1697)</f>
        <v>0</v>
      </c>
      <c r="K1697" s="105">
        <f>IF(J1697=0,MIN(I1697,MAX(0,GR4J!$D$15*C1697)),0)</f>
        <v>10.649650000000026</v>
      </c>
      <c r="L1697" s="105">
        <f t="shared" si="185"/>
        <v>0.1758709131993719</v>
      </c>
      <c r="M1697" s="105">
        <f t="shared" si="186"/>
        <v>2.7506323036783287</v>
      </c>
      <c r="N1697" s="105">
        <f t="shared" si="187"/>
        <v>39.927623771400107</v>
      </c>
    </row>
    <row r="1698" spans="1:14" x14ac:dyDescent="0.2">
      <c r="A1698" s="87">
        <v>36607</v>
      </c>
      <c r="B1698" s="105">
        <f>Catch_Tmin!B1698+(Z_Zone3-Z_Tmin)*C_Tmin</f>
        <v>-0.9124999999999841</v>
      </c>
      <c r="C1698" s="105">
        <f>Catch_Tmean!B1698+(Z_Zone3-Z_Tmean)*C_Tmean</f>
        <v>6.0975000000000072</v>
      </c>
      <c r="D1698" s="105">
        <f>Catch_Tmax!B1698+(Z_Zone3-Z_Tmax)*C_Tmax</f>
        <v>12.657500000000001</v>
      </c>
      <c r="E1698" s="105">
        <f>Catch_P!B1698*EXP((Z_Zone3-Z_P)*C_P)</f>
        <v>0</v>
      </c>
      <c r="F1698" s="105">
        <f t="shared" si="182"/>
        <v>6.7243920412673908E-2</v>
      </c>
      <c r="G1698" s="105">
        <f t="shared" si="183"/>
        <v>0</v>
      </c>
      <c r="H1698" s="105">
        <f t="shared" si="184"/>
        <v>0</v>
      </c>
      <c r="I1698" s="105">
        <f t="shared" si="188"/>
        <v>39.927623771400107</v>
      </c>
      <c r="J1698" s="105">
        <f>MIN(0,GR4J!$D$16*J1697+(1-GR4J!$D$16)*C1698)</f>
        <v>0</v>
      </c>
      <c r="K1698" s="105">
        <f>IF(J1698=0,MIN(I1698,MAX(0,GR4J!$D$15*C1698)),0)</f>
        <v>22.804650000000027</v>
      </c>
      <c r="L1698" s="105">
        <f t="shared" si="185"/>
        <v>0.16453595578516572</v>
      </c>
      <c r="M1698" s="105">
        <f t="shared" si="186"/>
        <v>5.6574313956865687</v>
      </c>
      <c r="N1698" s="105">
        <f t="shared" si="187"/>
        <v>34.270192375713535</v>
      </c>
    </row>
    <row r="1699" spans="1:14" x14ac:dyDescent="0.2">
      <c r="A1699" s="87">
        <v>36608</v>
      </c>
      <c r="B1699" s="105">
        <f>Catch_Tmin!B1699+(Z_Zone3-Z_Tmin)*C_Tmin</f>
        <v>3.6175000000000455</v>
      </c>
      <c r="C1699" s="105">
        <f>Catch_Tmean!B1699+(Z_Zone3-Z_Tmean)*C_Tmean</f>
        <v>6.7475000000000414</v>
      </c>
      <c r="D1699" s="105">
        <f>Catch_Tmax!B1699+(Z_Zone3-Z_Tmax)*C_Tmax</f>
        <v>9.5875000000000004</v>
      </c>
      <c r="E1699" s="105">
        <f>Catch_P!B1699*EXP((Z_Zone3-Z_P)*C_P)</f>
        <v>2.6268030597875085</v>
      </c>
      <c r="F1699" s="105">
        <f t="shared" si="182"/>
        <v>0</v>
      </c>
      <c r="G1699" s="105">
        <f t="shared" si="183"/>
        <v>2.6268030597875085</v>
      </c>
      <c r="H1699" s="105">
        <f t="shared" si="184"/>
        <v>0</v>
      </c>
      <c r="I1699" s="105">
        <f t="shared" si="188"/>
        <v>34.270192375713535</v>
      </c>
      <c r="J1699" s="105">
        <f>MIN(0,GR4J!$D$16*J1698+(1-GR4J!$D$16)*C1699)</f>
        <v>0</v>
      </c>
      <c r="K1699" s="105">
        <f>IF(J1699=0,MIN(I1699,MAX(0,GR4J!$D$15*C1699)),0)</f>
        <v>25.235650000000156</v>
      </c>
      <c r="L1699" s="105">
        <f t="shared" si="185"/>
        <v>0.14122250023600139</v>
      </c>
      <c r="M1699" s="105">
        <f t="shared" si="186"/>
        <v>5.7310224292726195</v>
      </c>
      <c r="N1699" s="105">
        <f t="shared" si="187"/>
        <v>28.539169946440914</v>
      </c>
    </row>
    <row r="1700" spans="1:14" x14ac:dyDescent="0.2">
      <c r="A1700" s="87">
        <v>36609</v>
      </c>
      <c r="B1700" s="105">
        <f>Catch_Tmin!B1700+(Z_Zone3-Z_Tmin)*C_Tmin</f>
        <v>-0.93249999999996591</v>
      </c>
      <c r="C1700" s="105">
        <f>Catch_Tmean!B1700+(Z_Zone3-Z_Tmean)*C_Tmean</f>
        <v>3.1975000000000295</v>
      </c>
      <c r="D1700" s="105">
        <f>Catch_Tmax!B1700+(Z_Zone3-Z_Tmax)*C_Tmax</f>
        <v>5.7175000000000118</v>
      </c>
      <c r="E1700" s="105">
        <f>Catch_P!B1700*EXP((Z_Zone3-Z_P)*C_P)</f>
        <v>1.3242560879920497</v>
      </c>
      <c r="F1700" s="105">
        <f t="shared" si="182"/>
        <v>0.1402255639097697</v>
      </c>
      <c r="G1700" s="105">
        <f t="shared" si="183"/>
        <v>1.1385615312924189</v>
      </c>
      <c r="H1700" s="105">
        <f t="shared" si="184"/>
        <v>0.18569455669963078</v>
      </c>
      <c r="I1700" s="105">
        <f t="shared" si="188"/>
        <v>28.724864503140545</v>
      </c>
      <c r="J1700" s="105">
        <f>MIN(0,GR4J!$D$16*J1699+(1-GR4J!$D$16)*C1700)</f>
        <v>0</v>
      </c>
      <c r="K1700" s="105">
        <f>IF(J1700=0,MIN(I1700,MAX(0,GR4J!$D$15*C1700)),0)</f>
        <v>11.958650000000111</v>
      </c>
      <c r="L1700" s="105">
        <f t="shared" si="185"/>
        <v>0.1183710070722768</v>
      </c>
      <c r="M1700" s="105">
        <f t="shared" si="186"/>
        <v>2.4698666993524174</v>
      </c>
      <c r="N1700" s="105">
        <f t="shared" si="187"/>
        <v>26.254997803788129</v>
      </c>
    </row>
    <row r="1701" spans="1:14" x14ac:dyDescent="0.2">
      <c r="A1701" s="87">
        <v>36610</v>
      </c>
      <c r="B1701" s="105">
        <f>Catch_Tmin!B1701+(Z_Zone3-Z_Tmin)*C_Tmin</f>
        <v>-0.96249999999999547</v>
      </c>
      <c r="C1701" s="105">
        <f>Catch_Tmean!B1701+(Z_Zone3-Z_Tmean)*C_Tmean</f>
        <v>4.6775000000000482</v>
      </c>
      <c r="D1701" s="105">
        <f>Catch_Tmax!B1701+(Z_Zone3-Z_Tmax)*C_Tmax</f>
        <v>10.9475</v>
      </c>
      <c r="E1701" s="105">
        <f>Catch_P!B1701*EXP((Z_Zone3-Z_P)*C_P)</f>
        <v>5.7203521178017231</v>
      </c>
      <c r="F1701" s="105">
        <f t="shared" si="182"/>
        <v>8.0814441645675528E-2</v>
      </c>
      <c r="G1701" s="105">
        <f t="shared" si="183"/>
        <v>5.2580650553849191</v>
      </c>
      <c r="H1701" s="105">
        <f t="shared" si="184"/>
        <v>0.46228706241680378</v>
      </c>
      <c r="I1701" s="105">
        <f t="shared" si="188"/>
        <v>26.717284866204931</v>
      </c>
      <c r="J1701" s="105">
        <f>MIN(0,GR4J!$D$16*J1700+(1-GR4J!$D$16)*C1701)</f>
        <v>0</v>
      </c>
      <c r="K1701" s="105">
        <f>IF(J1701=0,MIN(I1701,MAX(0,GR4J!$D$15*C1701)),0)</f>
        <v>17.49385000000018</v>
      </c>
      <c r="L1701" s="105">
        <f t="shared" si="185"/>
        <v>0.1100980620989112</v>
      </c>
      <c r="M1701" s="105">
        <f t="shared" si="186"/>
        <v>3.4828200852841693</v>
      </c>
      <c r="N1701" s="105">
        <f t="shared" si="187"/>
        <v>23.23446478092076</v>
      </c>
    </row>
    <row r="1702" spans="1:14" x14ac:dyDescent="0.2">
      <c r="A1702" s="87">
        <v>36611</v>
      </c>
      <c r="B1702" s="105">
        <f>Catch_Tmin!B1702+(Z_Zone3-Z_Tmin)*C_Tmin</f>
        <v>1.750000000002272E-2</v>
      </c>
      <c r="C1702" s="105">
        <f>Catch_Tmean!B1702+(Z_Zone3-Z_Tmean)*C_Tmean</f>
        <v>1.4375000000000386</v>
      </c>
      <c r="D1702" s="105">
        <f>Catch_Tmax!B1702+(Z_Zone3-Z_Tmax)*C_Tmax</f>
        <v>2.8775000000000364</v>
      </c>
      <c r="E1702" s="105">
        <f>Catch_P!B1702*EXP((Z_Zone3-Z_P)*C_P)</f>
        <v>6.4258983941909298</v>
      </c>
      <c r="F1702" s="105">
        <f t="shared" si="182"/>
        <v>0</v>
      </c>
      <c r="G1702" s="105">
        <f t="shared" si="183"/>
        <v>6.4258983941909298</v>
      </c>
      <c r="H1702" s="105">
        <f t="shared" si="184"/>
        <v>0</v>
      </c>
      <c r="I1702" s="105">
        <f t="shared" si="188"/>
        <v>23.23446478092076</v>
      </c>
      <c r="J1702" s="105">
        <f>MIN(0,GR4J!$D$16*J1701+(1-GR4J!$D$16)*C1702)</f>
        <v>0</v>
      </c>
      <c r="K1702" s="105">
        <f>IF(J1702=0,MIN(I1702,MAX(0,GR4J!$D$15*C1702)),0)</f>
        <v>5.3762500000001445</v>
      </c>
      <c r="L1702" s="105">
        <f t="shared" si="185"/>
        <v>9.5745864862208249E-2</v>
      </c>
      <c r="M1702" s="105">
        <f t="shared" si="186"/>
        <v>1.0009033353689294</v>
      </c>
      <c r="N1702" s="105">
        <f t="shared" si="187"/>
        <v>22.233561445551832</v>
      </c>
    </row>
    <row r="1703" spans="1:14" x14ac:dyDescent="0.2">
      <c r="A1703" s="87">
        <v>36612</v>
      </c>
      <c r="B1703" s="105">
        <f>Catch_Tmin!B1703+(Z_Zone3-Z_Tmin)*C_Tmin</f>
        <v>-3.1124999999999727</v>
      </c>
      <c r="C1703" s="105">
        <f>Catch_Tmean!B1703+(Z_Zone3-Z_Tmean)*C_Tmean</f>
        <v>-0.26249999999995</v>
      </c>
      <c r="D1703" s="105">
        <f>Catch_Tmax!B1703+(Z_Zone3-Z_Tmax)*C_Tmax</f>
        <v>2.4075000000000091</v>
      </c>
      <c r="E1703" s="105">
        <f>Catch_P!B1703*EXP((Z_Zone3-Z_P)*C_P)</f>
        <v>1.4870744594664822</v>
      </c>
      <c r="F1703" s="105">
        <f t="shared" si="182"/>
        <v>0.56385869565217084</v>
      </c>
      <c r="G1703" s="105">
        <f t="shared" si="183"/>
        <v>0.64857459441405452</v>
      </c>
      <c r="H1703" s="105">
        <f t="shared" si="184"/>
        <v>0.83849986505242768</v>
      </c>
      <c r="I1703" s="105">
        <f t="shared" si="188"/>
        <v>23.072061310604258</v>
      </c>
      <c r="J1703" s="105">
        <f>MIN(0,GR4J!$D$16*J1702+(1-GR4J!$D$16)*C1703)</f>
        <v>-0.1968749999999625</v>
      </c>
      <c r="K1703" s="105">
        <f>IF(J1703=0,MIN(I1703,MAX(0,GR4J!$D$15*C1703)),0)</f>
        <v>0</v>
      </c>
      <c r="L1703" s="105">
        <f t="shared" si="185"/>
        <v>9.5076623678101185E-2</v>
      </c>
      <c r="M1703" s="105">
        <f t="shared" si="186"/>
        <v>0</v>
      </c>
      <c r="N1703" s="105">
        <f t="shared" si="187"/>
        <v>23.072061310604258</v>
      </c>
    </row>
    <row r="1704" spans="1:14" x14ac:dyDescent="0.2">
      <c r="A1704" s="87">
        <v>36613</v>
      </c>
      <c r="B1704" s="105">
        <f>Catch_Tmin!B1704+(Z_Zone3-Z_Tmin)*C_Tmin</f>
        <v>-2.1324999999999545</v>
      </c>
      <c r="C1704" s="105">
        <f>Catch_Tmean!B1704+(Z_Zone3-Z_Tmean)*C_Tmean</f>
        <v>1.4575000000000204</v>
      </c>
      <c r="D1704" s="105">
        <f>Catch_Tmax!B1704+(Z_Zone3-Z_Tmax)*C_Tmax</f>
        <v>4.5075000000000323</v>
      </c>
      <c r="E1704" s="105">
        <f>Catch_P!B1704*EXP((Z_Zone3-Z_P)*C_P)</f>
        <v>2.170911619659098E-2</v>
      </c>
      <c r="F1704" s="105">
        <f t="shared" si="182"/>
        <v>0.32115963855421059</v>
      </c>
      <c r="G1704" s="105">
        <f t="shared" si="183"/>
        <v>1.4737024285562462E-2</v>
      </c>
      <c r="H1704" s="105">
        <f t="shared" si="184"/>
        <v>6.972091911028518E-3</v>
      </c>
      <c r="I1704" s="105">
        <f t="shared" si="188"/>
        <v>23.079033402515286</v>
      </c>
      <c r="J1704" s="105">
        <f>MIN(0,GR4J!$D$16*J1703+(1-GR4J!$D$16)*C1704)</f>
        <v>0</v>
      </c>
      <c r="K1704" s="105">
        <f>IF(J1704=0,MIN(I1704,MAX(0,GR4J!$D$15*C1704)),0)</f>
        <v>5.4510500000000768</v>
      </c>
      <c r="L1704" s="105">
        <f t="shared" si="185"/>
        <v>9.5105354659262772E-2</v>
      </c>
      <c r="M1704" s="105">
        <f t="shared" si="186"/>
        <v>1.0116866391638513</v>
      </c>
      <c r="N1704" s="105">
        <f t="shared" si="187"/>
        <v>22.067346763351434</v>
      </c>
    </row>
    <row r="1705" spans="1:14" x14ac:dyDescent="0.2">
      <c r="A1705" s="87">
        <v>36614</v>
      </c>
      <c r="B1705" s="105">
        <f>Catch_Tmin!B1705+(Z_Zone3-Z_Tmin)*C_Tmin</f>
        <v>-1.4924999999999682</v>
      </c>
      <c r="C1705" s="105">
        <f>Catch_Tmean!B1705+(Z_Zone3-Z_Tmean)*C_Tmean</f>
        <v>-0.86249999999997273</v>
      </c>
      <c r="D1705" s="105">
        <f>Catch_Tmax!B1705+(Z_Zone3-Z_Tmax)*C_Tmax</f>
        <v>0.37750000000003636</v>
      </c>
      <c r="E1705" s="105">
        <f>Catch_P!B1705*EXP((Z_Zone3-Z_P)*C_P)</f>
        <v>7.3485358325460464</v>
      </c>
      <c r="F1705" s="105">
        <f t="shared" si="182"/>
        <v>0.7981283422459704</v>
      </c>
      <c r="G1705" s="105">
        <f t="shared" si="183"/>
        <v>1.4834611105809585</v>
      </c>
      <c r="H1705" s="105">
        <f t="shared" si="184"/>
        <v>5.8650747219650876</v>
      </c>
      <c r="I1705" s="105">
        <f t="shared" si="188"/>
        <v>27.932421485316521</v>
      </c>
      <c r="J1705" s="105">
        <f>MIN(0,GR4J!$D$16*J1704+(1-GR4J!$D$16)*C1705)</f>
        <v>-0.64687499999997955</v>
      </c>
      <c r="K1705" s="105">
        <f>IF(J1705=0,MIN(I1705,MAX(0,GR4J!$D$15*C1705)),0)</f>
        <v>0</v>
      </c>
      <c r="L1705" s="105">
        <f t="shared" si="185"/>
        <v>0.11510546414667071</v>
      </c>
      <c r="M1705" s="105">
        <f t="shared" si="186"/>
        <v>0</v>
      </c>
      <c r="N1705" s="105">
        <f t="shared" si="187"/>
        <v>27.932421485316521</v>
      </c>
    </row>
    <row r="1706" spans="1:14" x14ac:dyDescent="0.2">
      <c r="A1706" s="87">
        <v>36615</v>
      </c>
      <c r="B1706" s="105">
        <f>Catch_Tmin!B1706+(Z_Zone3-Z_Tmin)*C_Tmin</f>
        <v>-1.8824999999999545</v>
      </c>
      <c r="C1706" s="105">
        <f>Catch_Tmean!B1706+(Z_Zone3-Z_Tmean)*C_Tmean</f>
        <v>0.23750000000005</v>
      </c>
      <c r="D1706" s="105">
        <f>Catch_Tmax!B1706+(Z_Zone3-Z_Tmax)*C_Tmax</f>
        <v>2.077500000000025</v>
      </c>
      <c r="E1706" s="105">
        <f>Catch_P!B1706*EXP((Z_Zone3-Z_P)*C_P)</f>
        <v>0.67298260209432037</v>
      </c>
      <c r="F1706" s="105">
        <f t="shared" si="182"/>
        <v>0.47537878787877885</v>
      </c>
      <c r="G1706" s="105">
        <f t="shared" si="183"/>
        <v>0.35306094844721581</v>
      </c>
      <c r="H1706" s="105">
        <f t="shared" si="184"/>
        <v>0.31992165364710456</v>
      </c>
      <c r="I1706" s="105">
        <f t="shared" si="188"/>
        <v>28.252343138963624</v>
      </c>
      <c r="J1706" s="105">
        <f>MIN(0,GR4J!$D$16*J1705+(1-GR4J!$D$16)*C1706)</f>
        <v>0</v>
      </c>
      <c r="K1706" s="105">
        <f>IF(J1706=0,MIN(I1706,MAX(0,GR4J!$D$15*C1706)),0)</f>
        <v>0.88825000000018706</v>
      </c>
      <c r="L1706" s="105">
        <f t="shared" si="185"/>
        <v>0.11642381495463694</v>
      </c>
      <c r="M1706" s="105">
        <f t="shared" si="186"/>
        <v>0.18189710827014896</v>
      </c>
      <c r="N1706" s="105">
        <f t="shared" si="187"/>
        <v>28.070446030693475</v>
      </c>
    </row>
    <row r="1707" spans="1:14" x14ac:dyDescent="0.2">
      <c r="A1707" s="87">
        <v>36616</v>
      </c>
      <c r="B1707" s="105">
        <f>Catch_Tmin!B1707+(Z_Zone3-Z_Tmin)*C_Tmin</f>
        <v>-1.922499999999975</v>
      </c>
      <c r="C1707" s="105">
        <f>Catch_Tmean!B1707+(Z_Zone3-Z_Tmean)*C_Tmean</f>
        <v>2.077500000000025</v>
      </c>
      <c r="D1707" s="105">
        <f>Catch_Tmax!B1707+(Z_Zone3-Z_Tmax)*C_Tmax</f>
        <v>7.0175000000000232</v>
      </c>
      <c r="E1707" s="105">
        <f>Catch_P!B1707*EXP((Z_Zone3-Z_P)*C_P)</f>
        <v>1.6173291566460279</v>
      </c>
      <c r="F1707" s="105">
        <f t="shared" si="182"/>
        <v>0.21504474272930374</v>
      </c>
      <c r="G1707" s="105">
        <f t="shared" si="183"/>
        <v>1.269531024246481</v>
      </c>
      <c r="H1707" s="105">
        <f t="shared" si="184"/>
        <v>0.34779813239954688</v>
      </c>
      <c r="I1707" s="105">
        <f t="shared" si="188"/>
        <v>28.418244163093021</v>
      </c>
      <c r="J1707" s="105">
        <f>MIN(0,GR4J!$D$16*J1706+(1-GR4J!$D$16)*C1707)</f>
        <v>0</v>
      </c>
      <c r="K1707" s="105">
        <f>IF(J1707=0,MIN(I1707,MAX(0,GR4J!$D$15*C1707)),0)</f>
        <v>7.7698500000000941</v>
      </c>
      <c r="L1707" s="105">
        <f t="shared" si="185"/>
        <v>0.11710746905153865</v>
      </c>
      <c r="M1707" s="105">
        <f t="shared" si="186"/>
        <v>1.5959017215691071</v>
      </c>
      <c r="N1707" s="105">
        <f t="shared" si="187"/>
        <v>26.822342441523915</v>
      </c>
    </row>
    <row r="1708" spans="1:14" x14ac:dyDescent="0.2">
      <c r="A1708" s="87">
        <v>36617</v>
      </c>
      <c r="B1708" s="105">
        <f>Catch_Tmin!B1708+(Z_Zone3-Z_Tmin)*C_Tmin</f>
        <v>-1.2424999999999682</v>
      </c>
      <c r="C1708" s="105">
        <f>Catch_Tmean!B1708+(Z_Zone3-Z_Tmean)*C_Tmean</f>
        <v>0.87750000000003636</v>
      </c>
      <c r="D1708" s="105">
        <f>Catch_Tmax!B1708+(Z_Zone3-Z_Tmax)*C_Tmax</f>
        <v>2.9175</v>
      </c>
      <c r="E1708" s="105">
        <f>Catch_P!B1708*EXP((Z_Zone3-Z_P)*C_P)</f>
        <v>1.0963103679278445</v>
      </c>
      <c r="F1708" s="105">
        <f t="shared" si="182"/>
        <v>0.29867788461537925</v>
      </c>
      <c r="G1708" s="105">
        <f t="shared" si="183"/>
        <v>0.76886670635324783</v>
      </c>
      <c r="H1708" s="105">
        <f t="shared" si="184"/>
        <v>0.3274436615745967</v>
      </c>
      <c r="I1708" s="105">
        <f t="shared" si="188"/>
        <v>27.149786103098513</v>
      </c>
      <c r="J1708" s="105">
        <f>MIN(0,GR4J!$D$16*J1707+(1-GR4J!$D$16)*C1708)</f>
        <v>0</v>
      </c>
      <c r="K1708" s="105">
        <f>IF(J1708=0,MIN(I1708,MAX(0,GR4J!$D$15*C1708)),0)</f>
        <v>3.2818500000001363</v>
      </c>
      <c r="L1708" s="105">
        <f t="shared" si="185"/>
        <v>0.11188033706718829</v>
      </c>
      <c r="M1708" s="105">
        <f t="shared" si="186"/>
        <v>0.65864203578358405</v>
      </c>
      <c r="N1708" s="105">
        <f t="shared" si="187"/>
        <v>26.491144067314931</v>
      </c>
    </row>
    <row r="1709" spans="1:14" x14ac:dyDescent="0.2">
      <c r="A1709" s="87">
        <v>36618</v>
      </c>
      <c r="B1709" s="105">
        <f>Catch_Tmin!B1709+(Z_Zone3-Z_Tmin)*C_Tmin</f>
        <v>-0.61249999999997273</v>
      </c>
      <c r="C1709" s="105">
        <f>Catch_Tmean!B1709+(Z_Zone3-Z_Tmean)*C_Tmean</f>
        <v>5.8675000000000459</v>
      </c>
      <c r="D1709" s="105">
        <f>Catch_Tmax!B1709+(Z_Zone3-Z_Tmax)*C_Tmax</f>
        <v>9.6174999999999997</v>
      </c>
      <c r="E1709" s="105">
        <f>Catch_P!B1709*EXP((Z_Zone3-Z_P)*C_P)</f>
        <v>2.170911619659098E-2</v>
      </c>
      <c r="F1709" s="105">
        <f t="shared" si="182"/>
        <v>5.9872922776146087E-2</v>
      </c>
      <c r="G1709" s="105">
        <f t="shared" si="183"/>
        <v>2.0409327959014106E-2</v>
      </c>
      <c r="H1709" s="105">
        <f t="shared" si="184"/>
        <v>1.299788237576874E-3</v>
      </c>
      <c r="I1709" s="105">
        <f t="shared" si="188"/>
        <v>26.492443855552509</v>
      </c>
      <c r="J1709" s="105">
        <f>MIN(0,GR4J!$D$16*J1708+(1-GR4J!$D$16)*C1709)</f>
        <v>0</v>
      </c>
      <c r="K1709" s="105">
        <f>IF(J1709=0,MIN(I1709,MAX(0,GR4J!$D$15*C1709)),0)</f>
        <v>21.944450000000174</v>
      </c>
      <c r="L1709" s="105">
        <f t="shared" si="185"/>
        <v>0.10917152485243729</v>
      </c>
      <c r="M1709" s="105">
        <f t="shared" si="186"/>
        <v>4.3505831616932955</v>
      </c>
      <c r="N1709" s="105">
        <f t="shared" si="187"/>
        <v>22.141860693859215</v>
      </c>
    </row>
    <row r="1710" spans="1:14" x14ac:dyDescent="0.2">
      <c r="A1710" s="87">
        <v>36619</v>
      </c>
      <c r="B1710" s="105">
        <f>Catch_Tmin!B1710+(Z_Zone3-Z_Tmin)*C_Tmin</f>
        <v>4.6875000000000391</v>
      </c>
      <c r="C1710" s="105">
        <f>Catch_Tmean!B1710+(Z_Zone3-Z_Tmean)*C_Tmean</f>
        <v>7.9275000000000482</v>
      </c>
      <c r="D1710" s="105">
        <f>Catch_Tmax!B1710+(Z_Zone3-Z_Tmax)*C_Tmax</f>
        <v>11.9975</v>
      </c>
      <c r="E1710" s="105">
        <f>Catch_P!B1710*EXP((Z_Zone3-Z_P)*C_P)</f>
        <v>2.170911619659098E-2</v>
      </c>
      <c r="F1710" s="105">
        <f t="shared" si="182"/>
        <v>0</v>
      </c>
      <c r="G1710" s="105">
        <f t="shared" si="183"/>
        <v>2.170911619659098E-2</v>
      </c>
      <c r="H1710" s="105">
        <f t="shared" si="184"/>
        <v>0</v>
      </c>
      <c r="I1710" s="105">
        <f t="shared" si="188"/>
        <v>22.141860693859215</v>
      </c>
      <c r="J1710" s="105">
        <f>MIN(0,GR4J!$D$16*J1709+(1-GR4J!$D$16)*C1710)</f>
        <v>0</v>
      </c>
      <c r="K1710" s="105">
        <f>IF(J1710=0,MIN(I1710,MAX(0,GR4J!$D$15*C1710)),0)</f>
        <v>22.141860693859215</v>
      </c>
      <c r="L1710" s="105">
        <f t="shared" si="185"/>
        <v>9.124340163552809E-2</v>
      </c>
      <c r="M1710" s="105">
        <f t="shared" si="186"/>
        <v>4.0324548888088598</v>
      </c>
      <c r="N1710" s="105">
        <f t="shared" si="187"/>
        <v>18.109405805050354</v>
      </c>
    </row>
    <row r="1711" spans="1:14" x14ac:dyDescent="0.2">
      <c r="A1711" s="87">
        <v>36620</v>
      </c>
      <c r="B1711" s="105">
        <f>Catch_Tmin!B1711+(Z_Zone3-Z_Tmin)*C_Tmin</f>
        <v>1.9675000000000114</v>
      </c>
      <c r="C1711" s="105">
        <f>Catch_Tmean!B1711+(Z_Zone3-Z_Tmean)*C_Tmean</f>
        <v>6.0775000000000254</v>
      </c>
      <c r="D1711" s="105">
        <f>Catch_Tmax!B1711+(Z_Zone3-Z_Tmax)*C_Tmax</f>
        <v>11.0975</v>
      </c>
      <c r="E1711" s="105">
        <f>Catch_P!B1711*EXP((Z_Zone3-Z_P)*C_P)</f>
        <v>12.319923441565381</v>
      </c>
      <c r="F1711" s="105">
        <f t="shared" si="182"/>
        <v>0</v>
      </c>
      <c r="G1711" s="105">
        <f t="shared" si="183"/>
        <v>12.319923441565381</v>
      </c>
      <c r="H1711" s="105">
        <f t="shared" si="184"/>
        <v>0</v>
      </c>
      <c r="I1711" s="105">
        <f t="shared" si="188"/>
        <v>18.109405805050354</v>
      </c>
      <c r="J1711" s="105">
        <f>MIN(0,GR4J!$D$16*J1710+(1-GR4J!$D$16)*C1711)</f>
        <v>0</v>
      </c>
      <c r="K1711" s="105">
        <f>IF(J1711=0,MIN(I1711,MAX(0,GR4J!$D$15*C1711)),0)</f>
        <v>18.109405805050354</v>
      </c>
      <c r="L1711" s="105">
        <f t="shared" si="185"/>
        <v>7.4626238964155212E-2</v>
      </c>
      <c r="M1711" s="105">
        <f t="shared" si="186"/>
        <v>3.027233741100928</v>
      </c>
      <c r="N1711" s="105">
        <f t="shared" si="187"/>
        <v>15.082172063949425</v>
      </c>
    </row>
    <row r="1712" spans="1:14" x14ac:dyDescent="0.2">
      <c r="A1712" s="87">
        <v>36621</v>
      </c>
      <c r="B1712" s="105">
        <f>Catch_Tmin!B1712+(Z_Zone3-Z_Tmin)*C_Tmin</f>
        <v>1.5975000000000068</v>
      </c>
      <c r="C1712" s="105">
        <f>Catch_Tmean!B1712+(Z_Zone3-Z_Tmean)*C_Tmean</f>
        <v>2.7175000000000114</v>
      </c>
      <c r="D1712" s="105">
        <f>Catch_Tmax!B1712+(Z_Zone3-Z_Tmax)*C_Tmax</f>
        <v>3.8175000000000341</v>
      </c>
      <c r="E1712" s="105">
        <f>Catch_P!B1712*EXP((Z_Zone3-Z_P)*C_P)</f>
        <v>6.328207371306271</v>
      </c>
      <c r="F1712" s="105">
        <f t="shared" si="182"/>
        <v>0</v>
      </c>
      <c r="G1712" s="105">
        <f t="shared" si="183"/>
        <v>6.328207371306271</v>
      </c>
      <c r="H1712" s="105">
        <f t="shared" si="184"/>
        <v>0</v>
      </c>
      <c r="I1712" s="105">
        <f t="shared" si="188"/>
        <v>15.082172063949425</v>
      </c>
      <c r="J1712" s="105">
        <f>MIN(0,GR4J!$D$16*J1711+(1-GR4J!$D$16)*C1712)</f>
        <v>0</v>
      </c>
      <c r="K1712" s="105">
        <f>IF(J1712=0,MIN(I1712,MAX(0,GR4J!$D$15*C1712)),0)</f>
        <v>10.163450000000044</v>
      </c>
      <c r="L1712" s="105">
        <f t="shared" si="185"/>
        <v>6.2151447079998014E-2</v>
      </c>
      <c r="M1712" s="105">
        <f t="shared" si="186"/>
        <v>1.5848508123426921</v>
      </c>
      <c r="N1712" s="105">
        <f t="shared" si="187"/>
        <v>13.497321251606733</v>
      </c>
    </row>
    <row r="1713" spans="1:14" x14ac:dyDescent="0.2">
      <c r="A1713" s="87">
        <v>36622</v>
      </c>
      <c r="B1713" s="105">
        <f>Catch_Tmin!B1713+(Z_Zone3-Z_Tmin)*C_Tmin</f>
        <v>-1.1425000000000023</v>
      </c>
      <c r="C1713" s="105">
        <f>Catch_Tmean!B1713+(Z_Zone3-Z_Tmean)*C_Tmean</f>
        <v>1.3875000000000273</v>
      </c>
      <c r="D1713" s="105">
        <f>Catch_Tmax!B1713+(Z_Zone3-Z_Tmax)*C_Tmax</f>
        <v>4.0675000000000345</v>
      </c>
      <c r="E1713" s="105">
        <f>Catch_P!B1713*EXP((Z_Zone3-Z_P)*C_P)</f>
        <v>0</v>
      </c>
      <c r="F1713" s="105">
        <f t="shared" si="182"/>
        <v>0.21928982725527713</v>
      </c>
      <c r="G1713" s="105">
        <f t="shared" si="183"/>
        <v>0</v>
      </c>
      <c r="H1713" s="105">
        <f t="shared" si="184"/>
        <v>0</v>
      </c>
      <c r="I1713" s="105">
        <f t="shared" si="188"/>
        <v>13.497321251606733</v>
      </c>
      <c r="J1713" s="105">
        <f>MIN(0,GR4J!$D$16*J1712+(1-GR4J!$D$16)*C1713)</f>
        <v>0</v>
      </c>
      <c r="K1713" s="105">
        <f>IF(J1713=0,MIN(I1713,MAX(0,GR4J!$D$15*C1713)),0)</f>
        <v>5.1892500000001025</v>
      </c>
      <c r="L1713" s="105">
        <f t="shared" si="185"/>
        <v>5.5620506378926654E-2</v>
      </c>
      <c r="M1713" s="105">
        <f t="shared" si="186"/>
        <v>0.778690841454176</v>
      </c>
      <c r="N1713" s="105">
        <f t="shared" si="187"/>
        <v>12.718630410152556</v>
      </c>
    </row>
    <row r="1714" spans="1:14" x14ac:dyDescent="0.2">
      <c r="A1714" s="87">
        <v>36623</v>
      </c>
      <c r="B1714" s="105">
        <f>Catch_Tmin!B1714+(Z_Zone3-Z_Tmin)*C_Tmin</f>
        <v>-2.4624999999999999</v>
      </c>
      <c r="C1714" s="105">
        <f>Catch_Tmean!B1714+(Z_Zone3-Z_Tmean)*C_Tmean</f>
        <v>3.2675000000000227</v>
      </c>
      <c r="D1714" s="105">
        <f>Catch_Tmax!B1714+(Z_Zone3-Z_Tmax)*C_Tmax</f>
        <v>9.6575000000000006</v>
      </c>
      <c r="E1714" s="105">
        <f>Catch_P!B1714*EXP((Z_Zone3-Z_P)*C_P)</f>
        <v>0</v>
      </c>
      <c r="F1714" s="105">
        <f t="shared" si="182"/>
        <v>0.20317656765676573</v>
      </c>
      <c r="G1714" s="105">
        <f t="shared" si="183"/>
        <v>0</v>
      </c>
      <c r="H1714" s="105">
        <f t="shared" si="184"/>
        <v>0</v>
      </c>
      <c r="I1714" s="105">
        <f t="shared" si="188"/>
        <v>12.718630410152556</v>
      </c>
      <c r="J1714" s="105">
        <f>MIN(0,GR4J!$D$16*J1713+(1-GR4J!$D$16)*C1714)</f>
        <v>0</v>
      </c>
      <c r="K1714" s="105">
        <f>IF(J1714=0,MIN(I1714,MAX(0,GR4J!$D$15*C1714)),0)</f>
        <v>12.220450000000085</v>
      </c>
      <c r="L1714" s="105">
        <f t="shared" si="185"/>
        <v>5.2411634180737104E-2</v>
      </c>
      <c r="M1714" s="105">
        <f t="shared" si="186"/>
        <v>1.7984893794316024</v>
      </c>
      <c r="N1714" s="105">
        <f t="shared" si="187"/>
        <v>10.920141030720954</v>
      </c>
    </row>
    <row r="1715" spans="1:14" x14ac:dyDescent="0.2">
      <c r="A1715" s="87">
        <v>36624</v>
      </c>
      <c r="B1715" s="105">
        <f>Catch_Tmin!B1715+(Z_Zone3-Z_Tmin)*C_Tmin</f>
        <v>-0.38249999999995454</v>
      </c>
      <c r="C1715" s="105">
        <f>Catch_Tmean!B1715+(Z_Zone3-Z_Tmean)*C_Tmean</f>
        <v>5.9575000000000209</v>
      </c>
      <c r="D1715" s="105">
        <f>Catch_Tmax!B1715+(Z_Zone3-Z_Tmax)*C_Tmax</f>
        <v>12.157500000000001</v>
      </c>
      <c r="E1715" s="105">
        <f>Catch_P!B1715*EXP((Z_Zone3-Z_P)*C_P)</f>
        <v>0.4558914401284106</v>
      </c>
      <c r="F1715" s="105">
        <f t="shared" si="182"/>
        <v>3.0502392344494034E-2</v>
      </c>
      <c r="G1715" s="105">
        <f t="shared" si="183"/>
        <v>0.4419856605551174</v>
      </c>
      <c r="H1715" s="105">
        <f t="shared" si="184"/>
        <v>1.3905779573293191E-2</v>
      </c>
      <c r="I1715" s="105">
        <f t="shared" si="188"/>
        <v>10.934046810294246</v>
      </c>
      <c r="J1715" s="105">
        <f>MIN(0,GR4J!$D$16*J1714+(1-GR4J!$D$16)*C1715)</f>
        <v>0</v>
      </c>
      <c r="K1715" s="105">
        <f>IF(J1715=0,MIN(I1715,MAX(0,GR4J!$D$15*C1715)),0)</f>
        <v>10.934046810294246</v>
      </c>
      <c r="L1715" s="105">
        <f t="shared" si="185"/>
        <v>4.5057623584906392E-2</v>
      </c>
      <c r="M1715" s="105">
        <f t="shared" si="186"/>
        <v>1.536800629923611</v>
      </c>
      <c r="N1715" s="105">
        <f t="shared" si="187"/>
        <v>9.3972461803706349</v>
      </c>
    </row>
    <row r="1716" spans="1:14" x14ac:dyDescent="0.2">
      <c r="A1716" s="87">
        <v>36625</v>
      </c>
      <c r="B1716" s="105">
        <f>Catch_Tmin!B1716+(Z_Zone3-Z_Tmin)*C_Tmin</f>
        <v>3.1375000000000273</v>
      </c>
      <c r="C1716" s="105">
        <f>Catch_Tmean!B1716+(Z_Zone3-Z_Tmean)*C_Tmean</f>
        <v>4.69750000000003</v>
      </c>
      <c r="D1716" s="105">
        <f>Catch_Tmax!B1716+(Z_Zone3-Z_Tmax)*C_Tmax</f>
        <v>6.6475000000000186</v>
      </c>
      <c r="E1716" s="105">
        <f>Catch_P!B1716*EXP((Z_Zone3-Z_P)*C_P)</f>
        <v>1.8778385510051199</v>
      </c>
      <c r="F1716" s="105">
        <f t="shared" si="182"/>
        <v>0</v>
      </c>
      <c r="G1716" s="105">
        <f t="shared" si="183"/>
        <v>1.8778385510051199</v>
      </c>
      <c r="H1716" s="105">
        <f t="shared" si="184"/>
        <v>0</v>
      </c>
      <c r="I1716" s="105">
        <f t="shared" si="188"/>
        <v>9.3972461803706349</v>
      </c>
      <c r="J1716" s="105">
        <f>MIN(0,GR4J!$D$16*J1715+(1-GR4J!$D$16)*C1716)</f>
        <v>0</v>
      </c>
      <c r="K1716" s="105">
        <f>IF(J1716=0,MIN(I1716,MAX(0,GR4J!$D$15*C1716)),0)</f>
        <v>9.3972461803706349</v>
      </c>
      <c r="L1716" s="105">
        <f t="shared" si="185"/>
        <v>3.8724690727608549E-2</v>
      </c>
      <c r="M1716" s="105">
        <f t="shared" si="186"/>
        <v>1.2672395248605117</v>
      </c>
      <c r="N1716" s="105">
        <f t="shared" si="187"/>
        <v>8.1300066555101225</v>
      </c>
    </row>
    <row r="1717" spans="1:14" x14ac:dyDescent="0.2">
      <c r="A1717" s="87">
        <v>36626</v>
      </c>
      <c r="B1717" s="105">
        <f>Catch_Tmin!B1717+(Z_Zone3-Z_Tmin)*C_Tmin</f>
        <v>3.0275000000000136</v>
      </c>
      <c r="C1717" s="105">
        <f>Catch_Tmean!B1717+(Z_Zone3-Z_Tmean)*C_Tmean</f>
        <v>6.7675000000000232</v>
      </c>
      <c r="D1717" s="105">
        <f>Catch_Tmax!B1717+(Z_Zone3-Z_Tmax)*C_Tmax</f>
        <v>11.1975</v>
      </c>
      <c r="E1717" s="105">
        <f>Catch_P!B1717*EXP((Z_Zone3-Z_P)*C_P)</f>
        <v>8.8139011758159373</v>
      </c>
      <c r="F1717" s="105">
        <f t="shared" si="182"/>
        <v>0</v>
      </c>
      <c r="G1717" s="105">
        <f t="shared" si="183"/>
        <v>8.8139011758159373</v>
      </c>
      <c r="H1717" s="105">
        <f t="shared" si="184"/>
        <v>0</v>
      </c>
      <c r="I1717" s="105">
        <f t="shared" si="188"/>
        <v>8.1300066555101225</v>
      </c>
      <c r="J1717" s="105">
        <f>MIN(0,GR4J!$D$16*J1716+(1-GR4J!$D$16)*C1717)</f>
        <v>0</v>
      </c>
      <c r="K1717" s="105">
        <f>IF(J1717=0,MIN(I1717,MAX(0,GR4J!$D$15*C1717)),0)</f>
        <v>8.1300066555101225</v>
      </c>
      <c r="L1717" s="105">
        <f t="shared" si="185"/>
        <v>3.350258015009365E-2</v>
      </c>
      <c r="M1717" s="105">
        <f t="shared" si="186"/>
        <v>1.0581392451883327</v>
      </c>
      <c r="N1717" s="105">
        <f t="shared" si="187"/>
        <v>7.07186741032179</v>
      </c>
    </row>
    <row r="1718" spans="1:14" x14ac:dyDescent="0.2">
      <c r="A1718" s="87">
        <v>36627</v>
      </c>
      <c r="B1718" s="105">
        <f>Catch_Tmin!B1718+(Z_Zone3-Z_Tmin)*C_Tmin</f>
        <v>0.5975000000000068</v>
      </c>
      <c r="C1718" s="105">
        <f>Catch_Tmean!B1718+(Z_Zone3-Z_Tmean)*C_Tmean</f>
        <v>5.0175000000000232</v>
      </c>
      <c r="D1718" s="105">
        <f>Catch_Tmax!B1718+(Z_Zone3-Z_Tmax)*C_Tmax</f>
        <v>7.2775000000000141</v>
      </c>
      <c r="E1718" s="105">
        <f>Catch_P!B1718*EXP((Z_Zone3-Z_P)*C_P)</f>
        <v>22.371244240587004</v>
      </c>
      <c r="F1718" s="105">
        <f t="shared" si="182"/>
        <v>0</v>
      </c>
      <c r="G1718" s="105">
        <f t="shared" si="183"/>
        <v>22.371244240587004</v>
      </c>
      <c r="H1718" s="105">
        <f t="shared" si="184"/>
        <v>0</v>
      </c>
      <c r="I1718" s="105">
        <f t="shared" si="188"/>
        <v>7.07186741032179</v>
      </c>
      <c r="J1718" s="105">
        <f>MIN(0,GR4J!$D$16*J1717+(1-GR4J!$D$16)*C1718)</f>
        <v>0</v>
      </c>
      <c r="K1718" s="105">
        <f>IF(J1718=0,MIN(I1718,MAX(0,GR4J!$D$15*C1718)),0)</f>
        <v>7.07186741032179</v>
      </c>
      <c r="L1718" s="105">
        <f t="shared" si="185"/>
        <v>2.9142141546042184E-2</v>
      </c>
      <c r="M1718" s="105">
        <f t="shared" si="186"/>
        <v>0.89266716599197549</v>
      </c>
      <c r="N1718" s="105">
        <f t="shared" si="187"/>
        <v>6.1792002443298149</v>
      </c>
    </row>
    <row r="1719" spans="1:14" x14ac:dyDescent="0.2">
      <c r="A1719" s="87">
        <v>36628</v>
      </c>
      <c r="B1719" s="105">
        <f>Catch_Tmin!B1719+(Z_Zone3-Z_Tmin)*C_Tmin</f>
        <v>-0.21249999999999991</v>
      </c>
      <c r="C1719" s="105">
        <f>Catch_Tmean!B1719+(Z_Zone3-Z_Tmean)*C_Tmean</f>
        <v>2.9675000000000114</v>
      </c>
      <c r="D1719" s="105">
        <f>Catch_Tmax!B1719+(Z_Zone3-Z_Tmax)*C_Tmax</f>
        <v>5.2675000000000232</v>
      </c>
      <c r="E1719" s="105">
        <f>Catch_P!B1719*EXP((Z_Zone3-Z_P)*C_P)</f>
        <v>7.3485358325460464</v>
      </c>
      <c r="F1719" s="105">
        <f t="shared" si="182"/>
        <v>3.8777372262773668E-2</v>
      </c>
      <c r="G1719" s="105">
        <f t="shared" si="183"/>
        <v>7.063578922981077</v>
      </c>
      <c r="H1719" s="105">
        <f t="shared" si="184"/>
        <v>0.28495690956496944</v>
      </c>
      <c r="I1719" s="105">
        <f t="shared" si="188"/>
        <v>6.4641571538947842</v>
      </c>
      <c r="J1719" s="105">
        <f>MIN(0,GR4J!$D$16*J1718+(1-GR4J!$D$16)*C1719)</f>
        <v>0</v>
      </c>
      <c r="K1719" s="105">
        <f>IF(J1719=0,MIN(I1719,MAX(0,GR4J!$D$15*C1719)),0)</f>
        <v>6.4641571538947842</v>
      </c>
      <c r="L1719" s="105">
        <f t="shared" si="185"/>
        <v>2.6637855579660984E-2</v>
      </c>
      <c r="M1719" s="105">
        <f t="shared" si="186"/>
        <v>0.80138787162819192</v>
      </c>
      <c r="N1719" s="105">
        <f t="shared" si="187"/>
        <v>5.6627692822665923</v>
      </c>
    </row>
    <row r="1720" spans="1:14" x14ac:dyDescent="0.2">
      <c r="A1720" s="87">
        <v>36629</v>
      </c>
      <c r="B1720" s="105">
        <f>Catch_Tmin!B1720+(Z_Zone3-Z_Tmin)*C_Tmin</f>
        <v>1.0975000000000068</v>
      </c>
      <c r="C1720" s="105">
        <f>Catch_Tmean!B1720+(Z_Zone3-Z_Tmean)*C_Tmean</f>
        <v>5.5374999999999996</v>
      </c>
      <c r="D1720" s="105">
        <f>Catch_Tmax!B1720+(Z_Zone3-Z_Tmax)*C_Tmax</f>
        <v>7.2775000000000141</v>
      </c>
      <c r="E1720" s="105">
        <f>Catch_P!B1720*EXP((Z_Zone3-Z_P)*C_P)</f>
        <v>5.5792428625238815</v>
      </c>
      <c r="F1720" s="105">
        <f t="shared" si="182"/>
        <v>0</v>
      </c>
      <c r="G1720" s="105">
        <f t="shared" si="183"/>
        <v>5.5792428625238815</v>
      </c>
      <c r="H1720" s="105">
        <f t="shared" si="184"/>
        <v>0</v>
      </c>
      <c r="I1720" s="105">
        <f t="shared" si="188"/>
        <v>5.6627692822665923</v>
      </c>
      <c r="J1720" s="105">
        <f>MIN(0,GR4J!$D$16*J1719+(1-GR4J!$D$16)*C1720)</f>
        <v>0</v>
      </c>
      <c r="K1720" s="105">
        <f>IF(J1720=0,MIN(I1720,MAX(0,GR4J!$D$15*C1720)),0)</f>
        <v>5.6627692822665923</v>
      </c>
      <c r="L1720" s="105">
        <f t="shared" si="185"/>
        <v>2.3335452206800299E-2</v>
      </c>
      <c r="M1720" s="105">
        <f t="shared" si="186"/>
        <v>0.68520588197668131</v>
      </c>
      <c r="N1720" s="105">
        <f t="shared" si="187"/>
        <v>4.9775634002899114</v>
      </c>
    </row>
    <row r="1721" spans="1:14" x14ac:dyDescent="0.2">
      <c r="A1721" s="87">
        <v>36630</v>
      </c>
      <c r="B1721" s="105">
        <f>Catch_Tmin!B1721+(Z_Zone3-Z_Tmin)*C_Tmin</f>
        <v>0.66749999999999998</v>
      </c>
      <c r="C1721" s="105">
        <f>Catch_Tmean!B1721+(Z_Zone3-Z_Tmean)*C_Tmean</f>
        <v>9.5975000000000001</v>
      </c>
      <c r="D1721" s="105">
        <f>Catch_Tmax!B1721+(Z_Zone3-Z_Tmax)*C_Tmax</f>
        <v>14.297500000000001</v>
      </c>
      <c r="E1721" s="105">
        <f>Catch_P!B1721*EXP((Z_Zone3-Z_P)*C_P)</f>
        <v>15.413472499579596</v>
      </c>
      <c r="F1721" s="105">
        <f t="shared" si="182"/>
        <v>0</v>
      </c>
      <c r="G1721" s="105">
        <f t="shared" si="183"/>
        <v>15.413472499579596</v>
      </c>
      <c r="H1721" s="105">
        <f t="shared" si="184"/>
        <v>0</v>
      </c>
      <c r="I1721" s="105">
        <f t="shared" si="188"/>
        <v>4.9775634002899114</v>
      </c>
      <c r="J1721" s="105">
        <f>MIN(0,GR4J!$D$16*J1720+(1-GR4J!$D$16)*C1721)</f>
        <v>0</v>
      </c>
      <c r="K1721" s="105">
        <f>IF(J1721=0,MIN(I1721,MAX(0,GR4J!$D$15*C1721)),0)</f>
        <v>4.9775634002899114</v>
      </c>
      <c r="L1721" s="105">
        <f t="shared" si="185"/>
        <v>2.0511817989393995E-2</v>
      </c>
      <c r="M1721" s="105">
        <f t="shared" si="186"/>
        <v>0.58964532707666539</v>
      </c>
      <c r="N1721" s="105">
        <f t="shared" si="187"/>
        <v>4.3879180732132461</v>
      </c>
    </row>
    <row r="1722" spans="1:14" x14ac:dyDescent="0.2">
      <c r="A1722" s="87">
        <v>36631</v>
      </c>
      <c r="B1722" s="105">
        <f>Catch_Tmin!B1722+(Z_Zone3-Z_Tmin)*C_Tmin</f>
        <v>0.72750000000000004</v>
      </c>
      <c r="C1722" s="105">
        <f>Catch_Tmean!B1722+(Z_Zone3-Z_Tmean)*C_Tmean</f>
        <v>4.8775000000000368</v>
      </c>
      <c r="D1722" s="105">
        <f>Catch_Tmax!B1722+(Z_Zone3-Z_Tmax)*C_Tmax</f>
        <v>8.9375</v>
      </c>
      <c r="E1722" s="105">
        <f>Catch_P!B1722*EXP((Z_Zone3-Z_P)*C_P)</f>
        <v>0.17367292957272784</v>
      </c>
      <c r="F1722" s="105">
        <f t="shared" si="182"/>
        <v>0</v>
      </c>
      <c r="G1722" s="105">
        <f t="shared" si="183"/>
        <v>0.17367292957272784</v>
      </c>
      <c r="H1722" s="105">
        <f t="shared" si="184"/>
        <v>0</v>
      </c>
      <c r="I1722" s="105">
        <f t="shared" si="188"/>
        <v>4.3879180732132461</v>
      </c>
      <c r="J1722" s="105">
        <f>MIN(0,GR4J!$D$16*J1721+(1-GR4J!$D$16)*C1722)</f>
        <v>0</v>
      </c>
      <c r="K1722" s="105">
        <f>IF(J1722=0,MIN(I1722,MAX(0,GR4J!$D$15*C1722)),0)</f>
        <v>4.3879180732132461</v>
      </c>
      <c r="L1722" s="105">
        <f t="shared" si="185"/>
        <v>1.808197498094757E-2</v>
      </c>
      <c r="M1722" s="105">
        <f t="shared" si="186"/>
        <v>0.51019980965778533</v>
      </c>
      <c r="N1722" s="105">
        <f t="shared" si="187"/>
        <v>3.8777182635554608</v>
      </c>
    </row>
    <row r="1723" spans="1:14" x14ac:dyDescent="0.2">
      <c r="A1723" s="87">
        <v>36632</v>
      </c>
      <c r="B1723" s="105">
        <f>Catch_Tmin!B1723+(Z_Zone3-Z_Tmin)*C_Tmin</f>
        <v>1.6575000000000091</v>
      </c>
      <c r="C1723" s="105">
        <f>Catch_Tmean!B1723+(Z_Zone3-Z_Tmean)*C_Tmean</f>
        <v>5.3275000000000254</v>
      </c>
      <c r="D1723" s="105">
        <f>Catch_Tmax!B1723+(Z_Zone3-Z_Tmax)*C_Tmax</f>
        <v>7.4375000000000391</v>
      </c>
      <c r="E1723" s="105">
        <f>Catch_P!B1723*EXP((Z_Zone3-Z_P)*C_P)</f>
        <v>28.612615147106911</v>
      </c>
      <c r="F1723" s="105">
        <f t="shared" si="182"/>
        <v>0</v>
      </c>
      <c r="G1723" s="105">
        <f t="shared" si="183"/>
        <v>28.612615147106911</v>
      </c>
      <c r="H1723" s="105">
        <f t="shared" si="184"/>
        <v>0</v>
      </c>
      <c r="I1723" s="105">
        <f t="shared" si="188"/>
        <v>3.8777182635554608</v>
      </c>
      <c r="J1723" s="105">
        <f>MIN(0,GR4J!$D$16*J1722+(1-GR4J!$D$16)*C1723)</f>
        <v>0</v>
      </c>
      <c r="K1723" s="105">
        <f>IF(J1723=0,MIN(I1723,MAX(0,GR4J!$D$15*C1723)),0)</f>
        <v>3.8777182635554608</v>
      </c>
      <c r="L1723" s="105">
        <f t="shared" si="185"/>
        <v>1.5979515445562361E-2</v>
      </c>
      <c r="M1723" s="105">
        <f t="shared" si="186"/>
        <v>0.4435394793529675</v>
      </c>
      <c r="N1723" s="105">
        <f t="shared" si="187"/>
        <v>3.4341787842024933</v>
      </c>
    </row>
    <row r="1724" spans="1:14" x14ac:dyDescent="0.2">
      <c r="A1724" s="87">
        <v>36633</v>
      </c>
      <c r="B1724" s="105">
        <f>Catch_Tmin!B1724+(Z_Zone3-Z_Tmin)*C_Tmin</f>
        <v>1.7075000000000204</v>
      </c>
      <c r="C1724" s="105">
        <f>Catch_Tmean!B1724+(Z_Zone3-Z_Tmean)*C_Tmean</f>
        <v>3.9175</v>
      </c>
      <c r="D1724" s="105">
        <f>Catch_Tmax!B1724+(Z_Zone3-Z_Tmax)*C_Tmax</f>
        <v>6.9375000000000391</v>
      </c>
      <c r="E1724" s="105">
        <f>Catch_P!B1724*EXP((Z_Zone3-Z_P)*C_P)</f>
        <v>6.512734858977294E-2</v>
      </c>
      <c r="F1724" s="105">
        <f t="shared" si="182"/>
        <v>0</v>
      </c>
      <c r="G1724" s="105">
        <f t="shared" si="183"/>
        <v>6.512734858977294E-2</v>
      </c>
      <c r="H1724" s="105">
        <f t="shared" si="184"/>
        <v>0</v>
      </c>
      <c r="I1724" s="105">
        <f t="shared" si="188"/>
        <v>3.4341787842024933</v>
      </c>
      <c r="J1724" s="105">
        <f>MIN(0,GR4J!$D$16*J1723+(1-GR4J!$D$16)*C1724)</f>
        <v>0</v>
      </c>
      <c r="K1724" s="105">
        <f>IF(J1724=0,MIN(I1724,MAX(0,GR4J!$D$15*C1724)),0)</f>
        <v>3.4341787842024933</v>
      </c>
      <c r="L1724" s="105">
        <f t="shared" si="185"/>
        <v>1.4151753478518657E-2</v>
      </c>
      <c r="M1724" s="105">
        <f t="shared" si="186"/>
        <v>0.38715756481992269</v>
      </c>
      <c r="N1724" s="105">
        <f t="shared" si="187"/>
        <v>3.0470212193825708</v>
      </c>
    </row>
    <row r="1725" spans="1:14" x14ac:dyDescent="0.2">
      <c r="A1725" s="87">
        <v>36634</v>
      </c>
      <c r="B1725" s="105">
        <f>Catch_Tmin!B1725+(Z_Zone3-Z_Tmin)*C_Tmin</f>
        <v>1.73750000000005</v>
      </c>
      <c r="C1725" s="105">
        <f>Catch_Tmean!B1725+(Z_Zone3-Z_Tmean)*C_Tmean</f>
        <v>5.4875000000000504</v>
      </c>
      <c r="D1725" s="105">
        <f>Catch_Tmax!B1725+(Z_Zone3-Z_Tmax)*C_Tmax</f>
        <v>9.4875000000000504</v>
      </c>
      <c r="E1725" s="105">
        <f>Catch_P!B1725*EXP((Z_Zone3-Z_P)*C_P)</f>
        <v>0.36905497534204668</v>
      </c>
      <c r="F1725" s="105">
        <f t="shared" si="182"/>
        <v>0</v>
      </c>
      <c r="G1725" s="105">
        <f t="shared" si="183"/>
        <v>0.36905497534204668</v>
      </c>
      <c r="H1725" s="105">
        <f t="shared" si="184"/>
        <v>0</v>
      </c>
      <c r="I1725" s="105">
        <f t="shared" si="188"/>
        <v>3.0470212193825708</v>
      </c>
      <c r="J1725" s="105">
        <f>MIN(0,GR4J!$D$16*J1724+(1-GR4J!$D$16)*C1725)</f>
        <v>0</v>
      </c>
      <c r="K1725" s="105">
        <f>IF(J1725=0,MIN(I1725,MAX(0,GR4J!$D$15*C1725)),0)</f>
        <v>3.0470212193825708</v>
      </c>
      <c r="L1725" s="105">
        <f t="shared" si="185"/>
        <v>1.2556333216801703E-2</v>
      </c>
      <c r="M1725" s="105">
        <f t="shared" si="186"/>
        <v>0.33913559431256679</v>
      </c>
      <c r="N1725" s="105">
        <f t="shared" si="187"/>
        <v>2.7078856250700039</v>
      </c>
    </row>
    <row r="1726" spans="1:14" x14ac:dyDescent="0.2">
      <c r="A1726" s="87">
        <v>36635</v>
      </c>
      <c r="B1726" s="105">
        <f>Catch_Tmin!B1726+(Z_Zone3-Z_Tmin)*C_Tmin</f>
        <v>1.4675000000000114</v>
      </c>
      <c r="C1726" s="105">
        <f>Catch_Tmean!B1726+(Z_Zone3-Z_Tmean)*C_Tmean</f>
        <v>4.8574999999999999</v>
      </c>
      <c r="D1726" s="105">
        <f>Catch_Tmax!B1726+(Z_Zone3-Z_Tmax)*C_Tmax</f>
        <v>7.3574999999999999</v>
      </c>
      <c r="E1726" s="105">
        <f>Catch_P!B1726*EXP((Z_Zone3-Z_P)*C_P)</f>
        <v>0</v>
      </c>
      <c r="F1726" s="105">
        <f t="shared" si="182"/>
        <v>0</v>
      </c>
      <c r="G1726" s="105">
        <f t="shared" si="183"/>
        <v>0</v>
      </c>
      <c r="H1726" s="105">
        <f t="shared" si="184"/>
        <v>0</v>
      </c>
      <c r="I1726" s="105">
        <f t="shared" si="188"/>
        <v>2.7078856250700039</v>
      </c>
      <c r="J1726" s="105">
        <f>MIN(0,GR4J!$D$16*J1725+(1-GR4J!$D$16)*C1726)</f>
        <v>0</v>
      </c>
      <c r="K1726" s="105">
        <f>IF(J1726=0,MIN(I1726,MAX(0,GR4J!$D$15*C1726)),0)</f>
        <v>2.7078856250700039</v>
      </c>
      <c r="L1726" s="105">
        <f t="shared" si="185"/>
        <v>1.1158804541655309E-2</v>
      </c>
      <c r="M1726" s="105">
        <f t="shared" si="186"/>
        <v>0.29798365227718326</v>
      </c>
      <c r="N1726" s="105">
        <f t="shared" si="187"/>
        <v>2.4099019727928206</v>
      </c>
    </row>
    <row r="1727" spans="1:14" x14ac:dyDescent="0.2">
      <c r="A1727" s="87">
        <v>36636</v>
      </c>
      <c r="B1727" s="105">
        <f>Catch_Tmin!B1727+(Z_Zone3-Z_Tmin)*C_Tmin</f>
        <v>3.7875000000000001</v>
      </c>
      <c r="C1727" s="105">
        <f>Catch_Tmean!B1727+(Z_Zone3-Z_Tmean)*C_Tmean</f>
        <v>10.0975</v>
      </c>
      <c r="D1727" s="105">
        <f>Catch_Tmax!B1727+(Z_Zone3-Z_Tmax)*C_Tmax</f>
        <v>14.997499999999999</v>
      </c>
      <c r="E1727" s="105">
        <f>Catch_P!B1727*EXP((Z_Zone3-Z_P)*C_P)</f>
        <v>0</v>
      </c>
      <c r="F1727" s="105">
        <f t="shared" si="182"/>
        <v>0</v>
      </c>
      <c r="G1727" s="105">
        <f t="shared" si="183"/>
        <v>0</v>
      </c>
      <c r="H1727" s="105">
        <f t="shared" si="184"/>
        <v>0</v>
      </c>
      <c r="I1727" s="105">
        <f t="shared" si="188"/>
        <v>2.4099019727928206</v>
      </c>
      <c r="J1727" s="105">
        <f>MIN(0,GR4J!$D$16*J1726+(1-GR4J!$D$16)*C1727)</f>
        <v>0</v>
      </c>
      <c r="K1727" s="105">
        <f>IF(J1727=0,MIN(I1727,MAX(0,GR4J!$D$15*C1727)),0)</f>
        <v>2.4099019727928206</v>
      </c>
      <c r="L1727" s="105">
        <f t="shared" si="185"/>
        <v>9.9308570605707979E-3</v>
      </c>
      <c r="M1727" s="105">
        <f t="shared" si="186"/>
        <v>0.26252935009889583</v>
      </c>
      <c r="N1727" s="105">
        <f t="shared" si="187"/>
        <v>2.1473726226939247</v>
      </c>
    </row>
    <row r="1728" spans="1:14" x14ac:dyDescent="0.2">
      <c r="A1728" s="87">
        <v>36637</v>
      </c>
      <c r="B1728" s="105">
        <f>Catch_Tmin!B1728+(Z_Zone3-Z_Tmin)*C_Tmin</f>
        <v>8.5675000000000345</v>
      </c>
      <c r="C1728" s="105">
        <f>Catch_Tmean!B1728+(Z_Zone3-Z_Tmean)*C_Tmean</f>
        <v>12.797500000000001</v>
      </c>
      <c r="D1728" s="105">
        <f>Catch_Tmax!B1728+(Z_Zone3-Z_Tmax)*C_Tmax</f>
        <v>18.227499999999999</v>
      </c>
      <c r="E1728" s="105">
        <f>Catch_P!B1728*EXP((Z_Zone3-Z_P)*C_P)</f>
        <v>0</v>
      </c>
      <c r="F1728" s="105">
        <f t="shared" si="182"/>
        <v>0</v>
      </c>
      <c r="G1728" s="105">
        <f t="shared" si="183"/>
        <v>0</v>
      </c>
      <c r="H1728" s="105">
        <f t="shared" si="184"/>
        <v>0</v>
      </c>
      <c r="I1728" s="105">
        <f t="shared" si="188"/>
        <v>2.1473726226939247</v>
      </c>
      <c r="J1728" s="105">
        <f>MIN(0,GR4J!$D$16*J1727+(1-GR4J!$D$16)*C1728)</f>
        <v>0</v>
      </c>
      <c r="K1728" s="105">
        <f>IF(J1728=0,MIN(I1728,MAX(0,GR4J!$D$15*C1728)),0)</f>
        <v>2.1473726226939247</v>
      </c>
      <c r="L1728" s="105">
        <f t="shared" si="185"/>
        <v>8.849011624751978E-3</v>
      </c>
      <c r="M1728" s="105">
        <f t="shared" si="186"/>
        <v>0.23183917504019591</v>
      </c>
      <c r="N1728" s="105">
        <f t="shared" si="187"/>
        <v>1.9155334476537287</v>
      </c>
    </row>
    <row r="1729" spans="1:14" x14ac:dyDescent="0.2">
      <c r="A1729" s="87">
        <v>36638</v>
      </c>
      <c r="B1729" s="105">
        <f>Catch_Tmin!B1729+(Z_Zone3-Z_Tmin)*C_Tmin</f>
        <v>9.3875000000000011</v>
      </c>
      <c r="C1729" s="105">
        <f>Catch_Tmean!B1729+(Z_Zone3-Z_Tmean)*C_Tmean</f>
        <v>15.1875</v>
      </c>
      <c r="D1729" s="105">
        <f>Catch_Tmax!B1729+(Z_Zone3-Z_Tmax)*C_Tmax</f>
        <v>21.447500000000002</v>
      </c>
      <c r="E1729" s="105">
        <f>Catch_P!B1729*EXP((Z_Zone3-Z_P)*C_P)</f>
        <v>0</v>
      </c>
      <c r="F1729" s="105">
        <f t="shared" si="182"/>
        <v>0</v>
      </c>
      <c r="G1729" s="105">
        <f t="shared" si="183"/>
        <v>0</v>
      </c>
      <c r="H1729" s="105">
        <f t="shared" si="184"/>
        <v>0</v>
      </c>
      <c r="I1729" s="105">
        <f t="shared" si="188"/>
        <v>1.9155334476537287</v>
      </c>
      <c r="J1729" s="105">
        <f>MIN(0,GR4J!$D$16*J1728+(1-GR4J!$D$16)*C1729)</f>
        <v>0</v>
      </c>
      <c r="K1729" s="105">
        <f>IF(J1729=0,MIN(I1729,MAX(0,GR4J!$D$15*C1729)),0)</f>
        <v>1.9155334476537287</v>
      </c>
      <c r="L1729" s="105">
        <f t="shared" si="185"/>
        <v>7.8936359562152836E-3</v>
      </c>
      <c r="M1729" s="105">
        <f t="shared" si="186"/>
        <v>0.20516181609333214</v>
      </c>
      <c r="N1729" s="105">
        <f t="shared" si="187"/>
        <v>1.7103716315603965</v>
      </c>
    </row>
    <row r="1730" spans="1:14" x14ac:dyDescent="0.2">
      <c r="A1730" s="87">
        <v>36639</v>
      </c>
      <c r="B1730" s="105">
        <f>Catch_Tmin!B1730+(Z_Zone3-Z_Tmin)*C_Tmin</f>
        <v>3.6775000000000477</v>
      </c>
      <c r="C1730" s="105">
        <f>Catch_Tmean!B1730+(Z_Zone3-Z_Tmean)*C_Tmean</f>
        <v>6.4575000000000209</v>
      </c>
      <c r="D1730" s="105">
        <f>Catch_Tmax!B1730+(Z_Zone3-Z_Tmax)*C_Tmax</f>
        <v>10.137500000000001</v>
      </c>
      <c r="E1730" s="105">
        <f>Catch_P!B1730*EXP((Z_Zone3-Z_P)*C_P)</f>
        <v>31.651891414629649</v>
      </c>
      <c r="F1730" s="105">
        <f t="shared" si="182"/>
        <v>0</v>
      </c>
      <c r="G1730" s="105">
        <f t="shared" si="183"/>
        <v>31.651891414629649</v>
      </c>
      <c r="H1730" s="105">
        <f t="shared" si="184"/>
        <v>0</v>
      </c>
      <c r="I1730" s="105">
        <f t="shared" si="188"/>
        <v>1.7103716315603965</v>
      </c>
      <c r="J1730" s="105">
        <f>MIN(0,GR4J!$D$16*J1729+(1-GR4J!$D$16)*C1730)</f>
        <v>0</v>
      </c>
      <c r="K1730" s="105">
        <f>IF(J1730=0,MIN(I1730,MAX(0,GR4J!$D$15*C1730)),0)</f>
        <v>1.7103716315603965</v>
      </c>
      <c r="L1730" s="105">
        <f t="shared" si="185"/>
        <v>7.0481938208454258E-3</v>
      </c>
      <c r="M1730" s="105">
        <f t="shared" si="186"/>
        <v>0.18188669084446163</v>
      </c>
      <c r="N1730" s="105">
        <f t="shared" si="187"/>
        <v>1.5284849407159349</v>
      </c>
    </row>
    <row r="1731" spans="1:14" x14ac:dyDescent="0.2">
      <c r="A1731" s="87">
        <v>36640</v>
      </c>
      <c r="B1731" s="105">
        <f>Catch_Tmin!B1731+(Z_Zone3-Z_Tmin)*C_Tmin</f>
        <v>1.5875000000000159</v>
      </c>
      <c r="C1731" s="105">
        <f>Catch_Tmean!B1731+(Z_Zone3-Z_Tmean)*C_Tmean</f>
        <v>4.6375000000000277</v>
      </c>
      <c r="D1731" s="105">
        <f>Catch_Tmax!B1731+(Z_Zone3-Z_Tmax)*C_Tmax</f>
        <v>6.7975000000000012</v>
      </c>
      <c r="E1731" s="105">
        <f>Catch_P!B1731*EXP((Z_Zone3-Z_P)*C_P)</f>
        <v>0.15196381337613687</v>
      </c>
      <c r="F1731" s="105">
        <f t="shared" ref="F1731:F1794" si="189">IF(D1731&lt;=0,1,IF(B1731&gt;=0,0,1-D1731/(D1731-B1731)))</f>
        <v>0</v>
      </c>
      <c r="G1731" s="105">
        <f t="shared" ref="G1731:G1794" si="190">E1731*(1-F1731)</f>
        <v>0.15196381337613687</v>
      </c>
      <c r="H1731" s="105">
        <f t="shared" ref="H1731:H1794" si="191">E1731*F1731</f>
        <v>0</v>
      </c>
      <c r="I1731" s="105">
        <f t="shared" si="188"/>
        <v>1.5284849407159349</v>
      </c>
      <c r="J1731" s="105">
        <f>MIN(0,GR4J!$D$16*J1730+(1-GR4J!$D$16)*C1731)</f>
        <v>0</v>
      </c>
      <c r="K1731" s="105">
        <f>IF(J1731=0,MIN(I1731,MAX(0,GR4J!$D$15*C1731)),0)</f>
        <v>1.5284849407159349</v>
      </c>
      <c r="L1731" s="105">
        <f t="shared" ref="L1731:L1794" si="192">IF(I1731&lt;$H$1,I1731/$H$1,1)</f>
        <v>6.2986651062382996E-3</v>
      </c>
      <c r="M1731" s="105">
        <f t="shared" ref="M1731:M1794" si="193">(0.9*L1731+0.1)*K1731</f>
        <v>0.16151316735694188</v>
      </c>
      <c r="N1731" s="105">
        <f t="shared" ref="N1731:N1794" si="194">I1731-M1731</f>
        <v>1.366971773358993</v>
      </c>
    </row>
    <row r="1732" spans="1:14" x14ac:dyDescent="0.2">
      <c r="A1732" s="87">
        <v>36641</v>
      </c>
      <c r="B1732" s="105">
        <f>Catch_Tmin!B1732+(Z_Zone3-Z_Tmin)*C_Tmin</f>
        <v>3.9075000000000091</v>
      </c>
      <c r="C1732" s="105">
        <f>Catch_Tmean!B1732+(Z_Zone3-Z_Tmean)*C_Tmean</f>
        <v>10.7775</v>
      </c>
      <c r="D1732" s="105">
        <f>Catch_Tmax!B1732+(Z_Zone3-Z_Tmax)*C_Tmax</f>
        <v>14.8675</v>
      </c>
      <c r="E1732" s="105">
        <f>Catch_P!B1732*EXP((Z_Zone3-Z_P)*C_P)</f>
        <v>0</v>
      </c>
      <c r="F1732" s="105">
        <f t="shared" si="189"/>
        <v>0</v>
      </c>
      <c r="G1732" s="105">
        <f t="shared" si="190"/>
        <v>0</v>
      </c>
      <c r="H1732" s="105">
        <f t="shared" si="191"/>
        <v>0</v>
      </c>
      <c r="I1732" s="105">
        <f t="shared" ref="I1732:I1795" si="195">N1731+H1732</f>
        <v>1.366971773358993</v>
      </c>
      <c r="J1732" s="105">
        <f>MIN(0,GR4J!$D$16*J1731+(1-GR4J!$D$16)*C1732)</f>
        <v>0</v>
      </c>
      <c r="K1732" s="105">
        <f>IF(J1732=0,MIN(I1732,MAX(0,GR4J!$D$15*C1732)),0)</f>
        <v>1.366971773358993</v>
      </c>
      <c r="L1732" s="105">
        <f t="shared" si="192"/>
        <v>5.6330927317059798E-3</v>
      </c>
      <c r="M1732" s="105">
        <f t="shared" si="193"/>
        <v>0.14362742822075952</v>
      </c>
      <c r="N1732" s="105">
        <f t="shared" si="194"/>
        <v>1.2233443451382335</v>
      </c>
    </row>
    <row r="1733" spans="1:14" x14ac:dyDescent="0.2">
      <c r="A1733" s="87">
        <v>36642</v>
      </c>
      <c r="B1733" s="105">
        <f>Catch_Tmin!B1733+(Z_Zone3-Z_Tmin)*C_Tmin</f>
        <v>7.0675000000000345</v>
      </c>
      <c r="C1733" s="105">
        <f>Catch_Tmean!B1733+(Z_Zone3-Z_Tmean)*C_Tmean</f>
        <v>12.6075</v>
      </c>
      <c r="D1733" s="105">
        <f>Catch_Tmax!B1733+(Z_Zone3-Z_Tmax)*C_Tmax</f>
        <v>18.467500000000001</v>
      </c>
      <c r="E1733" s="105">
        <f>Catch_P!B1733*EXP((Z_Zone3-Z_P)*C_P)</f>
        <v>0</v>
      </c>
      <c r="F1733" s="105">
        <f t="shared" si="189"/>
        <v>0</v>
      </c>
      <c r="G1733" s="105">
        <f t="shared" si="190"/>
        <v>0</v>
      </c>
      <c r="H1733" s="105">
        <f t="shared" si="191"/>
        <v>0</v>
      </c>
      <c r="I1733" s="105">
        <f t="shared" si="195"/>
        <v>1.2233443451382335</v>
      </c>
      <c r="J1733" s="105">
        <f>MIN(0,GR4J!$D$16*J1732+(1-GR4J!$D$16)*C1733)</f>
        <v>0</v>
      </c>
      <c r="K1733" s="105">
        <f>IF(J1733=0,MIN(I1733,MAX(0,GR4J!$D$15*C1733)),0)</f>
        <v>1.2233443451382335</v>
      </c>
      <c r="L1733" s="105">
        <f t="shared" si="192"/>
        <v>5.041224898183783E-3</v>
      </c>
      <c r="M1733" s="105">
        <f t="shared" si="193"/>
        <v>0.12788487308841026</v>
      </c>
      <c r="N1733" s="105">
        <f t="shared" si="194"/>
        <v>1.0954594720498232</v>
      </c>
    </row>
    <row r="1734" spans="1:14" x14ac:dyDescent="0.2">
      <c r="A1734" s="87">
        <v>36643</v>
      </c>
      <c r="B1734" s="105">
        <f>Catch_Tmin!B1734+(Z_Zone3-Z_Tmin)*C_Tmin</f>
        <v>8.1875000000000391</v>
      </c>
      <c r="C1734" s="105">
        <f>Catch_Tmean!B1734+(Z_Zone3-Z_Tmean)*C_Tmean</f>
        <v>12.6075</v>
      </c>
      <c r="D1734" s="105">
        <f>Catch_Tmax!B1734+(Z_Zone3-Z_Tmax)*C_Tmax</f>
        <v>18.557500000000001</v>
      </c>
      <c r="E1734" s="105">
        <f>Catch_P!B1734*EXP((Z_Zone3-Z_P)*C_P)</f>
        <v>3.256367429488647E-2</v>
      </c>
      <c r="F1734" s="105">
        <f t="shared" si="189"/>
        <v>0</v>
      </c>
      <c r="G1734" s="105">
        <f t="shared" si="190"/>
        <v>3.256367429488647E-2</v>
      </c>
      <c r="H1734" s="105">
        <f t="shared" si="191"/>
        <v>0</v>
      </c>
      <c r="I1734" s="105">
        <f t="shared" si="195"/>
        <v>1.0954594720498232</v>
      </c>
      <c r="J1734" s="105">
        <f>MIN(0,GR4J!$D$16*J1733+(1-GR4J!$D$16)*C1734)</f>
        <v>0</v>
      </c>
      <c r="K1734" s="105">
        <f>IF(J1734=0,MIN(I1734,MAX(0,GR4J!$D$15*C1734)),0)</f>
        <v>1.0954594720498232</v>
      </c>
      <c r="L1734" s="105">
        <f t="shared" si="192"/>
        <v>4.5142298547387431E-3</v>
      </c>
      <c r="M1734" s="105">
        <f t="shared" si="193"/>
        <v>0.11399658747302761</v>
      </c>
      <c r="N1734" s="105">
        <f t="shared" si="194"/>
        <v>0.98146288457679554</v>
      </c>
    </row>
    <row r="1735" spans="1:14" x14ac:dyDescent="0.2">
      <c r="A1735" s="87">
        <v>36644</v>
      </c>
      <c r="B1735" s="105">
        <f>Catch_Tmin!B1735+(Z_Zone3-Z_Tmin)*C_Tmin</f>
        <v>4.7675000000000232</v>
      </c>
      <c r="C1735" s="105">
        <f>Catch_Tmean!B1735+(Z_Zone3-Z_Tmean)*C_Tmean</f>
        <v>6.3675000000000459</v>
      </c>
      <c r="D1735" s="105">
        <f>Catch_Tmax!B1735+(Z_Zone3-Z_Tmax)*C_Tmax</f>
        <v>8.7874999999999996</v>
      </c>
      <c r="E1735" s="105">
        <f>Catch_P!B1735*EXP((Z_Zone3-Z_P)*C_P)</f>
        <v>5.4489881653443355</v>
      </c>
      <c r="F1735" s="105">
        <f t="shared" si="189"/>
        <v>0</v>
      </c>
      <c r="G1735" s="105">
        <f t="shared" si="190"/>
        <v>5.4489881653443355</v>
      </c>
      <c r="H1735" s="105">
        <f t="shared" si="191"/>
        <v>0</v>
      </c>
      <c r="I1735" s="105">
        <f t="shared" si="195"/>
        <v>0.98146288457679554</v>
      </c>
      <c r="J1735" s="105">
        <f>MIN(0,GR4J!$D$16*J1734+(1-GR4J!$D$16)*C1735)</f>
        <v>0</v>
      </c>
      <c r="K1735" s="105">
        <f>IF(J1735=0,MIN(I1735,MAX(0,GR4J!$D$15*C1735)),0)</f>
        <v>0.98146288457679554</v>
      </c>
      <c r="L1735" s="105">
        <f t="shared" si="192"/>
        <v>4.0444664252015953E-3</v>
      </c>
      <c r="M1735" s="105">
        <f t="shared" si="193"/>
        <v>0.10171883277350668</v>
      </c>
      <c r="N1735" s="105">
        <f t="shared" si="194"/>
        <v>0.87974405180328885</v>
      </c>
    </row>
    <row r="1736" spans="1:14" x14ac:dyDescent="0.2">
      <c r="A1736" s="87">
        <v>36645</v>
      </c>
      <c r="B1736" s="105">
        <f>Catch_Tmin!B1736+(Z_Zone3-Z_Tmin)*C_Tmin</f>
        <v>3.6075000000000004</v>
      </c>
      <c r="C1736" s="105">
        <f>Catch_Tmean!B1736+(Z_Zone3-Z_Tmean)*C_Tmean</f>
        <v>6.6175000000000459</v>
      </c>
      <c r="D1736" s="105">
        <f>Catch_Tmax!B1736+(Z_Zone3-Z_Tmax)*C_Tmax</f>
        <v>9.1974999999999998</v>
      </c>
      <c r="E1736" s="105">
        <f>Catch_P!B1736*EXP((Z_Zone3-Z_P)*C_P)</f>
        <v>1.2699832975005723</v>
      </c>
      <c r="F1736" s="105">
        <f t="shared" si="189"/>
        <v>0</v>
      </c>
      <c r="G1736" s="105">
        <f t="shared" si="190"/>
        <v>1.2699832975005723</v>
      </c>
      <c r="H1736" s="105">
        <f t="shared" si="191"/>
        <v>0</v>
      </c>
      <c r="I1736" s="105">
        <f t="shared" si="195"/>
        <v>0.87974405180328885</v>
      </c>
      <c r="J1736" s="105">
        <f>MIN(0,GR4J!$D$16*J1735+(1-GR4J!$D$16)*C1736)</f>
        <v>0</v>
      </c>
      <c r="K1736" s="105">
        <f>IF(J1736=0,MIN(I1736,MAX(0,GR4J!$D$15*C1736)),0)</f>
        <v>0.87974405180328885</v>
      </c>
      <c r="L1736" s="105">
        <f t="shared" si="192"/>
        <v>3.6252978448833113E-3</v>
      </c>
      <c r="M1736" s="105">
        <f t="shared" si="193"/>
        <v>9.0844805973875134E-2</v>
      </c>
      <c r="N1736" s="105">
        <f t="shared" si="194"/>
        <v>0.78889924582941373</v>
      </c>
    </row>
    <row r="1737" spans="1:14" x14ac:dyDescent="0.2">
      <c r="A1737" s="87">
        <v>36646</v>
      </c>
      <c r="B1737" s="105">
        <f>Catch_Tmin!B1737+(Z_Zone3-Z_Tmin)*C_Tmin</f>
        <v>6.3775000000000368</v>
      </c>
      <c r="C1737" s="105">
        <f>Catch_Tmean!B1737+(Z_Zone3-Z_Tmean)*C_Tmean</f>
        <v>11.817500000000001</v>
      </c>
      <c r="D1737" s="105">
        <f>Catch_Tmax!B1737+(Z_Zone3-Z_Tmax)*C_Tmax</f>
        <v>16.8675</v>
      </c>
      <c r="E1737" s="105">
        <f>Catch_P!B1737*EXP((Z_Zone3-Z_P)*C_P)</f>
        <v>0</v>
      </c>
      <c r="F1737" s="105">
        <f t="shared" si="189"/>
        <v>0</v>
      </c>
      <c r="G1737" s="105">
        <f t="shared" si="190"/>
        <v>0</v>
      </c>
      <c r="H1737" s="105">
        <f t="shared" si="191"/>
        <v>0</v>
      </c>
      <c r="I1737" s="105">
        <f t="shared" si="195"/>
        <v>0.78889924582941373</v>
      </c>
      <c r="J1737" s="105">
        <f>MIN(0,GR4J!$D$16*J1736+(1-GR4J!$D$16)*C1737)</f>
        <v>0</v>
      </c>
      <c r="K1737" s="105">
        <f>IF(J1737=0,MIN(I1737,MAX(0,GR4J!$D$15*C1737)),0)</f>
        <v>0.78889924582941373</v>
      </c>
      <c r="L1737" s="105">
        <f t="shared" si="192"/>
        <v>3.2509395543772763E-3</v>
      </c>
      <c r="M1737" s="105">
        <f t="shared" si="193"/>
        <v>8.1198121969358092E-2</v>
      </c>
      <c r="N1737" s="105">
        <f t="shared" si="194"/>
        <v>0.70770112386005568</v>
      </c>
    </row>
    <row r="1738" spans="1:14" x14ac:dyDescent="0.2">
      <c r="A1738" s="87">
        <v>36647</v>
      </c>
      <c r="B1738" s="105">
        <f>Catch_Tmin!B1738+(Z_Zone3-Z_Tmin)*C_Tmin</f>
        <v>9.2975000000000012</v>
      </c>
      <c r="C1738" s="105">
        <f>Catch_Tmean!B1738+(Z_Zone3-Z_Tmean)*C_Tmean</f>
        <v>12.797500000000001</v>
      </c>
      <c r="D1738" s="105">
        <f>Catch_Tmax!B1738+(Z_Zone3-Z_Tmax)*C_Tmax</f>
        <v>17.567499999999999</v>
      </c>
      <c r="E1738" s="105">
        <f>Catch_P!B1738*EXP((Z_Zone3-Z_P)*C_P)</f>
        <v>1.1831468327142085</v>
      </c>
      <c r="F1738" s="105">
        <f t="shared" si="189"/>
        <v>0</v>
      </c>
      <c r="G1738" s="105">
        <f t="shared" si="190"/>
        <v>1.1831468327142085</v>
      </c>
      <c r="H1738" s="105">
        <f t="shared" si="191"/>
        <v>0</v>
      </c>
      <c r="I1738" s="105">
        <f t="shared" si="195"/>
        <v>0.70770112386005568</v>
      </c>
      <c r="J1738" s="105">
        <f>MIN(0,GR4J!$D$16*J1737+(1-GR4J!$D$16)*C1738)</f>
        <v>0</v>
      </c>
      <c r="K1738" s="105">
        <f>IF(J1738=0,MIN(I1738,MAX(0,GR4J!$D$15*C1738)),0)</f>
        <v>0.70770112386005568</v>
      </c>
      <c r="L1738" s="105">
        <f t="shared" si="192"/>
        <v>2.9163338517519555E-3</v>
      </c>
      <c r="M1738" s="105">
        <f t="shared" si="193"/>
        <v>7.262761585599796E-2</v>
      </c>
      <c r="N1738" s="105">
        <f t="shared" si="194"/>
        <v>0.63507350800405771</v>
      </c>
    </row>
    <row r="1739" spans="1:14" x14ac:dyDescent="0.2">
      <c r="A1739" s="87">
        <v>36648</v>
      </c>
      <c r="B1739" s="105">
        <f>Catch_Tmin!B1739+(Z_Zone3-Z_Tmin)*C_Tmin</f>
        <v>8.1375000000000277</v>
      </c>
      <c r="C1739" s="105">
        <f>Catch_Tmean!B1739+(Z_Zone3-Z_Tmean)*C_Tmean</f>
        <v>12.2675</v>
      </c>
      <c r="D1739" s="105">
        <f>Catch_Tmax!B1739+(Z_Zone3-Z_Tmax)*C_Tmax</f>
        <v>17.4175</v>
      </c>
      <c r="E1739" s="105">
        <f>Catch_P!B1739*EXP((Z_Zone3-Z_P)*C_P)</f>
        <v>0.20623660386761433</v>
      </c>
      <c r="F1739" s="105">
        <f t="shared" si="189"/>
        <v>0</v>
      </c>
      <c r="G1739" s="105">
        <f t="shared" si="190"/>
        <v>0.20623660386761433</v>
      </c>
      <c r="H1739" s="105">
        <f t="shared" si="191"/>
        <v>0</v>
      </c>
      <c r="I1739" s="105">
        <f t="shared" si="195"/>
        <v>0.63507350800405771</v>
      </c>
      <c r="J1739" s="105">
        <f>MIN(0,GR4J!$D$16*J1738+(1-GR4J!$D$16)*C1739)</f>
        <v>0</v>
      </c>
      <c r="K1739" s="105">
        <f>IF(J1739=0,MIN(I1739,MAX(0,GR4J!$D$15*C1739)),0)</f>
        <v>0.63507350800405771</v>
      </c>
      <c r="L1739" s="105">
        <f t="shared" si="192"/>
        <v>2.617045963755373E-3</v>
      </c>
      <c r="M1739" s="105">
        <f t="shared" si="193"/>
        <v>6.5003165705134758E-2</v>
      </c>
      <c r="N1739" s="105">
        <f t="shared" si="194"/>
        <v>0.57007034229892295</v>
      </c>
    </row>
    <row r="1740" spans="1:14" x14ac:dyDescent="0.2">
      <c r="A1740" s="87">
        <v>36649</v>
      </c>
      <c r="B1740" s="105">
        <f>Catch_Tmin!B1740+(Z_Zone3-Z_Tmin)*C_Tmin</f>
        <v>8.9574999999999996</v>
      </c>
      <c r="C1740" s="105">
        <f>Catch_Tmean!B1740+(Z_Zone3-Z_Tmean)*C_Tmean</f>
        <v>10.7575</v>
      </c>
      <c r="D1740" s="105">
        <f>Catch_Tmax!B1740+(Z_Zone3-Z_Tmax)*C_Tmax</f>
        <v>12.6775</v>
      </c>
      <c r="E1740" s="105">
        <f>Catch_P!B1740*EXP((Z_Zone3-Z_P)*C_P)</f>
        <v>17.030801656225623</v>
      </c>
      <c r="F1740" s="105">
        <f t="shared" si="189"/>
        <v>0</v>
      </c>
      <c r="G1740" s="105">
        <f t="shared" si="190"/>
        <v>17.030801656225623</v>
      </c>
      <c r="H1740" s="105">
        <f t="shared" si="191"/>
        <v>0</v>
      </c>
      <c r="I1740" s="105">
        <f t="shared" si="195"/>
        <v>0.57007034229892295</v>
      </c>
      <c r="J1740" s="105">
        <f>MIN(0,GR4J!$D$16*J1739+(1-GR4J!$D$16)*C1740)</f>
        <v>0</v>
      </c>
      <c r="K1740" s="105">
        <f>IF(J1740=0,MIN(I1740,MAX(0,GR4J!$D$15*C1740)),0)</f>
        <v>0.57007034229892295</v>
      </c>
      <c r="L1740" s="105">
        <f t="shared" si="192"/>
        <v>2.3491773307610683E-3</v>
      </c>
      <c r="M1740" s="105">
        <f t="shared" si="193"/>
        <v>5.8212310922453346E-2</v>
      </c>
      <c r="N1740" s="105">
        <f t="shared" si="194"/>
        <v>0.51185803137646957</v>
      </c>
    </row>
    <row r="1741" spans="1:14" x14ac:dyDescent="0.2">
      <c r="A1741" s="87">
        <v>36650</v>
      </c>
      <c r="B1741" s="105">
        <f>Catch_Tmin!B1741+(Z_Zone3-Z_Tmin)*C_Tmin</f>
        <v>9.4075000000000006</v>
      </c>
      <c r="C1741" s="105">
        <f>Catch_Tmean!B1741+(Z_Zone3-Z_Tmean)*C_Tmean</f>
        <v>13.6775</v>
      </c>
      <c r="D1741" s="105">
        <f>Catch_Tmax!B1741+(Z_Zone3-Z_Tmax)*C_Tmax</f>
        <v>18.5275</v>
      </c>
      <c r="E1741" s="105">
        <f>Catch_P!B1741*EXP((Z_Zone3-Z_P)*C_P)</f>
        <v>4.341823239318196E-2</v>
      </c>
      <c r="F1741" s="105">
        <f t="shared" si="189"/>
        <v>0</v>
      </c>
      <c r="G1741" s="105">
        <f t="shared" si="190"/>
        <v>4.341823239318196E-2</v>
      </c>
      <c r="H1741" s="105">
        <f t="shared" si="191"/>
        <v>0</v>
      </c>
      <c r="I1741" s="105">
        <f t="shared" si="195"/>
        <v>0.51185803137646957</v>
      </c>
      <c r="J1741" s="105">
        <f>MIN(0,GR4J!$D$16*J1740+(1-GR4J!$D$16)*C1741)</f>
        <v>0</v>
      </c>
      <c r="K1741" s="105">
        <f>IF(J1741=0,MIN(I1741,MAX(0,GR4J!$D$15*C1741)),0)</f>
        <v>0.51185803137646957</v>
      </c>
      <c r="L1741" s="105">
        <f t="shared" si="192"/>
        <v>2.1092928269667356E-3</v>
      </c>
      <c r="M1741" s="105">
        <f t="shared" si="193"/>
        <v>5.2157495764253888E-2</v>
      </c>
      <c r="N1741" s="105">
        <f t="shared" si="194"/>
        <v>0.45970053561221569</v>
      </c>
    </row>
    <row r="1742" spans="1:14" x14ac:dyDescent="0.2">
      <c r="A1742" s="87">
        <v>36651</v>
      </c>
      <c r="B1742" s="105">
        <f>Catch_Tmin!B1742+(Z_Zone3-Z_Tmin)*C_Tmin</f>
        <v>6.69750000000003</v>
      </c>
      <c r="C1742" s="105">
        <f>Catch_Tmean!B1742+(Z_Zone3-Z_Tmean)*C_Tmean</f>
        <v>10.967500000000001</v>
      </c>
      <c r="D1742" s="105">
        <f>Catch_Tmax!B1742+(Z_Zone3-Z_Tmax)*C_Tmax</f>
        <v>15.947500000000002</v>
      </c>
      <c r="E1742" s="105">
        <f>Catch_P!B1742*EXP((Z_Zone3-Z_P)*C_P)</f>
        <v>6.9252080667125231</v>
      </c>
      <c r="F1742" s="105">
        <f t="shared" si="189"/>
        <v>0</v>
      </c>
      <c r="G1742" s="105">
        <f t="shared" si="190"/>
        <v>6.9252080667125231</v>
      </c>
      <c r="H1742" s="105">
        <f t="shared" si="191"/>
        <v>0</v>
      </c>
      <c r="I1742" s="105">
        <f t="shared" si="195"/>
        <v>0.45970053561221569</v>
      </c>
      <c r="J1742" s="105">
        <f>MIN(0,GR4J!$D$16*J1741+(1-GR4J!$D$16)*C1742)</f>
        <v>0</v>
      </c>
      <c r="K1742" s="105">
        <f>IF(J1742=0,MIN(I1742,MAX(0,GR4J!$D$15*C1742)),0)</f>
        <v>0.45970053561221569</v>
      </c>
      <c r="L1742" s="105">
        <f t="shared" si="192"/>
        <v>1.8943593396631583E-3</v>
      </c>
      <c r="M1742" s="105">
        <f t="shared" si="193"/>
        <v>4.6753807763998213E-2</v>
      </c>
      <c r="N1742" s="105">
        <f t="shared" si="194"/>
        <v>0.41294672784821745</v>
      </c>
    </row>
    <row r="1743" spans="1:14" x14ac:dyDescent="0.2">
      <c r="A1743" s="87">
        <v>36652</v>
      </c>
      <c r="B1743" s="105">
        <f>Catch_Tmin!B1743+(Z_Zone3-Z_Tmin)*C_Tmin</f>
        <v>7.6675000000000004</v>
      </c>
      <c r="C1743" s="105">
        <f>Catch_Tmean!B1743+(Z_Zone3-Z_Tmean)*C_Tmean</f>
        <v>10.6675</v>
      </c>
      <c r="D1743" s="105">
        <f>Catch_Tmax!B1743+(Z_Zone3-Z_Tmax)*C_Tmax</f>
        <v>13.647500000000001</v>
      </c>
      <c r="E1743" s="105">
        <f>Catch_P!B1743*EXP((Z_Zone3-Z_P)*C_P)</f>
        <v>1.0963103679278445</v>
      </c>
      <c r="F1743" s="105">
        <f t="shared" si="189"/>
        <v>0</v>
      </c>
      <c r="G1743" s="105">
        <f t="shared" si="190"/>
        <v>1.0963103679278445</v>
      </c>
      <c r="H1743" s="105">
        <f t="shared" si="191"/>
        <v>0</v>
      </c>
      <c r="I1743" s="105">
        <f t="shared" si="195"/>
        <v>0.41294672784821745</v>
      </c>
      <c r="J1743" s="105">
        <f>MIN(0,GR4J!$D$16*J1742+(1-GR4J!$D$16)*C1743)</f>
        <v>0</v>
      </c>
      <c r="K1743" s="105">
        <f>IF(J1743=0,MIN(I1743,MAX(0,GR4J!$D$15*C1743)),0)</f>
        <v>0.41294672784821745</v>
      </c>
      <c r="L1743" s="105">
        <f t="shared" si="192"/>
        <v>1.70169366811985E-3</v>
      </c>
      <c r="M1743" s="105">
        <f t="shared" si="193"/>
        <v>4.1927110733666853E-2</v>
      </c>
      <c r="N1743" s="105">
        <f t="shared" si="194"/>
        <v>0.37101961711455061</v>
      </c>
    </row>
    <row r="1744" spans="1:14" x14ac:dyDescent="0.2">
      <c r="A1744" s="87">
        <v>36653</v>
      </c>
      <c r="B1744" s="105">
        <f>Catch_Tmin!B1744+(Z_Zone3-Z_Tmin)*C_Tmin</f>
        <v>9.4175000000000004</v>
      </c>
      <c r="C1744" s="105">
        <f>Catch_Tmean!B1744+(Z_Zone3-Z_Tmean)*C_Tmean</f>
        <v>12.6175</v>
      </c>
      <c r="D1744" s="105">
        <f>Catch_Tmax!B1744+(Z_Zone3-Z_Tmax)*C_Tmax</f>
        <v>18.9375</v>
      </c>
      <c r="E1744" s="105">
        <f>Catch_P!B1744*EXP((Z_Zone3-Z_P)*C_P)</f>
        <v>13.785288784835272</v>
      </c>
      <c r="F1744" s="105">
        <f t="shared" si="189"/>
        <v>0</v>
      </c>
      <c r="G1744" s="105">
        <f t="shared" si="190"/>
        <v>13.785288784835272</v>
      </c>
      <c r="H1744" s="105">
        <f t="shared" si="191"/>
        <v>0</v>
      </c>
      <c r="I1744" s="105">
        <f t="shared" si="195"/>
        <v>0.37101961711455061</v>
      </c>
      <c r="J1744" s="105">
        <f>MIN(0,GR4J!$D$16*J1743+(1-GR4J!$D$16)*C1744)</f>
        <v>0</v>
      </c>
      <c r="K1744" s="105">
        <f>IF(J1744=0,MIN(I1744,MAX(0,GR4J!$D$15*C1744)),0)</f>
        <v>0.37101961711455061</v>
      </c>
      <c r="L1744" s="105">
        <f t="shared" si="192"/>
        <v>1.528918116101758E-3</v>
      </c>
      <c r="M1744" s="105">
        <f t="shared" si="193"/>
        <v>3.7612494464087085E-2</v>
      </c>
      <c r="N1744" s="105">
        <f t="shared" si="194"/>
        <v>0.33340712265046352</v>
      </c>
    </row>
    <row r="1745" spans="1:14" x14ac:dyDescent="0.2">
      <c r="A1745" s="87">
        <v>36654</v>
      </c>
      <c r="B1745" s="105">
        <f>Catch_Tmin!B1745+(Z_Zone3-Z_Tmin)*C_Tmin</f>
        <v>9.0675000000000008</v>
      </c>
      <c r="C1745" s="105">
        <f>Catch_Tmean!B1745+(Z_Zone3-Z_Tmean)*C_Tmean</f>
        <v>13.137500000000001</v>
      </c>
      <c r="D1745" s="105">
        <f>Catch_Tmax!B1745+(Z_Zone3-Z_Tmax)*C_Tmax</f>
        <v>17.8475</v>
      </c>
      <c r="E1745" s="105">
        <f>Catch_P!B1745*EXP((Z_Zone3-Z_P)*C_P)</f>
        <v>2.7787668731636455</v>
      </c>
      <c r="F1745" s="105">
        <f t="shared" si="189"/>
        <v>0</v>
      </c>
      <c r="G1745" s="105">
        <f t="shared" si="190"/>
        <v>2.7787668731636455</v>
      </c>
      <c r="H1745" s="105">
        <f t="shared" si="191"/>
        <v>0</v>
      </c>
      <c r="I1745" s="105">
        <f t="shared" si="195"/>
        <v>0.33340712265046352</v>
      </c>
      <c r="J1745" s="105">
        <f>MIN(0,GR4J!$D$16*J1744+(1-GR4J!$D$16)*C1745)</f>
        <v>0</v>
      </c>
      <c r="K1745" s="105">
        <f>IF(J1745=0,MIN(I1745,MAX(0,GR4J!$D$15*C1745)),0)</f>
        <v>0.33340712265046352</v>
      </c>
      <c r="L1745" s="105">
        <f t="shared" si="192"/>
        <v>1.3739224729464124E-3</v>
      </c>
      <c r="M1745" s="105">
        <f t="shared" si="193"/>
        <v>3.3752980249651239E-2</v>
      </c>
      <c r="N1745" s="105">
        <f t="shared" si="194"/>
        <v>0.29965414240081228</v>
      </c>
    </row>
    <row r="1746" spans="1:14" x14ac:dyDescent="0.2">
      <c r="A1746" s="87">
        <v>36655</v>
      </c>
      <c r="B1746" s="105">
        <f>Catch_Tmin!B1746+(Z_Zone3-Z_Tmin)*C_Tmin</f>
        <v>10.4275</v>
      </c>
      <c r="C1746" s="105">
        <f>Catch_Tmean!B1746+(Z_Zone3-Z_Tmean)*C_Tmean</f>
        <v>14.4375</v>
      </c>
      <c r="D1746" s="105">
        <f>Catch_Tmax!B1746+(Z_Zone3-Z_Tmax)*C_Tmax</f>
        <v>20.967500000000001</v>
      </c>
      <c r="E1746" s="105">
        <f>Catch_P!B1746*EXP((Z_Zone3-Z_P)*C_P)</f>
        <v>1.6824565052358011</v>
      </c>
      <c r="F1746" s="105">
        <f t="shared" si="189"/>
        <v>0</v>
      </c>
      <c r="G1746" s="105">
        <f t="shared" si="190"/>
        <v>1.6824565052358011</v>
      </c>
      <c r="H1746" s="105">
        <f t="shared" si="191"/>
        <v>0</v>
      </c>
      <c r="I1746" s="105">
        <f t="shared" si="195"/>
        <v>0.29965414240081228</v>
      </c>
      <c r="J1746" s="105">
        <f>MIN(0,GR4J!$D$16*J1745+(1-GR4J!$D$16)*C1746)</f>
        <v>0</v>
      </c>
      <c r="K1746" s="105">
        <f>IF(J1746=0,MIN(I1746,MAX(0,GR4J!$D$15*C1746)),0)</f>
        <v>0.29965414240081228</v>
      </c>
      <c r="L1746" s="105">
        <f t="shared" si="192"/>
        <v>1.2348313289862706E-3</v>
      </c>
      <c r="M1746" s="105">
        <f t="shared" si="193"/>
        <v>3.0298434330688562E-2</v>
      </c>
      <c r="N1746" s="105">
        <f t="shared" si="194"/>
        <v>0.26935570807012371</v>
      </c>
    </row>
    <row r="1747" spans="1:14" x14ac:dyDescent="0.2">
      <c r="A1747" s="87">
        <v>36656</v>
      </c>
      <c r="B1747" s="105">
        <f>Catch_Tmin!B1747+(Z_Zone3-Z_Tmin)*C_Tmin</f>
        <v>10.2775</v>
      </c>
      <c r="C1747" s="105">
        <f>Catch_Tmean!B1747+(Z_Zone3-Z_Tmean)*C_Tmean</f>
        <v>14.4275</v>
      </c>
      <c r="D1747" s="105">
        <f>Catch_Tmax!B1747+(Z_Zone3-Z_Tmax)*C_Tmax</f>
        <v>21.797499999999999</v>
      </c>
      <c r="E1747" s="105">
        <f>Catch_P!B1747*EXP((Z_Zone3-Z_P)*C_P)</f>
        <v>4.6240417498738786</v>
      </c>
      <c r="F1747" s="105">
        <f t="shared" si="189"/>
        <v>0</v>
      </c>
      <c r="G1747" s="105">
        <f t="shared" si="190"/>
        <v>4.6240417498738786</v>
      </c>
      <c r="H1747" s="105">
        <f t="shared" si="191"/>
        <v>0</v>
      </c>
      <c r="I1747" s="105">
        <f t="shared" si="195"/>
        <v>0.26935570807012371</v>
      </c>
      <c r="J1747" s="105">
        <f>MIN(0,GR4J!$D$16*J1746+(1-GR4J!$D$16)*C1747)</f>
        <v>0</v>
      </c>
      <c r="K1747" s="105">
        <f>IF(J1747=0,MIN(I1747,MAX(0,GR4J!$D$15*C1747)),0)</f>
        <v>0.26935570807012371</v>
      </c>
      <c r="L1747" s="105">
        <f t="shared" si="192"/>
        <v>1.109975868517702E-3</v>
      </c>
      <c r="M1747" s="105">
        <f t="shared" si="193"/>
        <v>2.7204651309417176E-2</v>
      </c>
      <c r="N1747" s="105">
        <f t="shared" si="194"/>
        <v>0.24215105676070653</v>
      </c>
    </row>
    <row r="1748" spans="1:14" x14ac:dyDescent="0.2">
      <c r="A1748" s="87">
        <v>36657</v>
      </c>
      <c r="B1748" s="105">
        <f>Catch_Tmin!B1748+(Z_Zone3-Z_Tmin)*C_Tmin</f>
        <v>9.2074999999999996</v>
      </c>
      <c r="C1748" s="105">
        <f>Catch_Tmean!B1748+(Z_Zone3-Z_Tmean)*C_Tmean</f>
        <v>12.7875</v>
      </c>
      <c r="D1748" s="105">
        <f>Catch_Tmax!B1748+(Z_Zone3-Z_Tmax)*C_Tmax</f>
        <v>19.0275</v>
      </c>
      <c r="E1748" s="105">
        <f>Catch_P!B1748*EXP((Z_Zone3-Z_P)*C_P)</f>
        <v>18.094548349858584</v>
      </c>
      <c r="F1748" s="105">
        <f t="shared" si="189"/>
        <v>0</v>
      </c>
      <c r="G1748" s="105">
        <f t="shared" si="190"/>
        <v>18.094548349858584</v>
      </c>
      <c r="H1748" s="105">
        <f t="shared" si="191"/>
        <v>0</v>
      </c>
      <c r="I1748" s="105">
        <f t="shared" si="195"/>
        <v>0.24215105676070653</v>
      </c>
      <c r="J1748" s="105">
        <f>MIN(0,GR4J!$D$16*J1747+(1-GR4J!$D$16)*C1748)</f>
        <v>0</v>
      </c>
      <c r="K1748" s="105">
        <f>IF(J1748=0,MIN(I1748,MAX(0,GR4J!$D$15*C1748)),0)</f>
        <v>0.24215105676070653</v>
      </c>
      <c r="L1748" s="105">
        <f t="shared" si="192"/>
        <v>9.978694398801093E-4</v>
      </c>
      <c r="M1748" s="105">
        <f t="shared" si="193"/>
        <v>2.4432577301509217E-2</v>
      </c>
      <c r="N1748" s="105">
        <f t="shared" si="194"/>
        <v>0.21771847945919731</v>
      </c>
    </row>
    <row r="1749" spans="1:14" x14ac:dyDescent="0.2">
      <c r="A1749" s="87">
        <v>36658</v>
      </c>
      <c r="B1749" s="105">
        <f>Catch_Tmin!B1749+(Z_Zone3-Z_Tmin)*C_Tmin</f>
        <v>7.0075000000000323</v>
      </c>
      <c r="C1749" s="105">
        <f>Catch_Tmean!B1749+(Z_Zone3-Z_Tmean)*C_Tmean</f>
        <v>11.977500000000001</v>
      </c>
      <c r="D1749" s="105">
        <f>Catch_Tmax!B1749+(Z_Zone3-Z_Tmax)*C_Tmax</f>
        <v>16.887499999999999</v>
      </c>
      <c r="E1749" s="105">
        <f>Catch_P!B1749*EXP((Z_Zone3-Z_P)*C_P)</f>
        <v>3.5060222657494435</v>
      </c>
      <c r="F1749" s="105">
        <f t="shared" si="189"/>
        <v>0</v>
      </c>
      <c r="G1749" s="105">
        <f t="shared" si="190"/>
        <v>3.5060222657494435</v>
      </c>
      <c r="H1749" s="105">
        <f t="shared" si="191"/>
        <v>0</v>
      </c>
      <c r="I1749" s="105">
        <f t="shared" si="195"/>
        <v>0.21771847945919731</v>
      </c>
      <c r="J1749" s="105">
        <f>MIN(0,GR4J!$D$16*J1748+(1-GR4J!$D$16)*C1749)</f>
        <v>0</v>
      </c>
      <c r="K1749" s="105">
        <f>IF(J1749=0,MIN(I1749,MAX(0,GR4J!$D$15*C1749)),0)</f>
        <v>0.21771847945919731</v>
      </c>
      <c r="L1749" s="105">
        <f t="shared" si="192"/>
        <v>8.9718632681495651E-4</v>
      </c>
      <c r="M1749" s="105">
        <f t="shared" si="193"/>
        <v>2.1947648584498894E-2</v>
      </c>
      <c r="N1749" s="105">
        <f t="shared" si="194"/>
        <v>0.19577083087469843</v>
      </c>
    </row>
    <row r="1750" spans="1:14" x14ac:dyDescent="0.2">
      <c r="A1750" s="87">
        <v>36659</v>
      </c>
      <c r="B1750" s="105">
        <f>Catch_Tmin!B1750+(Z_Zone3-Z_Tmin)*C_Tmin</f>
        <v>9.5775000000000006</v>
      </c>
      <c r="C1750" s="105">
        <f>Catch_Tmean!B1750+(Z_Zone3-Z_Tmean)*C_Tmean</f>
        <v>13.3375</v>
      </c>
      <c r="D1750" s="105">
        <f>Catch_Tmax!B1750+(Z_Zone3-Z_Tmax)*C_Tmax</f>
        <v>18.127500000000001</v>
      </c>
      <c r="E1750" s="105">
        <f>Catch_P!B1750*EXP((Z_Zone3-Z_P)*C_P)</f>
        <v>0.36905497534204668</v>
      </c>
      <c r="F1750" s="105">
        <f t="shared" si="189"/>
        <v>0</v>
      </c>
      <c r="G1750" s="105">
        <f t="shared" si="190"/>
        <v>0.36905497534204668</v>
      </c>
      <c r="H1750" s="105">
        <f t="shared" si="191"/>
        <v>0</v>
      </c>
      <c r="I1750" s="105">
        <f t="shared" si="195"/>
        <v>0.19577083087469843</v>
      </c>
      <c r="J1750" s="105">
        <f>MIN(0,GR4J!$D$16*J1749+(1-GR4J!$D$16)*C1750)</f>
        <v>0</v>
      </c>
      <c r="K1750" s="105">
        <f>IF(J1750=0,MIN(I1750,MAX(0,GR4J!$D$15*C1750)),0)</f>
        <v>0.19577083087469843</v>
      </c>
      <c r="L1750" s="105">
        <f t="shared" si="192"/>
        <v>8.0674324515893955E-4</v>
      </c>
      <c r="M1750" s="105">
        <f t="shared" si="193"/>
        <v>1.9719226203336427E-2</v>
      </c>
      <c r="N1750" s="105">
        <f t="shared" si="194"/>
        <v>0.17605160467136199</v>
      </c>
    </row>
    <row r="1751" spans="1:14" x14ac:dyDescent="0.2">
      <c r="A1751" s="87">
        <v>36660</v>
      </c>
      <c r="B1751" s="105">
        <f>Catch_Tmin!B1751+(Z_Zone3-Z_Tmin)*C_Tmin</f>
        <v>10.5275</v>
      </c>
      <c r="C1751" s="105">
        <f>Catch_Tmean!B1751+(Z_Zone3-Z_Tmean)*C_Tmean</f>
        <v>14.5275</v>
      </c>
      <c r="D1751" s="105">
        <f>Catch_Tmax!B1751+(Z_Zone3-Z_Tmax)*C_Tmax</f>
        <v>18.887499999999999</v>
      </c>
      <c r="E1751" s="105">
        <f>Catch_P!B1751*EXP((Z_Zone3-Z_P)*C_P)</f>
        <v>4.341823239318196E-2</v>
      </c>
      <c r="F1751" s="105">
        <f t="shared" si="189"/>
        <v>0</v>
      </c>
      <c r="G1751" s="105">
        <f t="shared" si="190"/>
        <v>4.341823239318196E-2</v>
      </c>
      <c r="H1751" s="105">
        <f t="shared" si="191"/>
        <v>0</v>
      </c>
      <c r="I1751" s="105">
        <f t="shared" si="195"/>
        <v>0.17605160467136199</v>
      </c>
      <c r="J1751" s="105">
        <f>MIN(0,GR4J!$D$16*J1750+(1-GR4J!$D$16)*C1751)</f>
        <v>0</v>
      </c>
      <c r="K1751" s="105">
        <f>IF(J1751=0,MIN(I1751,MAX(0,GR4J!$D$15*C1751)),0)</f>
        <v>0.17605160467136199</v>
      </c>
      <c r="L1751" s="105">
        <f t="shared" si="192"/>
        <v>7.2548316944579688E-4</v>
      </c>
      <c r="M1751" s="105">
        <f t="shared" si="193"/>
        <v>1.7720110695664898E-2</v>
      </c>
      <c r="N1751" s="105">
        <f t="shared" si="194"/>
        <v>0.1583314939756971</v>
      </c>
    </row>
    <row r="1752" spans="1:14" x14ac:dyDescent="0.2">
      <c r="A1752" s="87">
        <v>36661</v>
      </c>
      <c r="B1752" s="105">
        <f>Catch_Tmin!B1752+(Z_Zone3-Z_Tmin)*C_Tmin</f>
        <v>11.327500000000001</v>
      </c>
      <c r="C1752" s="105">
        <f>Catch_Tmean!B1752+(Z_Zone3-Z_Tmean)*C_Tmean</f>
        <v>16.3475</v>
      </c>
      <c r="D1752" s="105">
        <f>Catch_Tmax!B1752+(Z_Zone3-Z_Tmax)*C_Tmax</f>
        <v>21.2575</v>
      </c>
      <c r="E1752" s="105">
        <f>Catch_P!B1752*EXP((Z_Zone3-Z_P)*C_P)</f>
        <v>0.10854558098295491</v>
      </c>
      <c r="F1752" s="105">
        <f t="shared" si="189"/>
        <v>0</v>
      </c>
      <c r="G1752" s="105">
        <f t="shared" si="190"/>
        <v>0.10854558098295491</v>
      </c>
      <c r="H1752" s="105">
        <f t="shared" si="191"/>
        <v>0</v>
      </c>
      <c r="I1752" s="105">
        <f t="shared" si="195"/>
        <v>0.1583314939756971</v>
      </c>
      <c r="J1752" s="105">
        <f>MIN(0,GR4J!$D$16*J1751+(1-GR4J!$D$16)*C1752)</f>
        <v>0</v>
      </c>
      <c r="K1752" s="105">
        <f>IF(J1752=0,MIN(I1752,MAX(0,GR4J!$D$15*C1752)),0)</f>
        <v>0.1583314939756971</v>
      </c>
      <c r="L1752" s="105">
        <f t="shared" si="192"/>
        <v>6.5246115925498302E-4</v>
      </c>
      <c r="M1752" s="105">
        <f t="shared" si="193"/>
        <v>1.5926124032665072E-2</v>
      </c>
      <c r="N1752" s="105">
        <f t="shared" si="194"/>
        <v>0.14240536994303202</v>
      </c>
    </row>
    <row r="1753" spans="1:14" x14ac:dyDescent="0.2">
      <c r="A1753" s="87">
        <v>36662</v>
      </c>
      <c r="B1753" s="105">
        <f>Catch_Tmin!B1753+(Z_Zone3-Z_Tmin)*C_Tmin</f>
        <v>12.297500000000001</v>
      </c>
      <c r="C1753" s="105">
        <f>Catch_Tmean!B1753+(Z_Zone3-Z_Tmean)*C_Tmean</f>
        <v>17.087500000000002</v>
      </c>
      <c r="D1753" s="105">
        <f>Catch_Tmax!B1753+(Z_Zone3-Z_Tmax)*C_Tmax</f>
        <v>22.747499999999999</v>
      </c>
      <c r="E1753" s="105">
        <f>Catch_P!B1753*EXP((Z_Zone3-Z_P)*C_P)</f>
        <v>0</v>
      </c>
      <c r="F1753" s="105">
        <f t="shared" si="189"/>
        <v>0</v>
      </c>
      <c r="G1753" s="105">
        <f t="shared" si="190"/>
        <v>0</v>
      </c>
      <c r="H1753" s="105">
        <f t="shared" si="191"/>
        <v>0</v>
      </c>
      <c r="I1753" s="105">
        <f t="shared" si="195"/>
        <v>0.14240536994303202</v>
      </c>
      <c r="J1753" s="105">
        <f>MIN(0,GR4J!$D$16*J1752+(1-GR4J!$D$16)*C1753)</f>
        <v>0</v>
      </c>
      <c r="K1753" s="105">
        <f>IF(J1753=0,MIN(I1753,MAX(0,GR4J!$D$15*C1753)),0)</f>
        <v>0.14240536994303202</v>
      </c>
      <c r="L1753" s="105">
        <f t="shared" si="192"/>
        <v>5.8683190832158191E-4</v>
      </c>
      <c r="M1753" s="105">
        <f t="shared" si="193"/>
        <v>1.4315748207802221E-2</v>
      </c>
      <c r="N1753" s="105">
        <f t="shared" si="194"/>
        <v>0.12808962173522981</v>
      </c>
    </row>
    <row r="1754" spans="1:14" x14ac:dyDescent="0.2">
      <c r="A1754" s="87">
        <v>36663</v>
      </c>
      <c r="B1754" s="105">
        <f>Catch_Tmin!B1754+(Z_Zone3-Z_Tmin)*C_Tmin</f>
        <v>8.8375000000000004</v>
      </c>
      <c r="C1754" s="105">
        <f>Catch_Tmean!B1754+(Z_Zone3-Z_Tmean)*C_Tmean</f>
        <v>11.7075</v>
      </c>
      <c r="D1754" s="105">
        <f>Catch_Tmax!B1754+(Z_Zone3-Z_Tmax)*C_Tmax</f>
        <v>14.4175</v>
      </c>
      <c r="E1754" s="105">
        <f>Catch_P!B1754*EXP((Z_Zone3-Z_P)*C_P)</f>
        <v>5.9265887216693374</v>
      </c>
      <c r="F1754" s="105">
        <f t="shared" si="189"/>
        <v>0</v>
      </c>
      <c r="G1754" s="105">
        <f t="shared" si="190"/>
        <v>5.9265887216693374</v>
      </c>
      <c r="H1754" s="105">
        <f t="shared" si="191"/>
        <v>0</v>
      </c>
      <c r="I1754" s="105">
        <f t="shared" si="195"/>
        <v>0.12808962173522981</v>
      </c>
      <c r="J1754" s="105">
        <f>MIN(0,GR4J!$D$16*J1753+(1-GR4J!$D$16)*C1754)</f>
        <v>0</v>
      </c>
      <c r="K1754" s="105">
        <f>IF(J1754=0,MIN(I1754,MAX(0,GR4J!$D$15*C1754)),0)</f>
        <v>0.12808962173522981</v>
      </c>
      <c r="L1754" s="105">
        <f t="shared" si="192"/>
        <v>5.2783878296966185E-4</v>
      </c>
      <c r="M1754" s="105">
        <f t="shared" si="193"/>
        <v>1.2869811776565973E-2</v>
      </c>
      <c r="N1754" s="105">
        <f t="shared" si="194"/>
        <v>0.11521980995866384</v>
      </c>
    </row>
    <row r="1755" spans="1:14" x14ac:dyDescent="0.2">
      <c r="A1755" s="87">
        <v>36664</v>
      </c>
      <c r="B1755" s="105">
        <f>Catch_Tmin!B1755+(Z_Zone3-Z_Tmin)*C_Tmin</f>
        <v>5.9975000000000414</v>
      </c>
      <c r="C1755" s="105">
        <f>Catch_Tmean!B1755+(Z_Zone3-Z_Tmean)*C_Tmean</f>
        <v>8.1074999999999999</v>
      </c>
      <c r="D1755" s="105">
        <f>Catch_Tmax!B1755+(Z_Zone3-Z_Tmax)*C_Tmax</f>
        <v>9.3475000000000001</v>
      </c>
      <c r="E1755" s="105">
        <f>Catch_P!B1755*EXP((Z_Zone3-Z_P)*C_P)</f>
        <v>8.4991189909653695</v>
      </c>
      <c r="F1755" s="105">
        <f t="shared" si="189"/>
        <v>0</v>
      </c>
      <c r="G1755" s="105">
        <f t="shared" si="190"/>
        <v>8.4991189909653695</v>
      </c>
      <c r="H1755" s="105">
        <f t="shared" si="191"/>
        <v>0</v>
      </c>
      <c r="I1755" s="105">
        <f t="shared" si="195"/>
        <v>0.11521980995866384</v>
      </c>
      <c r="J1755" s="105">
        <f>MIN(0,GR4J!$D$16*J1754+(1-GR4J!$D$16)*C1755)</f>
        <v>0</v>
      </c>
      <c r="K1755" s="105">
        <f>IF(J1755=0,MIN(I1755,MAX(0,GR4J!$D$15*C1755)),0)</f>
        <v>0.11521980995866384</v>
      </c>
      <c r="L1755" s="105">
        <f t="shared" si="192"/>
        <v>4.7480415226996948E-4</v>
      </c>
      <c r="M1755" s="105">
        <f t="shared" si="193"/>
        <v>1.1571217155639302E-2</v>
      </c>
      <c r="N1755" s="105">
        <f t="shared" si="194"/>
        <v>0.10364859280302453</v>
      </c>
    </row>
    <row r="1756" spans="1:14" x14ac:dyDescent="0.2">
      <c r="A1756" s="87">
        <v>36665</v>
      </c>
      <c r="B1756" s="105">
        <f>Catch_Tmin!B1756+(Z_Zone3-Z_Tmin)*C_Tmin</f>
        <v>4.7575000000000323</v>
      </c>
      <c r="C1756" s="105">
        <f>Catch_Tmean!B1756+(Z_Zone3-Z_Tmean)*C_Tmean</f>
        <v>7.2874999999999996</v>
      </c>
      <c r="D1756" s="105">
        <f>Catch_Tmax!B1756+(Z_Zone3-Z_Tmax)*C_Tmax</f>
        <v>10.1875</v>
      </c>
      <c r="E1756" s="105">
        <f>Catch_P!B1756*EXP((Z_Zone3-Z_P)*C_P)</f>
        <v>0.35820041724375118</v>
      </c>
      <c r="F1756" s="105">
        <f t="shared" si="189"/>
        <v>0</v>
      </c>
      <c r="G1756" s="105">
        <f t="shared" si="190"/>
        <v>0.35820041724375118</v>
      </c>
      <c r="H1756" s="105">
        <f t="shared" si="191"/>
        <v>0</v>
      </c>
      <c r="I1756" s="105">
        <f t="shared" si="195"/>
        <v>0.10364859280302453</v>
      </c>
      <c r="J1756" s="105">
        <f>MIN(0,GR4J!$D$16*J1755+(1-GR4J!$D$16)*C1756)</f>
        <v>0</v>
      </c>
      <c r="K1756" s="105">
        <f>IF(J1756=0,MIN(I1756,MAX(0,GR4J!$D$15*C1756)),0)</f>
        <v>0.10364859280302453</v>
      </c>
      <c r="L1756" s="105">
        <f t="shared" si="192"/>
        <v>4.2712084195826105E-4</v>
      </c>
      <c r="M1756" s="105">
        <f t="shared" si="193"/>
        <v>1.040470270710569E-2</v>
      </c>
      <c r="N1756" s="105">
        <f t="shared" si="194"/>
        <v>9.3243890095918838E-2</v>
      </c>
    </row>
    <row r="1757" spans="1:14" x14ac:dyDescent="0.2">
      <c r="A1757" s="87">
        <v>36666</v>
      </c>
      <c r="B1757" s="105">
        <f>Catch_Tmin!B1757+(Z_Zone3-Z_Tmin)*C_Tmin</f>
        <v>2.9475000000000295</v>
      </c>
      <c r="C1757" s="105">
        <f>Catch_Tmean!B1757+(Z_Zone3-Z_Tmean)*C_Tmean</f>
        <v>8.0175000000000232</v>
      </c>
      <c r="D1757" s="105">
        <f>Catch_Tmax!B1757+(Z_Zone3-Z_Tmax)*C_Tmax</f>
        <v>11.73750000000005</v>
      </c>
      <c r="E1757" s="105">
        <f>Catch_P!B1757*EXP((Z_Zone3-Z_P)*C_P)</f>
        <v>2.170911619659098E-2</v>
      </c>
      <c r="F1757" s="105">
        <f t="shared" si="189"/>
        <v>0</v>
      </c>
      <c r="G1757" s="105">
        <f t="shared" si="190"/>
        <v>2.170911619659098E-2</v>
      </c>
      <c r="H1757" s="105">
        <f t="shared" si="191"/>
        <v>0</v>
      </c>
      <c r="I1757" s="105">
        <f t="shared" si="195"/>
        <v>9.3243890095918838E-2</v>
      </c>
      <c r="J1757" s="105">
        <f>MIN(0,GR4J!$D$16*J1756+(1-GR4J!$D$16)*C1757)</f>
        <v>0</v>
      </c>
      <c r="K1757" s="105">
        <f>IF(J1757=0,MIN(I1757,MAX(0,GR4J!$D$15*C1757)),0)</f>
        <v>9.3243890095918838E-2</v>
      </c>
      <c r="L1757" s="105">
        <f t="shared" si="192"/>
        <v>3.8424456877016329E-4</v>
      </c>
      <c r="M1757" s="105">
        <f t="shared" si="193"/>
        <v>9.3566346220982071E-3</v>
      </c>
      <c r="N1757" s="105">
        <f t="shared" si="194"/>
        <v>8.3887255473820629E-2</v>
      </c>
    </row>
    <row r="1758" spans="1:14" x14ac:dyDescent="0.2">
      <c r="A1758" s="87">
        <v>36667</v>
      </c>
      <c r="B1758" s="105">
        <f>Catch_Tmin!B1758+(Z_Zone3-Z_Tmin)*C_Tmin</f>
        <v>6.6475000000000186</v>
      </c>
      <c r="C1758" s="105">
        <f>Catch_Tmean!B1758+(Z_Zone3-Z_Tmean)*C_Tmean</f>
        <v>9.9474999999999998</v>
      </c>
      <c r="D1758" s="105">
        <f>Catch_Tmax!B1758+(Z_Zone3-Z_Tmax)*C_Tmax</f>
        <v>13.547500000000001</v>
      </c>
      <c r="E1758" s="105">
        <f>Catch_P!B1758*EXP((Z_Zone3-Z_P)*C_P)</f>
        <v>10.680885168722762</v>
      </c>
      <c r="F1758" s="105">
        <f t="shared" si="189"/>
        <v>0</v>
      </c>
      <c r="G1758" s="105">
        <f t="shared" si="190"/>
        <v>10.680885168722762</v>
      </c>
      <c r="H1758" s="105">
        <f t="shared" si="191"/>
        <v>0</v>
      </c>
      <c r="I1758" s="105">
        <f t="shared" si="195"/>
        <v>8.3887255473820629E-2</v>
      </c>
      <c r="J1758" s="105">
        <f>MIN(0,GR4J!$D$16*J1757+(1-GR4J!$D$16)*C1758)</f>
        <v>0</v>
      </c>
      <c r="K1758" s="105">
        <f>IF(J1758=0,MIN(I1758,MAX(0,GR4J!$D$15*C1758)),0)</f>
        <v>8.3887255473820629E-2</v>
      </c>
      <c r="L1758" s="105">
        <f t="shared" si="192"/>
        <v>3.4568723239338048E-4</v>
      </c>
      <c r="M1758" s="105">
        <f t="shared" si="193"/>
        <v>8.4148244252421015E-3</v>
      </c>
      <c r="N1758" s="105">
        <f t="shared" si="194"/>
        <v>7.5472431048578523E-2</v>
      </c>
    </row>
    <row r="1759" spans="1:14" x14ac:dyDescent="0.2">
      <c r="A1759" s="87">
        <v>36668</v>
      </c>
      <c r="B1759" s="105">
        <f>Catch_Tmin!B1759+(Z_Zone3-Z_Tmin)*C_Tmin</f>
        <v>2.4775</v>
      </c>
      <c r="C1759" s="105">
        <f>Catch_Tmean!B1759+(Z_Zone3-Z_Tmean)*C_Tmean</f>
        <v>7.6675000000000004</v>
      </c>
      <c r="D1759" s="105">
        <f>Catch_Tmax!B1759+(Z_Zone3-Z_Tmax)*C_Tmax</f>
        <v>11.3375</v>
      </c>
      <c r="E1759" s="105">
        <f>Catch_P!B1759*EXP((Z_Zone3-Z_P)*C_P)</f>
        <v>0</v>
      </c>
      <c r="F1759" s="105">
        <f t="shared" si="189"/>
        <v>0</v>
      </c>
      <c r="G1759" s="105">
        <f t="shared" si="190"/>
        <v>0</v>
      </c>
      <c r="H1759" s="105">
        <f t="shared" si="191"/>
        <v>0</v>
      </c>
      <c r="I1759" s="105">
        <f t="shared" si="195"/>
        <v>7.5472431048578523E-2</v>
      </c>
      <c r="J1759" s="105">
        <f>MIN(0,GR4J!$D$16*J1758+(1-GR4J!$D$16)*C1759)</f>
        <v>0</v>
      </c>
      <c r="K1759" s="105">
        <f>IF(J1759=0,MIN(I1759,MAX(0,GR4J!$D$15*C1759)),0)</f>
        <v>7.5472431048578523E-2</v>
      </c>
      <c r="L1759" s="105">
        <f t="shared" si="192"/>
        <v>3.110109594576666E-4</v>
      </c>
      <c r="M1759" s="105">
        <f t="shared" si="193"/>
        <v>7.5683685827315711E-3</v>
      </c>
      <c r="N1759" s="105">
        <f t="shared" si="194"/>
        <v>6.7904062465846945E-2</v>
      </c>
    </row>
    <row r="1760" spans="1:14" x14ac:dyDescent="0.2">
      <c r="A1760" s="87">
        <v>36669</v>
      </c>
      <c r="B1760" s="105">
        <f>Catch_Tmin!B1760+(Z_Zone3-Z_Tmin)*C_Tmin</f>
        <v>5.7974999999999994</v>
      </c>
      <c r="C1760" s="105">
        <f>Catch_Tmean!B1760+(Z_Zone3-Z_Tmean)*C_Tmean</f>
        <v>10.717500000000001</v>
      </c>
      <c r="D1760" s="105">
        <f>Catch_Tmax!B1760+(Z_Zone3-Z_Tmax)*C_Tmax</f>
        <v>15.267500000000002</v>
      </c>
      <c r="E1760" s="105">
        <f>Catch_P!B1760*EXP((Z_Zone3-Z_P)*C_P)</f>
        <v>0</v>
      </c>
      <c r="F1760" s="105">
        <f t="shared" si="189"/>
        <v>0</v>
      </c>
      <c r="G1760" s="105">
        <f t="shared" si="190"/>
        <v>0</v>
      </c>
      <c r="H1760" s="105">
        <f t="shared" si="191"/>
        <v>0</v>
      </c>
      <c r="I1760" s="105">
        <f t="shared" si="195"/>
        <v>6.7904062465846945E-2</v>
      </c>
      <c r="J1760" s="105">
        <f>MIN(0,GR4J!$D$16*J1759+(1-GR4J!$D$16)*C1760)</f>
        <v>0</v>
      </c>
      <c r="K1760" s="105">
        <f>IF(J1760=0,MIN(I1760,MAX(0,GR4J!$D$15*C1760)),0)</f>
        <v>6.7904062465846945E-2</v>
      </c>
      <c r="L1760" s="105">
        <f t="shared" si="192"/>
        <v>2.7982280847668744E-4</v>
      </c>
      <c r="M1760" s="105">
        <f t="shared" si="193"/>
        <v>6.8075072415042471E-3</v>
      </c>
      <c r="N1760" s="105">
        <f t="shared" si="194"/>
        <v>6.1096555224342701E-2</v>
      </c>
    </row>
    <row r="1761" spans="1:14" x14ac:dyDescent="0.2">
      <c r="A1761" s="87">
        <v>36670</v>
      </c>
      <c r="B1761" s="105">
        <f>Catch_Tmin!B1761+(Z_Zone3-Z_Tmin)*C_Tmin</f>
        <v>10.1875</v>
      </c>
      <c r="C1761" s="105">
        <f>Catch_Tmean!B1761+(Z_Zone3-Z_Tmean)*C_Tmean</f>
        <v>14.2575</v>
      </c>
      <c r="D1761" s="105">
        <f>Catch_Tmax!B1761+(Z_Zone3-Z_Tmax)*C_Tmax</f>
        <v>18.897500000000001</v>
      </c>
      <c r="E1761" s="105">
        <f>Catch_P!B1761*EXP((Z_Zone3-Z_P)*C_P)</f>
        <v>0</v>
      </c>
      <c r="F1761" s="105">
        <f t="shared" si="189"/>
        <v>0</v>
      </c>
      <c r="G1761" s="105">
        <f t="shared" si="190"/>
        <v>0</v>
      </c>
      <c r="H1761" s="105">
        <f t="shared" si="191"/>
        <v>0</v>
      </c>
      <c r="I1761" s="105">
        <f t="shared" si="195"/>
        <v>6.1096555224342701E-2</v>
      </c>
      <c r="J1761" s="105">
        <f>MIN(0,GR4J!$D$16*J1760+(1-GR4J!$D$16)*C1761)</f>
        <v>0</v>
      </c>
      <c r="K1761" s="105">
        <f>IF(J1761=0,MIN(I1761,MAX(0,GR4J!$D$15*C1761)),0)</f>
        <v>6.1096555224342701E-2</v>
      </c>
      <c r="L1761" s="105">
        <f t="shared" si="192"/>
        <v>2.517700569052893E-4</v>
      </c>
      <c r="M1761" s="105">
        <f t="shared" si="193"/>
        <v>6.1234995773012659E-3</v>
      </c>
      <c r="N1761" s="105">
        <f t="shared" si="194"/>
        <v>5.4973055647041434E-2</v>
      </c>
    </row>
    <row r="1762" spans="1:14" x14ac:dyDescent="0.2">
      <c r="A1762" s="87">
        <v>36671</v>
      </c>
      <c r="B1762" s="105">
        <f>Catch_Tmin!B1762+(Z_Zone3-Z_Tmin)*C_Tmin</f>
        <v>9.3975000000000009</v>
      </c>
      <c r="C1762" s="105">
        <f>Catch_Tmean!B1762+(Z_Zone3-Z_Tmean)*C_Tmean</f>
        <v>12.397500000000001</v>
      </c>
      <c r="D1762" s="105">
        <f>Catch_Tmax!B1762+(Z_Zone3-Z_Tmax)*C_Tmax</f>
        <v>14.4175</v>
      </c>
      <c r="E1762" s="105">
        <f>Catch_P!B1762*EXP((Z_Zone3-Z_P)*C_P)</f>
        <v>0.43418232393181966</v>
      </c>
      <c r="F1762" s="105">
        <f t="shared" si="189"/>
        <v>0</v>
      </c>
      <c r="G1762" s="105">
        <f t="shared" si="190"/>
        <v>0.43418232393181966</v>
      </c>
      <c r="H1762" s="105">
        <f t="shared" si="191"/>
        <v>0</v>
      </c>
      <c r="I1762" s="105">
        <f t="shared" si="195"/>
        <v>5.4973055647041434E-2</v>
      </c>
      <c r="J1762" s="105">
        <f>MIN(0,GR4J!$D$16*J1761+(1-GR4J!$D$16)*C1762)</f>
        <v>0</v>
      </c>
      <c r="K1762" s="105">
        <f>IF(J1762=0,MIN(I1762,MAX(0,GR4J!$D$15*C1762)),0)</f>
        <v>5.4973055647041434E-2</v>
      </c>
      <c r="L1762" s="105">
        <f t="shared" si="192"/>
        <v>2.2653600186936168E-4</v>
      </c>
      <c r="M1762" s="105">
        <f t="shared" si="193"/>
        <v>5.5085136033172838E-3</v>
      </c>
      <c r="N1762" s="105">
        <f t="shared" si="194"/>
        <v>4.946454204372415E-2</v>
      </c>
    </row>
    <row r="1763" spans="1:14" x14ac:dyDescent="0.2">
      <c r="A1763" s="87">
        <v>36672</v>
      </c>
      <c r="B1763" s="105">
        <f>Catch_Tmin!B1763+(Z_Zone3-Z_Tmin)*C_Tmin</f>
        <v>4.9975000000000414</v>
      </c>
      <c r="C1763" s="105">
        <f>Catch_Tmean!B1763+(Z_Zone3-Z_Tmean)*C_Tmean</f>
        <v>15.157499999999999</v>
      </c>
      <c r="D1763" s="105">
        <f>Catch_Tmax!B1763+(Z_Zone3-Z_Tmax)*C_Tmax</f>
        <v>20.387499999999999</v>
      </c>
      <c r="E1763" s="105">
        <f>Catch_P!B1763*EXP((Z_Zone3-Z_P)*C_P)</f>
        <v>28.200141939371683</v>
      </c>
      <c r="F1763" s="105">
        <f t="shared" si="189"/>
        <v>0</v>
      </c>
      <c r="G1763" s="105">
        <f t="shared" si="190"/>
        <v>28.200141939371683</v>
      </c>
      <c r="H1763" s="105">
        <f t="shared" si="191"/>
        <v>0</v>
      </c>
      <c r="I1763" s="105">
        <f t="shared" si="195"/>
        <v>4.946454204372415E-2</v>
      </c>
      <c r="J1763" s="105">
        <f>MIN(0,GR4J!$D$16*J1762+(1-GR4J!$D$16)*C1763)</f>
        <v>0</v>
      </c>
      <c r="K1763" s="105">
        <f>IF(J1763=0,MIN(I1763,MAX(0,GR4J!$D$15*C1763)),0)</f>
        <v>4.946454204372415E-2</v>
      </c>
      <c r="L1763" s="105">
        <f t="shared" si="192"/>
        <v>2.0383621497829685E-4</v>
      </c>
      <c r="M1763" s="105">
        <f t="shared" si="193"/>
        <v>4.9555286028956603E-3</v>
      </c>
      <c r="N1763" s="105">
        <f t="shared" si="194"/>
        <v>4.4509013440828492E-2</v>
      </c>
    </row>
    <row r="1764" spans="1:14" x14ac:dyDescent="0.2">
      <c r="A1764" s="87">
        <v>36673</v>
      </c>
      <c r="B1764" s="105">
        <f>Catch_Tmin!B1764+(Z_Zone3-Z_Tmin)*C_Tmin</f>
        <v>5.4075000000000095</v>
      </c>
      <c r="C1764" s="105">
        <f>Catch_Tmean!B1764+(Z_Zone3-Z_Tmean)*C_Tmean</f>
        <v>8.3275000000000254</v>
      </c>
      <c r="D1764" s="105">
        <f>Catch_Tmax!B1764+(Z_Zone3-Z_Tmax)*C_Tmax</f>
        <v>9.8875000000000011</v>
      </c>
      <c r="E1764" s="105">
        <f>Catch_P!B1764*EXP((Z_Zone3-Z_P)*C_P)</f>
        <v>3.1586764066039876</v>
      </c>
      <c r="F1764" s="105">
        <f t="shared" si="189"/>
        <v>0</v>
      </c>
      <c r="G1764" s="105">
        <f t="shared" si="190"/>
        <v>3.1586764066039876</v>
      </c>
      <c r="H1764" s="105">
        <f t="shared" si="191"/>
        <v>0</v>
      </c>
      <c r="I1764" s="105">
        <f t="shared" si="195"/>
        <v>4.4509013440828492E-2</v>
      </c>
      <c r="J1764" s="105">
        <f>MIN(0,GR4J!$D$16*J1763+(1-GR4J!$D$16)*C1764)</f>
        <v>0</v>
      </c>
      <c r="K1764" s="105">
        <f>IF(J1764=0,MIN(I1764,MAX(0,GR4J!$D$15*C1764)),0)</f>
        <v>4.4509013440828492E-2</v>
      </c>
      <c r="L1764" s="105">
        <f t="shared" si="192"/>
        <v>1.8341519919818416E-4</v>
      </c>
      <c r="M1764" s="105">
        <f t="shared" si="193"/>
        <v>4.4582486106925778E-3</v>
      </c>
      <c r="N1764" s="105">
        <f t="shared" si="194"/>
        <v>4.0050764830135914E-2</v>
      </c>
    </row>
    <row r="1765" spans="1:14" x14ac:dyDescent="0.2">
      <c r="A1765" s="87">
        <v>36674</v>
      </c>
      <c r="B1765" s="105">
        <f>Catch_Tmin!B1765+(Z_Zone3-Z_Tmin)*C_Tmin</f>
        <v>6.9075000000000095</v>
      </c>
      <c r="C1765" s="105">
        <f>Catch_Tmean!B1765+(Z_Zone3-Z_Tmean)*C_Tmean</f>
        <v>9.3775000000000013</v>
      </c>
      <c r="D1765" s="105">
        <f>Catch_Tmax!B1765+(Z_Zone3-Z_Tmax)*C_Tmax</f>
        <v>11.3375</v>
      </c>
      <c r="E1765" s="105">
        <f>Catch_P!B1765*EXP((Z_Zone3-Z_P)*C_P)</f>
        <v>16.48807375131085</v>
      </c>
      <c r="F1765" s="105">
        <f t="shared" si="189"/>
        <v>0</v>
      </c>
      <c r="G1765" s="105">
        <f t="shared" si="190"/>
        <v>16.48807375131085</v>
      </c>
      <c r="H1765" s="105">
        <f t="shared" si="191"/>
        <v>0</v>
      </c>
      <c r="I1765" s="105">
        <f t="shared" si="195"/>
        <v>4.0050764830135914E-2</v>
      </c>
      <c r="J1765" s="105">
        <f>MIN(0,GR4J!$D$16*J1764+(1-GR4J!$D$16)*C1765)</f>
        <v>0</v>
      </c>
      <c r="K1765" s="105">
        <f>IF(J1765=0,MIN(I1765,MAX(0,GR4J!$D$15*C1765)),0)</f>
        <v>4.0050764830135914E-2</v>
      </c>
      <c r="L1765" s="105">
        <f t="shared" si="192"/>
        <v>1.6504340225659853E-4</v>
      </c>
      <c r="M1765" s="105">
        <f t="shared" si="193"/>
        <v>4.0110255860550817E-3</v>
      </c>
      <c r="N1765" s="105">
        <f t="shared" si="194"/>
        <v>3.6039739244080833E-2</v>
      </c>
    </row>
    <row r="1766" spans="1:14" x14ac:dyDescent="0.2">
      <c r="A1766" s="87">
        <v>36675</v>
      </c>
      <c r="B1766" s="105">
        <f>Catch_Tmin!B1766+(Z_Zone3-Z_Tmin)*C_Tmin</f>
        <v>3.5575000000000432</v>
      </c>
      <c r="C1766" s="105">
        <f>Catch_Tmean!B1766+(Z_Zone3-Z_Tmean)*C_Tmean</f>
        <v>7.8475000000000072</v>
      </c>
      <c r="D1766" s="105">
        <f>Catch_Tmax!B1766+(Z_Zone3-Z_Tmax)*C_Tmax</f>
        <v>11.0075</v>
      </c>
      <c r="E1766" s="105">
        <f>Catch_P!B1766*EXP((Z_Zone3-Z_P)*C_P)</f>
        <v>8.6836464786363921E-2</v>
      </c>
      <c r="F1766" s="105">
        <f t="shared" si="189"/>
        <v>0</v>
      </c>
      <c r="G1766" s="105">
        <f t="shared" si="190"/>
        <v>8.6836464786363921E-2</v>
      </c>
      <c r="H1766" s="105">
        <f t="shared" si="191"/>
        <v>0</v>
      </c>
      <c r="I1766" s="105">
        <f t="shared" si="195"/>
        <v>3.6039739244080833E-2</v>
      </c>
      <c r="J1766" s="105">
        <f>MIN(0,GR4J!$D$16*J1765+(1-GR4J!$D$16)*C1766)</f>
        <v>0</v>
      </c>
      <c r="K1766" s="105">
        <f>IF(J1766=0,MIN(I1766,MAX(0,GR4J!$D$15*C1766)),0)</f>
        <v>3.6039739244080833E-2</v>
      </c>
      <c r="L1766" s="105">
        <f t="shared" si="192"/>
        <v>1.4851454663877307E-4</v>
      </c>
      <c r="M1766" s="105">
        <f t="shared" si="193"/>
        <v>3.608791107389416E-3</v>
      </c>
      <c r="N1766" s="105">
        <f t="shared" si="194"/>
        <v>3.2430948136691416E-2</v>
      </c>
    </row>
    <row r="1767" spans="1:14" x14ac:dyDescent="0.2">
      <c r="A1767" s="87">
        <v>36676</v>
      </c>
      <c r="B1767" s="105">
        <f>Catch_Tmin!B1767+(Z_Zone3-Z_Tmin)*C_Tmin</f>
        <v>7.7475000000000414</v>
      </c>
      <c r="C1767" s="105">
        <f>Catch_Tmean!B1767+(Z_Zone3-Z_Tmean)*C_Tmean</f>
        <v>10.8675</v>
      </c>
      <c r="D1767" s="105">
        <f>Catch_Tmax!B1767+(Z_Zone3-Z_Tmax)*C_Tmax</f>
        <v>13.807500000000001</v>
      </c>
      <c r="E1767" s="105">
        <f>Catch_P!B1767*EXP((Z_Zone3-Z_P)*C_P)</f>
        <v>31.076599835419987</v>
      </c>
      <c r="F1767" s="105">
        <f t="shared" si="189"/>
        <v>0</v>
      </c>
      <c r="G1767" s="105">
        <f t="shared" si="190"/>
        <v>31.076599835419987</v>
      </c>
      <c r="H1767" s="105">
        <f t="shared" si="191"/>
        <v>0</v>
      </c>
      <c r="I1767" s="105">
        <f t="shared" si="195"/>
        <v>3.2430948136691416E-2</v>
      </c>
      <c r="J1767" s="105">
        <f>MIN(0,GR4J!$D$16*J1766+(1-GR4J!$D$16)*C1767)</f>
        <v>0</v>
      </c>
      <c r="K1767" s="105">
        <f>IF(J1767=0,MIN(I1767,MAX(0,GR4J!$D$15*C1767)),0)</f>
        <v>3.2430948136691416E-2</v>
      </c>
      <c r="L1767" s="105">
        <f t="shared" si="192"/>
        <v>1.3364324106138878E-4</v>
      </c>
      <c r="M1767" s="105">
        <f t="shared" si="193"/>
        <v>3.2469955729868549E-3</v>
      </c>
      <c r="N1767" s="105">
        <f t="shared" si="194"/>
        <v>2.9183952563704561E-2</v>
      </c>
    </row>
    <row r="1768" spans="1:14" x14ac:dyDescent="0.2">
      <c r="A1768" s="87">
        <v>36677</v>
      </c>
      <c r="B1768" s="105">
        <f>Catch_Tmin!B1768+(Z_Zone3-Z_Tmin)*C_Tmin</f>
        <v>5.7675000000000232</v>
      </c>
      <c r="C1768" s="105">
        <f>Catch_Tmean!B1768+(Z_Zone3-Z_Tmean)*C_Tmean</f>
        <v>10.0875</v>
      </c>
      <c r="D1768" s="105">
        <f>Catch_Tmax!B1768+(Z_Zone3-Z_Tmax)*C_Tmax</f>
        <v>12.73750000000005</v>
      </c>
      <c r="E1768" s="105">
        <f>Catch_P!B1768*EXP((Z_Zone3-Z_P)*C_P)</f>
        <v>10.040466240923328</v>
      </c>
      <c r="F1768" s="105">
        <f t="shared" si="189"/>
        <v>0</v>
      </c>
      <c r="G1768" s="105">
        <f t="shared" si="190"/>
        <v>10.040466240923328</v>
      </c>
      <c r="H1768" s="105">
        <f t="shared" si="191"/>
        <v>0</v>
      </c>
      <c r="I1768" s="105">
        <f t="shared" si="195"/>
        <v>2.9183952563704561E-2</v>
      </c>
      <c r="J1768" s="105">
        <f>MIN(0,GR4J!$D$16*J1767+(1-GR4J!$D$16)*C1768)</f>
        <v>0</v>
      </c>
      <c r="K1768" s="105">
        <f>IF(J1768=0,MIN(I1768,MAX(0,GR4J!$D$15*C1768)),0)</f>
        <v>2.9183952563704561E-2</v>
      </c>
      <c r="L1768" s="105">
        <f t="shared" si="192"/>
        <v>1.2026284249095665E-4</v>
      </c>
      <c r="M1768" s="105">
        <f t="shared" si="193"/>
        <v>2.9215540269518455E-3</v>
      </c>
      <c r="N1768" s="105">
        <f t="shared" si="194"/>
        <v>2.6262398536752714E-2</v>
      </c>
    </row>
    <row r="1769" spans="1:14" x14ac:dyDescent="0.2">
      <c r="A1769" s="87">
        <v>36678</v>
      </c>
      <c r="B1769" s="105">
        <f>Catch_Tmin!B1769+(Z_Zone3-Z_Tmin)*C_Tmin</f>
        <v>9.8175000000000008</v>
      </c>
      <c r="C1769" s="105">
        <f>Catch_Tmean!B1769+(Z_Zone3-Z_Tmean)*C_Tmean</f>
        <v>14.9375</v>
      </c>
      <c r="D1769" s="105">
        <f>Catch_Tmax!B1769+(Z_Zone3-Z_Tmax)*C_Tmax</f>
        <v>19.8475</v>
      </c>
      <c r="E1769" s="105">
        <f>Catch_P!B1769*EXP((Z_Zone3-Z_P)*C_P)</f>
        <v>0</v>
      </c>
      <c r="F1769" s="105">
        <f t="shared" si="189"/>
        <v>0</v>
      </c>
      <c r="G1769" s="105">
        <f t="shared" si="190"/>
        <v>0</v>
      </c>
      <c r="H1769" s="105">
        <f t="shared" si="191"/>
        <v>0</v>
      </c>
      <c r="I1769" s="105">
        <f t="shared" si="195"/>
        <v>2.6262398536752714E-2</v>
      </c>
      <c r="J1769" s="105">
        <f>MIN(0,GR4J!$D$16*J1768+(1-GR4J!$D$16)*C1769)</f>
        <v>0</v>
      </c>
      <c r="K1769" s="105">
        <f>IF(J1769=0,MIN(I1769,MAX(0,GR4J!$D$15*C1769)),0)</f>
        <v>2.6262398536752714E-2</v>
      </c>
      <c r="L1769" s="105">
        <f t="shared" si="192"/>
        <v>1.0822354140570538E-4</v>
      </c>
      <c r="M1769" s="105">
        <f t="shared" si="193"/>
        <v>2.6287978424731815E-3</v>
      </c>
      <c r="N1769" s="105">
        <f t="shared" si="194"/>
        <v>2.3633600694279534E-2</v>
      </c>
    </row>
    <row r="1770" spans="1:14" x14ac:dyDescent="0.2">
      <c r="A1770" s="87">
        <v>36679</v>
      </c>
      <c r="B1770" s="105">
        <f>Catch_Tmin!B1770+(Z_Zone3-Z_Tmin)*C_Tmin</f>
        <v>13.7075</v>
      </c>
      <c r="C1770" s="105">
        <f>Catch_Tmean!B1770+(Z_Zone3-Z_Tmean)*C_Tmean</f>
        <v>18.517500000000002</v>
      </c>
      <c r="D1770" s="105">
        <f>Catch_Tmax!B1770+(Z_Zone3-Z_Tmax)*C_Tmax</f>
        <v>23.827500000000001</v>
      </c>
      <c r="E1770" s="105">
        <f>Catch_P!B1770*EXP((Z_Zone3-Z_P)*C_P)</f>
        <v>0</v>
      </c>
      <c r="F1770" s="105">
        <f t="shared" si="189"/>
        <v>0</v>
      </c>
      <c r="G1770" s="105">
        <f t="shared" si="190"/>
        <v>0</v>
      </c>
      <c r="H1770" s="105">
        <f t="shared" si="191"/>
        <v>0</v>
      </c>
      <c r="I1770" s="105">
        <f t="shared" si="195"/>
        <v>2.3633600694279534E-2</v>
      </c>
      <c r="J1770" s="105">
        <f>MIN(0,GR4J!$D$16*J1769+(1-GR4J!$D$16)*C1770)</f>
        <v>0</v>
      </c>
      <c r="K1770" s="105">
        <f>IF(J1770=0,MIN(I1770,MAX(0,GR4J!$D$15*C1770)),0)</f>
        <v>2.3633600694279534E-2</v>
      </c>
      <c r="L1770" s="105">
        <f t="shared" si="192"/>
        <v>9.7390646163711894E-5</v>
      </c>
      <c r="M1770" s="105">
        <f t="shared" si="193"/>
        <v>2.3654315919064656E-3</v>
      </c>
      <c r="N1770" s="105">
        <f t="shared" si="194"/>
        <v>2.1268169102373068E-2</v>
      </c>
    </row>
    <row r="1771" spans="1:14" x14ac:dyDescent="0.2">
      <c r="A1771" s="87">
        <v>36680</v>
      </c>
      <c r="B1771" s="105">
        <f>Catch_Tmin!B1771+(Z_Zone3-Z_Tmin)*C_Tmin</f>
        <v>14.467500000000001</v>
      </c>
      <c r="C1771" s="105">
        <f>Catch_Tmean!B1771+(Z_Zone3-Z_Tmean)*C_Tmean</f>
        <v>19.197500000000002</v>
      </c>
      <c r="D1771" s="105">
        <f>Catch_Tmax!B1771+(Z_Zone3-Z_Tmax)*C_Tmax</f>
        <v>24.077500000000001</v>
      </c>
      <c r="E1771" s="105">
        <f>Catch_P!B1771*EXP((Z_Zone3-Z_P)*C_P)</f>
        <v>0.2388002781625008</v>
      </c>
      <c r="F1771" s="105">
        <f t="shared" si="189"/>
        <v>0</v>
      </c>
      <c r="G1771" s="105">
        <f t="shared" si="190"/>
        <v>0.2388002781625008</v>
      </c>
      <c r="H1771" s="105">
        <f t="shared" si="191"/>
        <v>0</v>
      </c>
      <c r="I1771" s="105">
        <f t="shared" si="195"/>
        <v>2.1268169102373068E-2</v>
      </c>
      <c r="J1771" s="105">
        <f>MIN(0,GR4J!$D$16*J1770+(1-GR4J!$D$16)*C1771)</f>
        <v>0</v>
      </c>
      <c r="K1771" s="105">
        <f>IF(J1771=0,MIN(I1771,MAX(0,GR4J!$D$15*C1771)),0)</f>
        <v>2.1268169102373068E-2</v>
      </c>
      <c r="L1771" s="105">
        <f t="shared" si="192"/>
        <v>8.7643045103176525E-5</v>
      </c>
      <c r="M1771" s="105">
        <f t="shared" si="193"/>
        <v>2.1284945166308179E-3</v>
      </c>
      <c r="N1771" s="105">
        <f t="shared" si="194"/>
        <v>1.9139674585742249E-2</v>
      </c>
    </row>
    <row r="1772" spans="1:14" x14ac:dyDescent="0.2">
      <c r="A1772" s="87">
        <v>36681</v>
      </c>
      <c r="B1772" s="105">
        <f>Catch_Tmin!B1772+(Z_Zone3-Z_Tmin)*C_Tmin</f>
        <v>13.8575</v>
      </c>
      <c r="C1772" s="105">
        <f>Catch_Tmean!B1772+(Z_Zone3-Z_Tmean)*C_Tmean</f>
        <v>18.4575</v>
      </c>
      <c r="D1772" s="105">
        <f>Catch_Tmax!B1772+(Z_Zone3-Z_Tmax)*C_Tmax</f>
        <v>23.197500000000002</v>
      </c>
      <c r="E1772" s="105">
        <f>Catch_P!B1772*EXP((Z_Zone3-Z_P)*C_P)</f>
        <v>0</v>
      </c>
      <c r="F1772" s="105">
        <f t="shared" si="189"/>
        <v>0</v>
      </c>
      <c r="G1772" s="105">
        <f t="shared" si="190"/>
        <v>0</v>
      </c>
      <c r="H1772" s="105">
        <f t="shared" si="191"/>
        <v>0</v>
      </c>
      <c r="I1772" s="105">
        <f t="shared" si="195"/>
        <v>1.9139674585742249E-2</v>
      </c>
      <c r="J1772" s="105">
        <f>MIN(0,GR4J!$D$16*J1771+(1-GR4J!$D$16)*C1772)</f>
        <v>0</v>
      </c>
      <c r="K1772" s="105">
        <f>IF(J1772=0,MIN(I1772,MAX(0,GR4J!$D$15*C1772)),0)</f>
        <v>1.9139674585742249E-2</v>
      </c>
      <c r="L1772" s="105">
        <f t="shared" si="192"/>
        <v>7.8871827419839415E-5</v>
      </c>
      <c r="M1772" s="105">
        <f t="shared" si="193"/>
        <v>1.9153260815739435E-3</v>
      </c>
      <c r="N1772" s="105">
        <f t="shared" si="194"/>
        <v>1.7224348504168305E-2</v>
      </c>
    </row>
    <row r="1773" spans="1:14" x14ac:dyDescent="0.2">
      <c r="A1773" s="87">
        <v>36682</v>
      </c>
      <c r="B1773" s="105">
        <f>Catch_Tmin!B1773+(Z_Zone3-Z_Tmin)*C_Tmin</f>
        <v>7.9875000000000504</v>
      </c>
      <c r="C1773" s="105">
        <f>Catch_Tmean!B1773+(Z_Zone3-Z_Tmean)*C_Tmean</f>
        <v>13.657500000000001</v>
      </c>
      <c r="D1773" s="105">
        <f>Catch_Tmax!B1773+(Z_Zone3-Z_Tmax)*C_Tmax</f>
        <v>18.627500000000001</v>
      </c>
      <c r="E1773" s="105">
        <f>Catch_P!B1773*EXP((Z_Zone3-Z_P)*C_P)</f>
        <v>0.74896450878238874</v>
      </c>
      <c r="F1773" s="105">
        <f t="shared" si="189"/>
        <v>0</v>
      </c>
      <c r="G1773" s="105">
        <f t="shared" si="190"/>
        <v>0.74896450878238874</v>
      </c>
      <c r="H1773" s="105">
        <f t="shared" si="191"/>
        <v>0</v>
      </c>
      <c r="I1773" s="105">
        <f t="shared" si="195"/>
        <v>1.7224348504168305E-2</v>
      </c>
      <c r="J1773" s="105">
        <f>MIN(0,GR4J!$D$16*J1772+(1-GR4J!$D$16)*C1773)</f>
        <v>0</v>
      </c>
      <c r="K1773" s="105">
        <f>IF(J1773=0,MIN(I1773,MAX(0,GR4J!$D$15*C1773)),0)</f>
        <v>1.7224348504168305E-2</v>
      </c>
      <c r="L1773" s="105">
        <f t="shared" si="192"/>
        <v>7.0979045989210974E-5</v>
      </c>
      <c r="M1773" s="105">
        <f t="shared" si="193"/>
        <v>1.7235351614589809E-3</v>
      </c>
      <c r="N1773" s="105">
        <f t="shared" si="194"/>
        <v>1.5500813342709323E-2</v>
      </c>
    </row>
    <row r="1774" spans="1:14" x14ac:dyDescent="0.2">
      <c r="A1774" s="87">
        <v>36683</v>
      </c>
      <c r="B1774" s="105">
        <f>Catch_Tmin!B1774+(Z_Zone3-Z_Tmin)*C_Tmin</f>
        <v>7.2375000000000504</v>
      </c>
      <c r="C1774" s="105">
        <f>Catch_Tmean!B1774+(Z_Zone3-Z_Tmean)*C_Tmean</f>
        <v>8.9574999999999996</v>
      </c>
      <c r="D1774" s="105">
        <f>Catch_Tmax!B1774+(Z_Zone3-Z_Tmax)*C_Tmax</f>
        <v>10.1175</v>
      </c>
      <c r="E1774" s="105">
        <f>Catch_P!B1774*EXP((Z_Zone3-Z_P)*C_P)</f>
        <v>4.341823239318196E-2</v>
      </c>
      <c r="F1774" s="105">
        <f t="shared" si="189"/>
        <v>0</v>
      </c>
      <c r="G1774" s="105">
        <f t="shared" si="190"/>
        <v>4.341823239318196E-2</v>
      </c>
      <c r="H1774" s="105">
        <f t="shared" si="191"/>
        <v>0</v>
      </c>
      <c r="I1774" s="105">
        <f t="shared" si="195"/>
        <v>1.5500813342709323E-2</v>
      </c>
      <c r="J1774" s="105">
        <f>MIN(0,GR4J!$D$16*J1773+(1-GR4J!$D$16)*C1774)</f>
        <v>0</v>
      </c>
      <c r="K1774" s="105">
        <f>IF(J1774=0,MIN(I1774,MAX(0,GR4J!$D$15*C1774)),0)</f>
        <v>1.5500813342709323E-2</v>
      </c>
      <c r="L1774" s="105">
        <f t="shared" si="192"/>
        <v>6.3876607167817295E-5</v>
      </c>
      <c r="M1774" s="105">
        <f t="shared" si="193"/>
        <v>1.5509724596991389E-3</v>
      </c>
      <c r="N1774" s="105">
        <f t="shared" si="194"/>
        <v>1.3949840883010184E-2</v>
      </c>
    </row>
    <row r="1775" spans="1:14" x14ac:dyDescent="0.2">
      <c r="A1775" s="87">
        <v>36684</v>
      </c>
      <c r="B1775" s="105">
        <f>Catch_Tmin!B1775+(Z_Zone3-Z_Tmin)*C_Tmin</f>
        <v>8.0575000000000436</v>
      </c>
      <c r="C1775" s="105">
        <f>Catch_Tmean!B1775+(Z_Zone3-Z_Tmean)*C_Tmean</f>
        <v>12.0875</v>
      </c>
      <c r="D1775" s="105">
        <f>Catch_Tmax!B1775+(Z_Zone3-Z_Tmax)*C_Tmax</f>
        <v>15.907499999999999</v>
      </c>
      <c r="E1775" s="105">
        <f>Catch_P!B1775*EXP((Z_Zone3-Z_P)*C_P)</f>
        <v>0</v>
      </c>
      <c r="F1775" s="105">
        <f t="shared" si="189"/>
        <v>0</v>
      </c>
      <c r="G1775" s="105">
        <f t="shared" si="190"/>
        <v>0</v>
      </c>
      <c r="H1775" s="105">
        <f t="shared" si="191"/>
        <v>0</v>
      </c>
      <c r="I1775" s="105">
        <f t="shared" si="195"/>
        <v>1.3949840883010184E-2</v>
      </c>
      <c r="J1775" s="105">
        <f>MIN(0,GR4J!$D$16*J1774+(1-GR4J!$D$16)*C1775)</f>
        <v>0</v>
      </c>
      <c r="K1775" s="105">
        <f>IF(J1775=0,MIN(I1775,MAX(0,GR4J!$D$15*C1775)),0)</f>
        <v>1.3949840883010184E-2</v>
      </c>
      <c r="L1775" s="105">
        <f t="shared" si="192"/>
        <v>5.7485274252186617E-5</v>
      </c>
      <c r="M1775" s="105">
        <f t="shared" si="193"/>
        <v>1.3957058076870593E-3</v>
      </c>
      <c r="N1775" s="105">
        <f t="shared" si="194"/>
        <v>1.2554135075323124E-2</v>
      </c>
    </row>
    <row r="1776" spans="1:14" x14ac:dyDescent="0.2">
      <c r="A1776" s="87">
        <v>36685</v>
      </c>
      <c r="B1776" s="105">
        <f>Catch_Tmin!B1776+(Z_Zone3-Z_Tmin)*C_Tmin</f>
        <v>12.137500000000001</v>
      </c>
      <c r="C1776" s="105">
        <f>Catch_Tmean!B1776+(Z_Zone3-Z_Tmean)*C_Tmean</f>
        <v>16.7575</v>
      </c>
      <c r="D1776" s="105">
        <f>Catch_Tmax!B1776+(Z_Zone3-Z_Tmax)*C_Tmax</f>
        <v>20.587500000000002</v>
      </c>
      <c r="E1776" s="105">
        <f>Catch_P!B1776*EXP((Z_Zone3-Z_P)*C_P)</f>
        <v>0</v>
      </c>
      <c r="F1776" s="105">
        <f t="shared" si="189"/>
        <v>0</v>
      </c>
      <c r="G1776" s="105">
        <f t="shared" si="190"/>
        <v>0</v>
      </c>
      <c r="H1776" s="105">
        <f t="shared" si="191"/>
        <v>0</v>
      </c>
      <c r="I1776" s="105">
        <f t="shared" si="195"/>
        <v>1.2554135075323124E-2</v>
      </c>
      <c r="J1776" s="105">
        <f>MIN(0,GR4J!$D$16*J1775+(1-GR4J!$D$16)*C1776)</f>
        <v>0</v>
      </c>
      <c r="K1776" s="105">
        <f>IF(J1776=0,MIN(I1776,MAX(0,GR4J!$D$15*C1776)),0)</f>
        <v>1.2554135075323124E-2</v>
      </c>
      <c r="L1776" s="105">
        <f t="shared" si="192"/>
        <v>5.1733772725887686E-5</v>
      </c>
      <c r="M1776" s="105">
        <f t="shared" si="193"/>
        <v>1.2559980330259935E-3</v>
      </c>
      <c r="N1776" s="105">
        <f t="shared" si="194"/>
        <v>1.1298137042297131E-2</v>
      </c>
    </row>
    <row r="1777" spans="1:14" x14ac:dyDescent="0.2">
      <c r="A1777" s="87">
        <v>36686</v>
      </c>
      <c r="B1777" s="105">
        <f>Catch_Tmin!B1777+(Z_Zone3-Z_Tmin)*C_Tmin</f>
        <v>14.967500000000001</v>
      </c>
      <c r="C1777" s="105">
        <f>Catch_Tmean!B1777+(Z_Zone3-Z_Tmean)*C_Tmean</f>
        <v>19.177500000000002</v>
      </c>
      <c r="D1777" s="105">
        <f>Catch_Tmax!B1777+(Z_Zone3-Z_Tmax)*C_Tmax</f>
        <v>23.787500000000001</v>
      </c>
      <c r="E1777" s="105">
        <f>Catch_P!B1777*EXP((Z_Zone3-Z_P)*C_P)</f>
        <v>0.43418232393181966</v>
      </c>
      <c r="F1777" s="105">
        <f t="shared" si="189"/>
        <v>0</v>
      </c>
      <c r="G1777" s="105">
        <f t="shared" si="190"/>
        <v>0.43418232393181966</v>
      </c>
      <c r="H1777" s="105">
        <f t="shared" si="191"/>
        <v>0</v>
      </c>
      <c r="I1777" s="105">
        <f t="shared" si="195"/>
        <v>1.1298137042297131E-2</v>
      </c>
      <c r="J1777" s="105">
        <f>MIN(0,GR4J!$D$16*J1776+(1-GR4J!$D$16)*C1777)</f>
        <v>0</v>
      </c>
      <c r="K1777" s="105">
        <f>IF(J1777=0,MIN(I1777,MAX(0,GR4J!$D$15*C1777)),0)</f>
        <v>1.1298137042297131E-2</v>
      </c>
      <c r="L1777" s="105">
        <f t="shared" si="192"/>
        <v>4.6557986708382509E-5</v>
      </c>
      <c r="M1777" s="105">
        <f t="shared" si="193"/>
        <v>1.1302871208925334E-3</v>
      </c>
      <c r="N1777" s="105">
        <f t="shared" si="194"/>
        <v>1.0167849921404598E-2</v>
      </c>
    </row>
    <row r="1778" spans="1:14" x14ac:dyDescent="0.2">
      <c r="A1778" s="87">
        <v>36687</v>
      </c>
      <c r="B1778" s="105">
        <f>Catch_Tmin!B1778+(Z_Zone3-Z_Tmin)*C_Tmin</f>
        <v>11.0975</v>
      </c>
      <c r="C1778" s="105">
        <f>Catch_Tmean!B1778+(Z_Zone3-Z_Tmean)*C_Tmean</f>
        <v>16.8675</v>
      </c>
      <c r="D1778" s="105">
        <f>Catch_Tmax!B1778+(Z_Zone3-Z_Tmax)*C_Tmax</f>
        <v>22.337500000000002</v>
      </c>
      <c r="E1778" s="105">
        <f>Catch_P!B1778*EXP((Z_Zone3-Z_P)*C_P)</f>
        <v>5.4706972815409269</v>
      </c>
      <c r="F1778" s="105">
        <f t="shared" si="189"/>
        <v>0</v>
      </c>
      <c r="G1778" s="105">
        <f t="shared" si="190"/>
        <v>5.4706972815409269</v>
      </c>
      <c r="H1778" s="105">
        <f t="shared" si="191"/>
        <v>0</v>
      </c>
      <c r="I1778" s="105">
        <f t="shared" si="195"/>
        <v>1.0167849921404598E-2</v>
      </c>
      <c r="J1778" s="105">
        <f>MIN(0,GR4J!$D$16*J1777+(1-GR4J!$D$16)*C1778)</f>
        <v>0</v>
      </c>
      <c r="K1778" s="105">
        <f>IF(J1778=0,MIN(I1778,MAX(0,GR4J!$D$15*C1778)),0)</f>
        <v>1.0167849921404598E-2</v>
      </c>
      <c r="L1778" s="105">
        <f t="shared" si="192"/>
        <v>4.1900237156030561E-5</v>
      </c>
      <c r="M1778" s="105">
        <f t="shared" si="193"/>
        <v>1.0171684239312262E-3</v>
      </c>
      <c r="N1778" s="105">
        <f t="shared" si="194"/>
        <v>9.1506814974733723E-3</v>
      </c>
    </row>
    <row r="1779" spans="1:14" x14ac:dyDescent="0.2">
      <c r="A1779" s="87">
        <v>36688</v>
      </c>
      <c r="B1779" s="105">
        <f>Catch_Tmin!B1779+(Z_Zone3-Z_Tmin)*C_Tmin</f>
        <v>8.4575000000000209</v>
      </c>
      <c r="C1779" s="105">
        <f>Catch_Tmean!B1779+(Z_Zone3-Z_Tmean)*C_Tmean</f>
        <v>10.9175</v>
      </c>
      <c r="D1779" s="105">
        <f>Catch_Tmax!B1779+(Z_Zone3-Z_Tmax)*C_Tmax</f>
        <v>13.8575</v>
      </c>
      <c r="E1779" s="105">
        <f>Catch_P!B1779*EXP((Z_Zone3-Z_P)*C_P)</f>
        <v>3.4083312428647843</v>
      </c>
      <c r="F1779" s="105">
        <f t="shared" si="189"/>
        <v>0</v>
      </c>
      <c r="G1779" s="105">
        <f t="shared" si="190"/>
        <v>3.4083312428647843</v>
      </c>
      <c r="H1779" s="105">
        <f t="shared" si="191"/>
        <v>0</v>
      </c>
      <c r="I1779" s="105">
        <f t="shared" si="195"/>
        <v>9.1506814974733723E-3</v>
      </c>
      <c r="J1779" s="105">
        <f>MIN(0,GR4J!$D$16*J1778+(1-GR4J!$D$16)*C1779)</f>
        <v>0</v>
      </c>
      <c r="K1779" s="105">
        <f>IF(J1779=0,MIN(I1779,MAX(0,GR4J!$D$15*C1779)),0)</f>
        <v>9.1506814974733723E-3</v>
      </c>
      <c r="L1779" s="105">
        <f t="shared" si="192"/>
        <v>3.7708633373541147E-5</v>
      </c>
      <c r="M1779" s="105">
        <f t="shared" si="193"/>
        <v>9.1537870347167295E-4</v>
      </c>
      <c r="N1779" s="105">
        <f t="shared" si="194"/>
        <v>8.2353027940016994E-3</v>
      </c>
    </row>
    <row r="1780" spans="1:14" x14ac:dyDescent="0.2">
      <c r="A1780" s="87">
        <v>36689</v>
      </c>
      <c r="B1780" s="105">
        <f>Catch_Tmin!B1780+(Z_Zone3-Z_Tmin)*C_Tmin</f>
        <v>10.5075</v>
      </c>
      <c r="C1780" s="105">
        <f>Catch_Tmean!B1780+(Z_Zone3-Z_Tmean)*C_Tmean</f>
        <v>13.4375</v>
      </c>
      <c r="D1780" s="105">
        <f>Catch_Tmax!B1780+(Z_Zone3-Z_Tmax)*C_Tmax</f>
        <v>15.147500000000001</v>
      </c>
      <c r="E1780" s="105">
        <f>Catch_P!B1780*EXP((Z_Zone3-Z_P)*C_P)</f>
        <v>1.085455809829549E-2</v>
      </c>
      <c r="F1780" s="105">
        <f t="shared" si="189"/>
        <v>0</v>
      </c>
      <c r="G1780" s="105">
        <f t="shared" si="190"/>
        <v>1.085455809829549E-2</v>
      </c>
      <c r="H1780" s="105">
        <f t="shared" si="191"/>
        <v>0</v>
      </c>
      <c r="I1780" s="105">
        <f t="shared" si="195"/>
        <v>8.2353027940016994E-3</v>
      </c>
      <c r="J1780" s="105">
        <f>MIN(0,GR4J!$D$16*J1779+(1-GR4J!$D$16)*C1780)</f>
        <v>0</v>
      </c>
      <c r="K1780" s="105">
        <f>IF(J1780=0,MIN(I1780,MAX(0,GR4J!$D$15*C1780)),0)</f>
        <v>8.2353027940016994E-3</v>
      </c>
      <c r="L1780" s="105">
        <f t="shared" si="192"/>
        <v>3.3936490289259219E-5</v>
      </c>
      <c r="M1780" s="105">
        <f t="shared" si="193"/>
        <v>8.2378180894613793E-4</v>
      </c>
      <c r="N1780" s="105">
        <f t="shared" si="194"/>
        <v>7.411520985055561E-3</v>
      </c>
    </row>
    <row r="1781" spans="1:14" x14ac:dyDescent="0.2">
      <c r="A1781" s="87">
        <v>36690</v>
      </c>
      <c r="B1781" s="105">
        <f>Catch_Tmin!B1781+(Z_Zone3-Z_Tmin)*C_Tmin</f>
        <v>13.127500000000001</v>
      </c>
      <c r="C1781" s="105">
        <f>Catch_Tmean!B1781+(Z_Zone3-Z_Tmean)*C_Tmean</f>
        <v>16.057500000000001</v>
      </c>
      <c r="D1781" s="105">
        <f>Catch_Tmax!B1781+(Z_Zone3-Z_Tmax)*C_Tmax</f>
        <v>19.4375</v>
      </c>
      <c r="E1781" s="105">
        <f>Catch_P!B1781*EXP((Z_Zone3-Z_P)*C_P)</f>
        <v>9.7691022884659404E-2</v>
      </c>
      <c r="F1781" s="105">
        <f t="shared" si="189"/>
        <v>0</v>
      </c>
      <c r="G1781" s="105">
        <f t="shared" si="190"/>
        <v>9.7691022884659404E-2</v>
      </c>
      <c r="H1781" s="105">
        <f t="shared" si="191"/>
        <v>0</v>
      </c>
      <c r="I1781" s="105">
        <f t="shared" si="195"/>
        <v>7.411520985055561E-3</v>
      </c>
      <c r="J1781" s="105">
        <f>MIN(0,GR4J!$D$16*J1780+(1-GR4J!$D$16)*C1781)</f>
        <v>0</v>
      </c>
      <c r="K1781" s="105">
        <f>IF(J1781=0,MIN(I1781,MAX(0,GR4J!$D$15*C1781)),0)</f>
        <v>7.411520985055561E-3</v>
      </c>
      <c r="L1781" s="105">
        <f t="shared" si="192"/>
        <v>3.0541804743497458E-5</v>
      </c>
      <c r="M1781" s="105">
        <f t="shared" si="193"/>
        <v>7.4135582360965624E-4</v>
      </c>
      <c r="N1781" s="105">
        <f t="shared" si="194"/>
        <v>6.6701651614459049E-3</v>
      </c>
    </row>
    <row r="1782" spans="1:14" x14ac:dyDescent="0.2">
      <c r="A1782" s="87">
        <v>36691</v>
      </c>
      <c r="B1782" s="105">
        <f>Catch_Tmin!B1782+(Z_Zone3-Z_Tmin)*C_Tmin</f>
        <v>11.217500000000001</v>
      </c>
      <c r="C1782" s="105">
        <f>Catch_Tmean!B1782+(Z_Zone3-Z_Tmean)*C_Tmean</f>
        <v>15.9175</v>
      </c>
      <c r="D1782" s="105">
        <f>Catch_Tmax!B1782+(Z_Zone3-Z_Tmax)*C_Tmax</f>
        <v>19.7075</v>
      </c>
      <c r="E1782" s="105">
        <f>Catch_P!B1782*EXP((Z_Zone3-Z_P)*C_P)</f>
        <v>1.5196381337613685</v>
      </c>
      <c r="F1782" s="105">
        <f t="shared" si="189"/>
        <v>0</v>
      </c>
      <c r="G1782" s="105">
        <f t="shared" si="190"/>
        <v>1.5196381337613685</v>
      </c>
      <c r="H1782" s="105">
        <f t="shared" si="191"/>
        <v>0</v>
      </c>
      <c r="I1782" s="105">
        <f t="shared" si="195"/>
        <v>6.6701651614459049E-3</v>
      </c>
      <c r="J1782" s="105">
        <f>MIN(0,GR4J!$D$16*J1781+(1-GR4J!$D$16)*C1782)</f>
        <v>0</v>
      </c>
      <c r="K1782" s="105">
        <f>IF(J1782=0,MIN(I1782,MAX(0,GR4J!$D$15*C1782)),0)</f>
        <v>6.6701651614459049E-3</v>
      </c>
      <c r="L1782" s="105">
        <f t="shared" si="192"/>
        <v>2.7486784747494421E-5</v>
      </c>
      <c r="M1782" s="105">
        <f t="shared" si="193"/>
        <v>6.6718152339921121E-4</v>
      </c>
      <c r="N1782" s="105">
        <f t="shared" si="194"/>
        <v>6.0029836380466935E-3</v>
      </c>
    </row>
    <row r="1783" spans="1:14" x14ac:dyDescent="0.2">
      <c r="A1783" s="87">
        <v>36692</v>
      </c>
      <c r="B1783" s="105">
        <f>Catch_Tmin!B1783+(Z_Zone3-Z_Tmin)*C_Tmin</f>
        <v>10.5375</v>
      </c>
      <c r="C1783" s="105">
        <f>Catch_Tmean!B1783+(Z_Zone3-Z_Tmean)*C_Tmean</f>
        <v>16.2575</v>
      </c>
      <c r="D1783" s="105">
        <f>Catch_Tmax!B1783+(Z_Zone3-Z_Tmax)*C_Tmax</f>
        <v>21.1875</v>
      </c>
      <c r="E1783" s="105">
        <f>Catch_P!B1783*EXP((Z_Zone3-Z_P)*C_P)</f>
        <v>1.085455809829549E-2</v>
      </c>
      <c r="F1783" s="105">
        <f t="shared" si="189"/>
        <v>0</v>
      </c>
      <c r="G1783" s="105">
        <f t="shared" si="190"/>
        <v>1.085455809829549E-2</v>
      </c>
      <c r="H1783" s="105">
        <f t="shared" si="191"/>
        <v>0</v>
      </c>
      <c r="I1783" s="105">
        <f t="shared" si="195"/>
        <v>6.0029836380466935E-3</v>
      </c>
      <c r="J1783" s="105">
        <f>MIN(0,GR4J!$D$16*J1782+(1-GR4J!$D$16)*C1783)</f>
        <v>0</v>
      </c>
      <c r="K1783" s="105">
        <f>IF(J1783=0,MIN(I1783,MAX(0,GR4J!$D$15*C1783)),0)</f>
        <v>6.0029836380466935E-3</v>
      </c>
      <c r="L1783" s="105">
        <f t="shared" si="192"/>
        <v>2.4737426301742801E-5</v>
      </c>
      <c r="M1783" s="105">
        <f t="shared" si="193"/>
        <v>6.0043201233347249E-4</v>
      </c>
      <c r="N1783" s="105">
        <f t="shared" si="194"/>
        <v>5.402551625713221E-3</v>
      </c>
    </row>
    <row r="1784" spans="1:14" x14ac:dyDescent="0.2">
      <c r="A1784" s="87">
        <v>36693</v>
      </c>
      <c r="B1784" s="105">
        <f>Catch_Tmin!B1784+(Z_Zone3-Z_Tmin)*C_Tmin</f>
        <v>9.307500000000001</v>
      </c>
      <c r="C1784" s="105">
        <f>Catch_Tmean!B1784+(Z_Zone3-Z_Tmean)*C_Tmean</f>
        <v>14.927500000000002</v>
      </c>
      <c r="D1784" s="105">
        <f>Catch_Tmax!B1784+(Z_Zone3-Z_Tmax)*C_Tmax</f>
        <v>19.397500000000001</v>
      </c>
      <c r="E1784" s="105">
        <f>Catch_P!B1784*EXP((Z_Zone3-Z_P)*C_P)</f>
        <v>0</v>
      </c>
      <c r="F1784" s="105">
        <f t="shared" si="189"/>
        <v>0</v>
      </c>
      <c r="G1784" s="105">
        <f t="shared" si="190"/>
        <v>0</v>
      </c>
      <c r="H1784" s="105">
        <f t="shared" si="191"/>
        <v>0</v>
      </c>
      <c r="I1784" s="105">
        <f t="shared" si="195"/>
        <v>5.402551625713221E-3</v>
      </c>
      <c r="J1784" s="105">
        <f>MIN(0,GR4J!$D$16*J1783+(1-GR4J!$D$16)*C1784)</f>
        <v>0</v>
      </c>
      <c r="K1784" s="105">
        <f>IF(J1784=0,MIN(I1784,MAX(0,GR4J!$D$15*C1784)),0)</f>
        <v>5.402551625713221E-3</v>
      </c>
      <c r="L1784" s="105">
        <f t="shared" si="192"/>
        <v>2.226313292533449E-5</v>
      </c>
      <c r="M1784" s="105">
        <f t="shared" si="193"/>
        <v>5.403634125238035E-4</v>
      </c>
      <c r="N1784" s="105">
        <f t="shared" si="194"/>
        <v>4.8621882131894174E-3</v>
      </c>
    </row>
    <row r="1785" spans="1:14" x14ac:dyDescent="0.2">
      <c r="A1785" s="87">
        <v>36694</v>
      </c>
      <c r="B1785" s="105">
        <f>Catch_Tmin!B1785+(Z_Zone3-Z_Tmin)*C_Tmin</f>
        <v>10.8475</v>
      </c>
      <c r="C1785" s="105">
        <f>Catch_Tmean!B1785+(Z_Zone3-Z_Tmean)*C_Tmean</f>
        <v>16.157499999999999</v>
      </c>
      <c r="D1785" s="105">
        <f>Catch_Tmax!B1785+(Z_Zone3-Z_Tmax)*C_Tmax</f>
        <v>21.767500000000002</v>
      </c>
      <c r="E1785" s="105">
        <f>Catch_P!B1785*EXP((Z_Zone3-Z_P)*C_P)</f>
        <v>0</v>
      </c>
      <c r="F1785" s="105">
        <f t="shared" si="189"/>
        <v>0</v>
      </c>
      <c r="G1785" s="105">
        <f t="shared" si="190"/>
        <v>0</v>
      </c>
      <c r="H1785" s="105">
        <f t="shared" si="191"/>
        <v>0</v>
      </c>
      <c r="I1785" s="105">
        <f t="shared" si="195"/>
        <v>4.8621882131894174E-3</v>
      </c>
      <c r="J1785" s="105">
        <f>MIN(0,GR4J!$D$16*J1784+(1-GR4J!$D$16)*C1785)</f>
        <v>0</v>
      </c>
      <c r="K1785" s="105">
        <f>IF(J1785=0,MIN(I1785,MAX(0,GR4J!$D$15*C1785)),0)</f>
        <v>4.8621882131894174E-3</v>
      </c>
      <c r="L1785" s="105">
        <f t="shared" si="192"/>
        <v>2.0036373550422155E-5</v>
      </c>
      <c r="M1785" s="105">
        <f t="shared" si="193"/>
        <v>4.8630649987632251E-4</v>
      </c>
      <c r="N1785" s="105">
        <f t="shared" si="194"/>
        <v>4.3758817133130951E-3</v>
      </c>
    </row>
    <row r="1786" spans="1:14" x14ac:dyDescent="0.2">
      <c r="A1786" s="87">
        <v>36695</v>
      </c>
      <c r="B1786" s="105">
        <f>Catch_Tmin!B1786+(Z_Zone3-Z_Tmin)*C_Tmin</f>
        <v>13.397500000000001</v>
      </c>
      <c r="C1786" s="105">
        <f>Catch_Tmean!B1786+(Z_Zone3-Z_Tmean)*C_Tmean</f>
        <v>18.357500000000002</v>
      </c>
      <c r="D1786" s="105">
        <f>Catch_Tmax!B1786+(Z_Zone3-Z_Tmax)*C_Tmax</f>
        <v>23.3675</v>
      </c>
      <c r="E1786" s="105">
        <f>Catch_P!B1786*EXP((Z_Zone3-Z_P)*C_P)</f>
        <v>0</v>
      </c>
      <c r="F1786" s="105">
        <f t="shared" si="189"/>
        <v>0</v>
      </c>
      <c r="G1786" s="105">
        <f t="shared" si="190"/>
        <v>0</v>
      </c>
      <c r="H1786" s="105">
        <f t="shared" si="191"/>
        <v>0</v>
      </c>
      <c r="I1786" s="105">
        <f t="shared" si="195"/>
        <v>4.3758817133130951E-3</v>
      </c>
      <c r="J1786" s="105">
        <f>MIN(0,GR4J!$D$16*J1785+(1-GR4J!$D$16)*C1786)</f>
        <v>0</v>
      </c>
      <c r="K1786" s="105">
        <f>IF(J1786=0,MIN(I1786,MAX(0,GR4J!$D$15*C1786)),0)</f>
        <v>4.3758817133130951E-3</v>
      </c>
      <c r="L1786" s="105">
        <f t="shared" si="192"/>
        <v>1.8032374884741393E-5</v>
      </c>
      <c r="M1786" s="105">
        <f t="shared" si="193"/>
        <v>4.3765918811686472E-4</v>
      </c>
      <c r="N1786" s="105">
        <f t="shared" si="194"/>
        <v>3.9382225251962302E-3</v>
      </c>
    </row>
    <row r="1787" spans="1:14" x14ac:dyDescent="0.2">
      <c r="A1787" s="87">
        <v>36696</v>
      </c>
      <c r="B1787" s="105">
        <f>Catch_Tmin!B1787+(Z_Zone3-Z_Tmin)*C_Tmin</f>
        <v>13.5275</v>
      </c>
      <c r="C1787" s="105">
        <f>Catch_Tmean!B1787+(Z_Zone3-Z_Tmean)*C_Tmean</f>
        <v>19.48750000000005</v>
      </c>
      <c r="D1787" s="105">
        <f>Catch_Tmax!B1787+(Z_Zone3-Z_Tmax)*C_Tmax</f>
        <v>25.127500000000001</v>
      </c>
      <c r="E1787" s="105">
        <f>Catch_P!B1787*EXP((Z_Zone3-Z_P)*C_P)</f>
        <v>0</v>
      </c>
      <c r="F1787" s="105">
        <f t="shared" si="189"/>
        <v>0</v>
      </c>
      <c r="G1787" s="105">
        <f t="shared" si="190"/>
        <v>0</v>
      </c>
      <c r="H1787" s="105">
        <f t="shared" si="191"/>
        <v>0</v>
      </c>
      <c r="I1787" s="105">
        <f t="shared" si="195"/>
        <v>3.9382225251962302E-3</v>
      </c>
      <c r="J1787" s="105">
        <f>MIN(0,GR4J!$D$16*J1786+(1-GR4J!$D$16)*C1787)</f>
        <v>0</v>
      </c>
      <c r="K1787" s="105">
        <f>IF(J1787=0,MIN(I1787,MAX(0,GR4J!$D$15*C1787)),0)</f>
        <v>3.9382225251962302E-3</v>
      </c>
      <c r="L1787" s="105">
        <f t="shared" si="192"/>
        <v>1.6228844746377667E-5</v>
      </c>
      <c r="M1787" s="105">
        <f t="shared" si="193"/>
        <v>3.9387977404136733E-4</v>
      </c>
      <c r="N1787" s="105">
        <f t="shared" si="194"/>
        <v>3.5443427511548629E-3</v>
      </c>
    </row>
    <row r="1788" spans="1:14" x14ac:dyDescent="0.2">
      <c r="A1788" s="87">
        <v>36697</v>
      </c>
      <c r="B1788" s="105">
        <f>Catch_Tmin!B1788+(Z_Zone3-Z_Tmin)*C_Tmin</f>
        <v>14.5975</v>
      </c>
      <c r="C1788" s="105">
        <f>Catch_Tmean!B1788+(Z_Zone3-Z_Tmean)*C_Tmean</f>
        <v>19.7775</v>
      </c>
      <c r="D1788" s="105">
        <f>Catch_Tmax!B1788+(Z_Zone3-Z_Tmax)*C_Tmax</f>
        <v>25.727499999999999</v>
      </c>
      <c r="E1788" s="105">
        <f>Catch_P!B1788*EXP((Z_Zone3-Z_P)*C_P)</f>
        <v>0</v>
      </c>
      <c r="F1788" s="105">
        <f t="shared" si="189"/>
        <v>0</v>
      </c>
      <c r="G1788" s="105">
        <f t="shared" si="190"/>
        <v>0</v>
      </c>
      <c r="H1788" s="105">
        <f t="shared" si="191"/>
        <v>0</v>
      </c>
      <c r="I1788" s="105">
        <f t="shared" si="195"/>
        <v>3.5443427511548629E-3</v>
      </c>
      <c r="J1788" s="105">
        <f>MIN(0,GR4J!$D$16*J1787+(1-GR4J!$D$16)*C1788)</f>
        <v>0</v>
      </c>
      <c r="K1788" s="105">
        <f>IF(J1788=0,MIN(I1788,MAX(0,GR4J!$D$15*C1788)),0)</f>
        <v>3.5443427511548629E-3</v>
      </c>
      <c r="L1788" s="105">
        <f t="shared" si="192"/>
        <v>1.4605723233878278E-5</v>
      </c>
      <c r="M1788" s="105">
        <f t="shared" si="193"/>
        <v>3.5448086603582872E-4</v>
      </c>
      <c r="N1788" s="105">
        <f t="shared" si="194"/>
        <v>3.1898618851190341E-3</v>
      </c>
    </row>
    <row r="1789" spans="1:14" x14ac:dyDescent="0.2">
      <c r="A1789" s="87">
        <v>36698</v>
      </c>
      <c r="B1789" s="105">
        <f>Catch_Tmin!B1789+(Z_Zone3-Z_Tmin)*C_Tmin</f>
        <v>13.8375</v>
      </c>
      <c r="C1789" s="105">
        <f>Catch_Tmean!B1789+(Z_Zone3-Z_Tmean)*C_Tmean</f>
        <v>19.23750000000005</v>
      </c>
      <c r="D1789" s="105">
        <f>Catch_Tmax!B1789+(Z_Zone3-Z_Tmax)*C_Tmax</f>
        <v>25.23750000000005</v>
      </c>
      <c r="E1789" s="105">
        <f>Catch_P!B1789*EXP((Z_Zone3-Z_P)*C_P)</f>
        <v>3.245512871390352</v>
      </c>
      <c r="F1789" s="105">
        <f t="shared" si="189"/>
        <v>0</v>
      </c>
      <c r="G1789" s="105">
        <f t="shared" si="190"/>
        <v>3.245512871390352</v>
      </c>
      <c r="H1789" s="105">
        <f t="shared" si="191"/>
        <v>0</v>
      </c>
      <c r="I1789" s="105">
        <f t="shared" si="195"/>
        <v>3.1898618851190341E-3</v>
      </c>
      <c r="J1789" s="105">
        <f>MIN(0,GR4J!$D$16*J1788+(1-GR4J!$D$16)*C1789)</f>
        <v>0</v>
      </c>
      <c r="K1789" s="105">
        <f>IF(J1789=0,MIN(I1789,MAX(0,GR4J!$D$15*C1789)),0)</f>
        <v>3.1898618851190341E-3</v>
      </c>
      <c r="L1789" s="105">
        <f t="shared" si="192"/>
        <v>1.3144958916054383E-5</v>
      </c>
      <c r="M1789" s="105">
        <f t="shared" si="193"/>
        <v>3.1902392605498843E-4</v>
      </c>
      <c r="N1789" s="105">
        <f t="shared" si="194"/>
        <v>2.8708379590640454E-3</v>
      </c>
    </row>
    <row r="1790" spans="1:14" x14ac:dyDescent="0.2">
      <c r="A1790" s="87">
        <v>36699</v>
      </c>
      <c r="B1790" s="105">
        <f>Catch_Tmin!B1790+(Z_Zone3-Z_Tmin)*C_Tmin</f>
        <v>11.3575</v>
      </c>
      <c r="C1790" s="105">
        <f>Catch_Tmean!B1790+(Z_Zone3-Z_Tmean)*C_Tmean</f>
        <v>15.197500000000002</v>
      </c>
      <c r="D1790" s="105">
        <f>Catch_Tmax!B1790+(Z_Zone3-Z_Tmax)*C_Tmax</f>
        <v>19.427500000000002</v>
      </c>
      <c r="E1790" s="105">
        <f>Catch_P!B1790*EXP((Z_Zone3-Z_P)*C_P)</f>
        <v>0.8900737640602302</v>
      </c>
      <c r="F1790" s="105">
        <f t="shared" si="189"/>
        <v>0</v>
      </c>
      <c r="G1790" s="105">
        <f t="shared" si="190"/>
        <v>0.8900737640602302</v>
      </c>
      <c r="H1790" s="105">
        <f t="shared" si="191"/>
        <v>0</v>
      </c>
      <c r="I1790" s="105">
        <f t="shared" si="195"/>
        <v>2.8708379590640454E-3</v>
      </c>
      <c r="J1790" s="105">
        <f>MIN(0,GR4J!$D$16*J1789+(1-GR4J!$D$16)*C1790)</f>
        <v>0</v>
      </c>
      <c r="K1790" s="105">
        <f>IF(J1790=0,MIN(I1790,MAX(0,GR4J!$D$15*C1790)),0)</f>
        <v>2.8708379590640454E-3</v>
      </c>
      <c r="L1790" s="105">
        <f t="shared" si="192"/>
        <v>1.183030751349853E-5</v>
      </c>
      <c r="M1790" s="105">
        <f t="shared" si="193"/>
        <v>2.8711436251269401E-4</v>
      </c>
      <c r="N1790" s="105">
        <f t="shared" si="194"/>
        <v>2.5837235965513513E-3</v>
      </c>
    </row>
    <row r="1791" spans="1:14" x14ac:dyDescent="0.2">
      <c r="A1791" s="87">
        <v>36700</v>
      </c>
      <c r="B1791" s="105">
        <f>Catch_Tmin!B1791+(Z_Zone3-Z_Tmin)*C_Tmin</f>
        <v>7.2775000000000141</v>
      </c>
      <c r="C1791" s="105">
        <f>Catch_Tmean!B1791+(Z_Zone3-Z_Tmean)*C_Tmean</f>
        <v>11.7075</v>
      </c>
      <c r="D1791" s="105">
        <f>Catch_Tmax!B1791+(Z_Zone3-Z_Tmax)*C_Tmax</f>
        <v>15.9175</v>
      </c>
      <c r="E1791" s="105">
        <f>Catch_P!B1791*EXP((Z_Zone3-Z_P)*C_P)</f>
        <v>0.24965483626079629</v>
      </c>
      <c r="F1791" s="105">
        <f t="shared" si="189"/>
        <v>0</v>
      </c>
      <c r="G1791" s="105">
        <f t="shared" si="190"/>
        <v>0.24965483626079629</v>
      </c>
      <c r="H1791" s="105">
        <f t="shared" si="191"/>
        <v>0</v>
      </c>
      <c r="I1791" s="105">
        <f t="shared" si="195"/>
        <v>2.5837235965513513E-3</v>
      </c>
      <c r="J1791" s="105">
        <f>MIN(0,GR4J!$D$16*J1790+(1-GR4J!$D$16)*C1791)</f>
        <v>0</v>
      </c>
      <c r="K1791" s="105">
        <f>IF(J1791=0,MIN(I1791,MAX(0,GR4J!$D$15*C1791)),0)</f>
        <v>2.5837235965513513E-3</v>
      </c>
      <c r="L1791" s="105">
        <f t="shared" si="192"/>
        <v>1.0647150801590399E-5</v>
      </c>
      <c r="M1791" s="105">
        <f t="shared" si="193"/>
        <v>2.5839711802042102E-4</v>
      </c>
      <c r="N1791" s="105">
        <f t="shared" si="194"/>
        <v>2.3253264785309301E-3</v>
      </c>
    </row>
    <row r="1792" spans="1:14" x14ac:dyDescent="0.2">
      <c r="A1792" s="87">
        <v>36701</v>
      </c>
      <c r="B1792" s="105">
        <f>Catch_Tmin!B1792+(Z_Zone3-Z_Tmin)*C_Tmin</f>
        <v>7.3775000000000368</v>
      </c>
      <c r="C1792" s="105">
        <f>Catch_Tmean!B1792+(Z_Zone3-Z_Tmean)*C_Tmean</f>
        <v>9.6875</v>
      </c>
      <c r="D1792" s="105">
        <f>Catch_Tmax!B1792+(Z_Zone3-Z_Tmax)*C_Tmax</f>
        <v>11.3575</v>
      </c>
      <c r="E1792" s="105">
        <f>Catch_P!B1792*EXP((Z_Zone3-Z_P)*C_P)</f>
        <v>12.124541395796063</v>
      </c>
      <c r="F1792" s="105">
        <f t="shared" si="189"/>
        <v>0</v>
      </c>
      <c r="G1792" s="105">
        <f t="shared" si="190"/>
        <v>12.124541395796063</v>
      </c>
      <c r="H1792" s="105">
        <f t="shared" si="191"/>
        <v>0</v>
      </c>
      <c r="I1792" s="105">
        <f t="shared" si="195"/>
        <v>2.3253264785309301E-3</v>
      </c>
      <c r="J1792" s="105">
        <f>MIN(0,GR4J!$D$16*J1791+(1-GR4J!$D$16)*C1792)</f>
        <v>0</v>
      </c>
      <c r="K1792" s="105">
        <f>IF(J1792=0,MIN(I1792,MAX(0,GR4J!$D$15*C1792)),0)</f>
        <v>2.3253264785309301E-3</v>
      </c>
      <c r="L1792" s="105">
        <f t="shared" si="192"/>
        <v>9.582333695793185E-6</v>
      </c>
      <c r="M1792" s="105">
        <f t="shared" si="193"/>
        <v>2.3255270170193507E-4</v>
      </c>
      <c r="N1792" s="105">
        <f t="shared" si="194"/>
        <v>2.0927737768289953E-3</v>
      </c>
    </row>
    <row r="1793" spans="1:14" x14ac:dyDescent="0.2">
      <c r="A1793" s="87">
        <v>36702</v>
      </c>
      <c r="B1793" s="105">
        <f>Catch_Tmin!B1793+(Z_Zone3-Z_Tmin)*C_Tmin</f>
        <v>5.2274999999999991</v>
      </c>
      <c r="C1793" s="105">
        <f>Catch_Tmean!B1793+(Z_Zone3-Z_Tmean)*C_Tmean</f>
        <v>9.3175000000000008</v>
      </c>
      <c r="D1793" s="105">
        <f>Catch_Tmax!B1793+(Z_Zone3-Z_Tmax)*C_Tmax</f>
        <v>12.477500000000001</v>
      </c>
      <c r="E1793" s="105">
        <f>Catch_P!B1793*EXP((Z_Zone3-Z_P)*C_P)</f>
        <v>0.31478218485056919</v>
      </c>
      <c r="F1793" s="105">
        <f t="shared" si="189"/>
        <v>0</v>
      </c>
      <c r="G1793" s="105">
        <f t="shared" si="190"/>
        <v>0.31478218485056919</v>
      </c>
      <c r="H1793" s="105">
        <f t="shared" si="191"/>
        <v>0</v>
      </c>
      <c r="I1793" s="105">
        <f t="shared" si="195"/>
        <v>2.0927737768289953E-3</v>
      </c>
      <c r="J1793" s="105">
        <f>MIN(0,GR4J!$D$16*J1792+(1-GR4J!$D$16)*C1793)</f>
        <v>0</v>
      </c>
      <c r="K1793" s="105">
        <f>IF(J1793=0,MIN(I1793,MAX(0,GR4J!$D$15*C1793)),0)</f>
        <v>2.0927737768289953E-3</v>
      </c>
      <c r="L1793" s="105">
        <f t="shared" si="192"/>
        <v>8.6240176872067161E-6</v>
      </c>
      <c r="M1793" s="105">
        <f t="shared" si="193"/>
        <v>2.0929362098915958E-4</v>
      </c>
      <c r="N1793" s="105">
        <f t="shared" si="194"/>
        <v>1.8834801558398357E-3</v>
      </c>
    </row>
    <row r="1794" spans="1:14" x14ac:dyDescent="0.2">
      <c r="A1794" s="87">
        <v>36703</v>
      </c>
      <c r="B1794" s="105">
        <f>Catch_Tmin!B1794+(Z_Zone3-Z_Tmin)*C_Tmin</f>
        <v>7.2775000000000141</v>
      </c>
      <c r="C1794" s="105">
        <f>Catch_Tmean!B1794+(Z_Zone3-Z_Tmean)*C_Tmean</f>
        <v>12.127500000000001</v>
      </c>
      <c r="D1794" s="105">
        <f>Catch_Tmax!B1794+(Z_Zone3-Z_Tmax)*C_Tmax</f>
        <v>16.607500000000002</v>
      </c>
      <c r="E1794" s="105">
        <f>Catch_P!B1794*EXP((Z_Zone3-Z_P)*C_P)</f>
        <v>0</v>
      </c>
      <c r="F1794" s="105">
        <f t="shared" si="189"/>
        <v>0</v>
      </c>
      <c r="G1794" s="105">
        <f t="shared" si="190"/>
        <v>0</v>
      </c>
      <c r="H1794" s="105">
        <f t="shared" si="191"/>
        <v>0</v>
      </c>
      <c r="I1794" s="105">
        <f t="shared" si="195"/>
        <v>1.8834801558398357E-3</v>
      </c>
      <c r="J1794" s="105">
        <f>MIN(0,GR4J!$D$16*J1793+(1-GR4J!$D$16)*C1794)</f>
        <v>0</v>
      </c>
      <c r="K1794" s="105">
        <f>IF(J1794=0,MIN(I1794,MAX(0,GR4J!$D$15*C1794)),0)</f>
        <v>1.8834801558398357E-3</v>
      </c>
      <c r="L1794" s="105">
        <f t="shared" si="192"/>
        <v>7.7615489821730829E-6</v>
      </c>
      <c r="M1794" s="105">
        <f t="shared" si="193"/>
        <v>1.8836117243512145E-4</v>
      </c>
      <c r="N1794" s="105">
        <f t="shared" si="194"/>
        <v>1.6951189834047142E-3</v>
      </c>
    </row>
    <row r="1795" spans="1:14" x14ac:dyDescent="0.2">
      <c r="A1795" s="87">
        <v>36704</v>
      </c>
      <c r="B1795" s="105">
        <f>Catch_Tmin!B1795+(Z_Zone3-Z_Tmin)*C_Tmin</f>
        <v>11.5975</v>
      </c>
      <c r="C1795" s="105">
        <f>Catch_Tmean!B1795+(Z_Zone3-Z_Tmean)*C_Tmean</f>
        <v>16.337500000000002</v>
      </c>
      <c r="D1795" s="105">
        <f>Catch_Tmax!B1795+(Z_Zone3-Z_Tmax)*C_Tmax</f>
        <v>21.057500000000001</v>
      </c>
      <c r="E1795" s="105">
        <f>Catch_P!B1795*EXP((Z_Zone3-Z_P)*C_P)</f>
        <v>5.2644606776733127</v>
      </c>
      <c r="F1795" s="105">
        <f t="shared" ref="F1795:F1858" si="196">IF(D1795&lt;=0,1,IF(B1795&gt;=0,0,1-D1795/(D1795-B1795)))</f>
        <v>0</v>
      </c>
      <c r="G1795" s="105">
        <f t="shared" ref="G1795:G1858" si="197">E1795*(1-F1795)</f>
        <v>5.2644606776733127</v>
      </c>
      <c r="H1795" s="105">
        <f t="shared" ref="H1795:H1858" si="198">E1795*F1795</f>
        <v>0</v>
      </c>
      <c r="I1795" s="105">
        <f t="shared" si="195"/>
        <v>1.6951189834047142E-3</v>
      </c>
      <c r="J1795" s="105">
        <f>MIN(0,GR4J!$D$16*J1794+(1-GR4J!$D$16)*C1795)</f>
        <v>0</v>
      </c>
      <c r="K1795" s="105">
        <f>IF(J1795=0,MIN(I1795,MAX(0,GR4J!$D$15*C1795)),0)</f>
        <v>1.6951189834047142E-3</v>
      </c>
      <c r="L1795" s="105">
        <f t="shared" ref="L1795:L1858" si="199">IF(I1795&lt;$H$1,I1795/$H$1,1)</f>
        <v>6.9853398664774312E-6</v>
      </c>
      <c r="M1795" s="105">
        <f t="shared" ref="M1795:M1858" si="200">(0.9*L1795+0.1)*K1795</f>
        <v>1.6952255522446332E-4</v>
      </c>
      <c r="N1795" s="105">
        <f t="shared" ref="N1795:N1858" si="201">I1795-M1795</f>
        <v>1.525596428180251E-3</v>
      </c>
    </row>
    <row r="1796" spans="1:14" x14ac:dyDescent="0.2">
      <c r="A1796" s="87">
        <v>36705</v>
      </c>
      <c r="B1796" s="105">
        <f>Catch_Tmin!B1796+(Z_Zone3-Z_Tmin)*C_Tmin</f>
        <v>9.3775000000000013</v>
      </c>
      <c r="C1796" s="105">
        <f>Catch_Tmean!B1796+(Z_Zone3-Z_Tmean)*C_Tmean</f>
        <v>13.0075</v>
      </c>
      <c r="D1796" s="105">
        <f>Catch_Tmax!B1796+(Z_Zone3-Z_Tmax)*C_Tmax</f>
        <v>15.3675</v>
      </c>
      <c r="E1796" s="105">
        <f>Catch_P!B1796*EXP((Z_Zone3-Z_P)*C_P)</f>
        <v>1.7475838538255741</v>
      </c>
      <c r="F1796" s="105">
        <f t="shared" si="196"/>
        <v>0</v>
      </c>
      <c r="G1796" s="105">
        <f t="shared" si="197"/>
        <v>1.7475838538255741</v>
      </c>
      <c r="H1796" s="105">
        <f t="shared" si="198"/>
        <v>0</v>
      </c>
      <c r="I1796" s="105">
        <f t="shared" ref="I1796:I1859" si="202">N1795+H1796</f>
        <v>1.525596428180251E-3</v>
      </c>
      <c r="J1796" s="105">
        <f>MIN(0,GR4J!$D$16*J1795+(1-GR4J!$D$16)*C1796)</f>
        <v>0</v>
      </c>
      <c r="K1796" s="105">
        <f>IF(J1796=0,MIN(I1796,MAX(0,GR4J!$D$15*C1796)),0)</f>
        <v>1.525596428180251E-3</v>
      </c>
      <c r="L1796" s="105">
        <f t="shared" si="199"/>
        <v>6.2867619643539431E-6</v>
      </c>
      <c r="M1796" s="105">
        <f t="shared" si="200"/>
        <v>1.5256827477346297E-4</v>
      </c>
      <c r="N1796" s="105">
        <f t="shared" si="201"/>
        <v>1.373028153406788E-3</v>
      </c>
    </row>
    <row r="1797" spans="1:14" x14ac:dyDescent="0.2">
      <c r="A1797" s="87">
        <v>36706</v>
      </c>
      <c r="B1797" s="105">
        <f>Catch_Tmin!B1797+(Z_Zone3-Z_Tmin)*C_Tmin</f>
        <v>8.5275000000000141</v>
      </c>
      <c r="C1797" s="105">
        <f>Catch_Tmean!B1797+(Z_Zone3-Z_Tmean)*C_Tmean</f>
        <v>13.8475</v>
      </c>
      <c r="D1797" s="105">
        <f>Catch_Tmax!B1797+(Z_Zone3-Z_Tmax)*C_Tmax</f>
        <v>18.047499999999999</v>
      </c>
      <c r="E1797" s="105">
        <f>Catch_P!B1797*EXP((Z_Zone3-Z_P)*C_P)</f>
        <v>6.512734858977294E-2</v>
      </c>
      <c r="F1797" s="105">
        <f t="shared" si="196"/>
        <v>0</v>
      </c>
      <c r="G1797" s="105">
        <f t="shared" si="197"/>
        <v>6.512734858977294E-2</v>
      </c>
      <c r="H1797" s="105">
        <f t="shared" si="198"/>
        <v>0</v>
      </c>
      <c r="I1797" s="105">
        <f t="shared" si="202"/>
        <v>1.373028153406788E-3</v>
      </c>
      <c r="J1797" s="105">
        <f>MIN(0,GR4J!$D$16*J1796+(1-GR4J!$D$16)*C1797)</f>
        <v>0</v>
      </c>
      <c r="K1797" s="105">
        <f>IF(J1797=0,MIN(I1797,MAX(0,GR4J!$D$15*C1797)),0)</f>
        <v>1.373028153406788E-3</v>
      </c>
      <c r="L1797" s="105">
        <f t="shared" si="199"/>
        <v>5.6580501968801522E-6</v>
      </c>
      <c r="M1797" s="105">
        <f t="shared" si="200"/>
        <v>1.3730980713667115E-4</v>
      </c>
      <c r="N1797" s="105">
        <f t="shared" si="201"/>
        <v>1.235718346270117E-3</v>
      </c>
    </row>
    <row r="1798" spans="1:14" x14ac:dyDescent="0.2">
      <c r="A1798" s="87">
        <v>36707</v>
      </c>
      <c r="B1798" s="105">
        <f>Catch_Tmin!B1798+(Z_Zone3-Z_Tmin)*C_Tmin</f>
        <v>10.807500000000001</v>
      </c>
      <c r="C1798" s="105">
        <f>Catch_Tmean!B1798+(Z_Zone3-Z_Tmean)*C_Tmean</f>
        <v>16.077500000000001</v>
      </c>
      <c r="D1798" s="105">
        <f>Catch_Tmax!B1798+(Z_Zone3-Z_Tmax)*C_Tmax</f>
        <v>20.7075</v>
      </c>
      <c r="E1798" s="105">
        <f>Catch_P!B1798*EXP((Z_Zone3-Z_P)*C_P)</f>
        <v>0</v>
      </c>
      <c r="F1798" s="105">
        <f t="shared" si="196"/>
        <v>0</v>
      </c>
      <c r="G1798" s="105">
        <f t="shared" si="197"/>
        <v>0</v>
      </c>
      <c r="H1798" s="105">
        <f t="shared" si="198"/>
        <v>0</v>
      </c>
      <c r="I1798" s="105">
        <f t="shared" si="202"/>
        <v>1.235718346270117E-3</v>
      </c>
      <c r="J1798" s="105">
        <f>MIN(0,GR4J!$D$16*J1797+(1-GR4J!$D$16)*C1798)</f>
        <v>0</v>
      </c>
      <c r="K1798" s="105">
        <f>IF(J1798=0,MIN(I1798,MAX(0,GR4J!$D$15*C1798)),0)</f>
        <v>1.235718346270117E-3</v>
      </c>
      <c r="L1798" s="105">
        <f t="shared" si="199"/>
        <v>5.0922163650133095E-6</v>
      </c>
      <c r="M1798" s="105">
        <f t="shared" si="200"/>
        <v>1.2357749791767859E-4</v>
      </c>
      <c r="N1798" s="105">
        <f t="shared" si="201"/>
        <v>1.1121408483524384E-3</v>
      </c>
    </row>
    <row r="1799" spans="1:14" x14ac:dyDescent="0.2">
      <c r="A1799" s="87">
        <v>36708</v>
      </c>
      <c r="B1799" s="105">
        <f>Catch_Tmin!B1799+(Z_Zone3-Z_Tmin)*C_Tmin</f>
        <v>15.327500000000001</v>
      </c>
      <c r="C1799" s="105">
        <f>Catch_Tmean!B1799+(Z_Zone3-Z_Tmean)*C_Tmean</f>
        <v>19.697500000000002</v>
      </c>
      <c r="D1799" s="105">
        <f>Catch_Tmax!B1799+(Z_Zone3-Z_Tmax)*C_Tmax</f>
        <v>24.1175</v>
      </c>
      <c r="E1799" s="105">
        <f>Catch_P!B1799*EXP((Z_Zone3-Z_P)*C_P)</f>
        <v>0</v>
      </c>
      <c r="F1799" s="105">
        <f t="shared" si="196"/>
        <v>0</v>
      </c>
      <c r="G1799" s="105">
        <f t="shared" si="197"/>
        <v>0</v>
      </c>
      <c r="H1799" s="105">
        <f t="shared" si="198"/>
        <v>0</v>
      </c>
      <c r="I1799" s="105">
        <f t="shared" si="202"/>
        <v>1.1121408483524384E-3</v>
      </c>
      <c r="J1799" s="105">
        <f>MIN(0,GR4J!$D$16*J1798+(1-GR4J!$D$16)*C1799)</f>
        <v>0</v>
      </c>
      <c r="K1799" s="105">
        <f>IF(J1799=0,MIN(I1799,MAX(0,GR4J!$D$15*C1799)),0)</f>
        <v>1.1121408483524384E-3</v>
      </c>
      <c r="L1799" s="105">
        <f t="shared" si="199"/>
        <v>4.5829713909112217E-6</v>
      </c>
      <c r="M1799" s="105">
        <f t="shared" si="200"/>
        <v>1.1121867205396543E-4</v>
      </c>
      <c r="N1799" s="105">
        <f t="shared" si="201"/>
        <v>1.000922176298473E-3</v>
      </c>
    </row>
    <row r="1800" spans="1:14" x14ac:dyDescent="0.2">
      <c r="A1800" s="87">
        <v>36709</v>
      </c>
      <c r="B1800" s="105">
        <f>Catch_Tmin!B1800+(Z_Zone3-Z_Tmin)*C_Tmin</f>
        <v>16.047499999999999</v>
      </c>
      <c r="C1800" s="105">
        <f>Catch_Tmean!B1800+(Z_Zone3-Z_Tmean)*C_Tmean</f>
        <v>22.0275</v>
      </c>
      <c r="D1800" s="105">
        <f>Catch_Tmax!B1800+(Z_Zone3-Z_Tmax)*C_Tmax</f>
        <v>28.727499999999999</v>
      </c>
      <c r="E1800" s="105">
        <f>Catch_P!B1800*EXP((Z_Zone3-Z_P)*C_P)</f>
        <v>4.7542964470534246</v>
      </c>
      <c r="F1800" s="105">
        <f t="shared" si="196"/>
        <v>0</v>
      </c>
      <c r="G1800" s="105">
        <f t="shared" si="197"/>
        <v>4.7542964470534246</v>
      </c>
      <c r="H1800" s="105">
        <f t="shared" si="198"/>
        <v>0</v>
      </c>
      <c r="I1800" s="105">
        <f t="shared" si="202"/>
        <v>1.000922176298473E-3</v>
      </c>
      <c r="J1800" s="105">
        <f>MIN(0,GR4J!$D$16*J1799+(1-GR4J!$D$16)*C1800)</f>
        <v>0</v>
      </c>
      <c r="K1800" s="105">
        <f>IF(J1800=0,MIN(I1800,MAX(0,GR4J!$D$15*C1800)),0)</f>
        <v>1.000922176298473E-3</v>
      </c>
      <c r="L1800" s="105">
        <f t="shared" si="199"/>
        <v>4.1246553485560067E-6</v>
      </c>
      <c r="M1800" s="105">
        <f t="shared" si="200"/>
        <v>1.0009593324295447E-4</v>
      </c>
      <c r="N1800" s="105">
        <f t="shared" si="201"/>
        <v>9.008262430555185E-4</v>
      </c>
    </row>
    <row r="1801" spans="1:14" x14ac:dyDescent="0.2">
      <c r="A1801" s="87">
        <v>36710</v>
      </c>
      <c r="B1801" s="105">
        <f>Catch_Tmin!B1801+(Z_Zone3-Z_Tmin)*C_Tmin</f>
        <v>12.1075</v>
      </c>
      <c r="C1801" s="105">
        <f>Catch_Tmean!B1801+(Z_Zone3-Z_Tmean)*C_Tmean</f>
        <v>16.9575</v>
      </c>
      <c r="D1801" s="105">
        <f>Catch_Tmax!B1801+(Z_Zone3-Z_Tmax)*C_Tmax</f>
        <v>20.997499999999999</v>
      </c>
      <c r="E1801" s="105">
        <f>Catch_P!B1801*EXP((Z_Zone3-Z_P)*C_P)</f>
        <v>29.1227793777268</v>
      </c>
      <c r="F1801" s="105">
        <f t="shared" si="196"/>
        <v>0</v>
      </c>
      <c r="G1801" s="105">
        <f t="shared" si="197"/>
        <v>29.1227793777268</v>
      </c>
      <c r="H1801" s="105">
        <f t="shared" si="198"/>
        <v>0</v>
      </c>
      <c r="I1801" s="105">
        <f t="shared" si="202"/>
        <v>9.008262430555185E-4</v>
      </c>
      <c r="J1801" s="105">
        <f>MIN(0,GR4J!$D$16*J1800+(1-GR4J!$D$16)*C1801)</f>
        <v>0</v>
      </c>
      <c r="K1801" s="105">
        <f>IF(J1801=0,MIN(I1801,MAX(0,GR4J!$D$15*C1801)),0)</f>
        <v>9.008262430555185E-4</v>
      </c>
      <c r="L1801" s="105">
        <f t="shared" si="199"/>
        <v>3.7121745021968359E-6</v>
      </c>
      <c r="M1801" s="105">
        <f t="shared" si="200"/>
        <v>9.0085633927341205E-5</v>
      </c>
      <c r="N1801" s="105">
        <f t="shared" si="201"/>
        <v>8.1074060912817727E-4</v>
      </c>
    </row>
    <row r="1802" spans="1:14" x14ac:dyDescent="0.2">
      <c r="A1802" s="87">
        <v>36711</v>
      </c>
      <c r="B1802" s="105">
        <f>Catch_Tmin!B1802+(Z_Zone3-Z_Tmin)*C_Tmin</f>
        <v>11.7875</v>
      </c>
      <c r="C1802" s="105">
        <f>Catch_Tmean!B1802+(Z_Zone3-Z_Tmean)*C_Tmean</f>
        <v>14.3475</v>
      </c>
      <c r="D1802" s="105">
        <f>Catch_Tmax!B1802+(Z_Zone3-Z_Tmax)*C_Tmax</f>
        <v>16.7775</v>
      </c>
      <c r="E1802" s="105">
        <f>Catch_P!B1802*EXP((Z_Zone3-Z_P)*C_P)</f>
        <v>5.2644606776733127</v>
      </c>
      <c r="F1802" s="105">
        <f t="shared" si="196"/>
        <v>0</v>
      </c>
      <c r="G1802" s="105">
        <f t="shared" si="197"/>
        <v>5.2644606776733127</v>
      </c>
      <c r="H1802" s="105">
        <f t="shared" si="198"/>
        <v>0</v>
      </c>
      <c r="I1802" s="105">
        <f t="shared" si="202"/>
        <v>8.1074060912817727E-4</v>
      </c>
      <c r="J1802" s="105">
        <f>MIN(0,GR4J!$D$16*J1801+(1-GR4J!$D$16)*C1802)</f>
        <v>0</v>
      </c>
      <c r="K1802" s="105">
        <f>IF(J1802=0,MIN(I1802,MAX(0,GR4J!$D$15*C1802)),0)</f>
        <v>8.1074060912817727E-4</v>
      </c>
      <c r="L1802" s="105">
        <f t="shared" si="199"/>
        <v>3.3409446497615709E-6</v>
      </c>
      <c r="M1802" s="105">
        <f t="shared" si="200"/>
        <v>8.1076498688368101E-5</v>
      </c>
      <c r="N1802" s="105">
        <f t="shared" si="201"/>
        <v>7.2966411043980919E-4</v>
      </c>
    </row>
    <row r="1803" spans="1:14" x14ac:dyDescent="0.2">
      <c r="A1803" s="87">
        <v>36712</v>
      </c>
      <c r="B1803" s="105">
        <f>Catch_Tmin!B1803+(Z_Zone3-Z_Tmin)*C_Tmin</f>
        <v>10.377500000000001</v>
      </c>
      <c r="C1803" s="105">
        <f>Catch_Tmean!B1803+(Z_Zone3-Z_Tmean)*C_Tmean</f>
        <v>14.6675</v>
      </c>
      <c r="D1803" s="105">
        <f>Catch_Tmax!B1803+(Z_Zone3-Z_Tmax)*C_Tmax</f>
        <v>18.427500000000002</v>
      </c>
      <c r="E1803" s="105">
        <f>Catch_P!B1803*EXP((Z_Zone3-Z_P)*C_P)</f>
        <v>0</v>
      </c>
      <c r="F1803" s="105">
        <f t="shared" si="196"/>
        <v>0</v>
      </c>
      <c r="G1803" s="105">
        <f t="shared" si="197"/>
        <v>0</v>
      </c>
      <c r="H1803" s="105">
        <f t="shared" si="198"/>
        <v>0</v>
      </c>
      <c r="I1803" s="105">
        <f t="shared" si="202"/>
        <v>7.2966411043980919E-4</v>
      </c>
      <c r="J1803" s="105">
        <f>MIN(0,GR4J!$D$16*J1802+(1-GR4J!$D$16)*C1803)</f>
        <v>0</v>
      </c>
      <c r="K1803" s="105">
        <f>IF(J1803=0,MIN(I1803,MAX(0,GR4J!$D$15*C1803)),0)</f>
        <v>7.2966411043980919E-4</v>
      </c>
      <c r="L1803" s="105">
        <f t="shared" si="199"/>
        <v>3.0068401390653763E-6</v>
      </c>
      <c r="M1803" s="105">
        <f t="shared" si="200"/>
        <v>7.2968385628982695E-5</v>
      </c>
      <c r="N1803" s="105">
        <f t="shared" si="201"/>
        <v>6.5669572481082648E-4</v>
      </c>
    </row>
    <row r="1804" spans="1:14" x14ac:dyDescent="0.2">
      <c r="A1804" s="87">
        <v>36713</v>
      </c>
      <c r="B1804" s="105">
        <f>Catch_Tmin!B1804+(Z_Zone3-Z_Tmin)*C_Tmin</f>
        <v>14.0175</v>
      </c>
      <c r="C1804" s="105">
        <f>Catch_Tmean!B1804+(Z_Zone3-Z_Tmean)*C_Tmean</f>
        <v>19.267500000000002</v>
      </c>
      <c r="D1804" s="105">
        <f>Catch_Tmax!B1804+(Z_Zone3-Z_Tmax)*C_Tmax</f>
        <v>23.057500000000001</v>
      </c>
      <c r="E1804" s="105">
        <f>Catch_P!B1804*EXP((Z_Zone3-Z_P)*C_P)</f>
        <v>4.1030229611556948</v>
      </c>
      <c r="F1804" s="105">
        <f t="shared" si="196"/>
        <v>0</v>
      </c>
      <c r="G1804" s="105">
        <f t="shared" si="197"/>
        <v>4.1030229611556948</v>
      </c>
      <c r="H1804" s="105">
        <f t="shared" si="198"/>
        <v>0</v>
      </c>
      <c r="I1804" s="105">
        <f t="shared" si="202"/>
        <v>6.5669572481082648E-4</v>
      </c>
      <c r="J1804" s="105">
        <f>MIN(0,GR4J!$D$16*J1803+(1-GR4J!$D$16)*C1804)</f>
        <v>0</v>
      </c>
      <c r="K1804" s="105">
        <f>IF(J1804=0,MIN(I1804,MAX(0,GR4J!$D$15*C1804)),0)</f>
        <v>6.5669572481082648E-4</v>
      </c>
      <c r="L1804" s="105">
        <f t="shared" si="199"/>
        <v>2.7061479881799791E-6</v>
      </c>
      <c r="M1804" s="105">
        <f t="shared" si="200"/>
        <v>6.5671171885315743E-5</v>
      </c>
      <c r="N1804" s="105">
        <f t="shared" si="201"/>
        <v>5.9102455292551071E-4</v>
      </c>
    </row>
    <row r="1805" spans="1:14" x14ac:dyDescent="0.2">
      <c r="A1805" s="87">
        <v>36714</v>
      </c>
      <c r="B1805" s="105">
        <f>Catch_Tmin!B1805+(Z_Zone3-Z_Tmin)*C_Tmin</f>
        <v>10.7675</v>
      </c>
      <c r="C1805" s="105">
        <f>Catch_Tmean!B1805+(Z_Zone3-Z_Tmean)*C_Tmean</f>
        <v>16.98750000000005</v>
      </c>
      <c r="D1805" s="105">
        <f>Catch_Tmax!B1805+(Z_Zone3-Z_Tmax)*C_Tmax</f>
        <v>23.177500000000002</v>
      </c>
      <c r="E1805" s="105">
        <f>Catch_P!B1805*EXP((Z_Zone3-Z_P)*C_P)</f>
        <v>11.484122467996629</v>
      </c>
      <c r="F1805" s="105">
        <f t="shared" si="196"/>
        <v>0</v>
      </c>
      <c r="G1805" s="105">
        <f t="shared" si="197"/>
        <v>11.484122467996629</v>
      </c>
      <c r="H1805" s="105">
        <f t="shared" si="198"/>
        <v>0</v>
      </c>
      <c r="I1805" s="105">
        <f t="shared" si="202"/>
        <v>5.9102455292551071E-4</v>
      </c>
      <c r="J1805" s="105">
        <f>MIN(0,GR4J!$D$16*J1804+(1-GR4J!$D$16)*C1805)</f>
        <v>0</v>
      </c>
      <c r="K1805" s="105">
        <f>IF(J1805=0,MIN(I1805,MAX(0,GR4J!$D$15*C1805)),0)</f>
        <v>5.9102455292551071E-4</v>
      </c>
      <c r="L1805" s="105">
        <f t="shared" si="199"/>
        <v>2.4355265984487406E-6</v>
      </c>
      <c r="M1805" s="105">
        <f t="shared" si="200"/>
        <v>5.9103750802968164E-5</v>
      </c>
      <c r="N1805" s="105">
        <f t="shared" si="201"/>
        <v>5.319208021225425E-4</v>
      </c>
    </row>
    <row r="1806" spans="1:14" x14ac:dyDescent="0.2">
      <c r="A1806" s="87">
        <v>36715</v>
      </c>
      <c r="B1806" s="105">
        <f>Catch_Tmin!B1806+(Z_Zone3-Z_Tmin)*C_Tmin</f>
        <v>5.4275000000000482</v>
      </c>
      <c r="C1806" s="105">
        <f>Catch_Tmean!B1806+(Z_Zone3-Z_Tmean)*C_Tmean</f>
        <v>9.5875000000000004</v>
      </c>
      <c r="D1806" s="105">
        <f>Catch_Tmax!B1806+(Z_Zone3-Z_Tmax)*C_Tmax</f>
        <v>12.5375</v>
      </c>
      <c r="E1806" s="105">
        <f>Catch_P!B1806*EXP((Z_Zone3-Z_P)*C_P)</f>
        <v>0.36905497534204668</v>
      </c>
      <c r="F1806" s="105">
        <f t="shared" si="196"/>
        <v>0</v>
      </c>
      <c r="G1806" s="105">
        <f t="shared" si="197"/>
        <v>0.36905497534204668</v>
      </c>
      <c r="H1806" s="105">
        <f t="shared" si="198"/>
        <v>0</v>
      </c>
      <c r="I1806" s="105">
        <f t="shared" si="202"/>
        <v>5.319208021225425E-4</v>
      </c>
      <c r="J1806" s="105">
        <f>MIN(0,GR4J!$D$16*J1805+(1-GR4J!$D$16)*C1806)</f>
        <v>0</v>
      </c>
      <c r="K1806" s="105">
        <f>IF(J1806=0,MIN(I1806,MAX(0,GR4J!$D$15*C1806)),0)</f>
        <v>5.319208021225425E-4</v>
      </c>
      <c r="L1806" s="105">
        <f t="shared" si="199"/>
        <v>2.1919685999930357E-6</v>
      </c>
      <c r="M1806" s="105">
        <f t="shared" si="200"/>
        <v>5.3193129570580594E-5</v>
      </c>
      <c r="N1806" s="105">
        <f t="shared" si="201"/>
        <v>4.787276725519619E-4</v>
      </c>
    </row>
    <row r="1807" spans="1:14" x14ac:dyDescent="0.2">
      <c r="A1807" s="87">
        <v>36716</v>
      </c>
      <c r="B1807" s="105">
        <f>Catch_Tmin!B1807+(Z_Zone3-Z_Tmin)*C_Tmin</f>
        <v>7.5575000000000436</v>
      </c>
      <c r="C1807" s="105">
        <f>Catch_Tmean!B1807+(Z_Zone3-Z_Tmean)*C_Tmean</f>
        <v>10.9375</v>
      </c>
      <c r="D1807" s="105">
        <f>Catch_Tmax!B1807+(Z_Zone3-Z_Tmax)*C_Tmax</f>
        <v>12.48750000000005</v>
      </c>
      <c r="E1807" s="105">
        <f>Catch_P!B1807*EXP((Z_Zone3-Z_P)*C_P)</f>
        <v>14.100070969685842</v>
      </c>
      <c r="F1807" s="105">
        <f t="shared" si="196"/>
        <v>0</v>
      </c>
      <c r="G1807" s="105">
        <f t="shared" si="197"/>
        <v>14.100070969685842</v>
      </c>
      <c r="H1807" s="105">
        <f t="shared" si="198"/>
        <v>0</v>
      </c>
      <c r="I1807" s="105">
        <f t="shared" si="202"/>
        <v>4.787276725519619E-4</v>
      </c>
      <c r="J1807" s="105">
        <f>MIN(0,GR4J!$D$16*J1806+(1-GR4J!$D$16)*C1807)</f>
        <v>0</v>
      </c>
      <c r="K1807" s="105">
        <f>IF(J1807=0,MIN(I1807,MAX(0,GR4J!$D$15*C1807)),0)</f>
        <v>4.787276725519619E-4</v>
      </c>
      <c r="L1807" s="105">
        <f t="shared" si="199"/>
        <v>1.9727674157400231E-6</v>
      </c>
      <c r="M1807" s="105">
        <f t="shared" si="200"/>
        <v>4.7873617231714274E-5</v>
      </c>
      <c r="N1807" s="105">
        <f t="shared" si="201"/>
        <v>4.3085405532024761E-4</v>
      </c>
    </row>
    <row r="1808" spans="1:14" x14ac:dyDescent="0.2">
      <c r="A1808" s="87">
        <v>36717</v>
      </c>
      <c r="B1808" s="105">
        <f>Catch_Tmin!B1808+(Z_Zone3-Z_Tmin)*C_Tmin</f>
        <v>8.1275000000000368</v>
      </c>
      <c r="C1808" s="105">
        <f>Catch_Tmean!B1808+(Z_Zone3-Z_Tmean)*C_Tmean</f>
        <v>10.2475</v>
      </c>
      <c r="D1808" s="105">
        <f>Catch_Tmax!B1808+(Z_Zone3-Z_Tmax)*C_Tmax</f>
        <v>11.6875</v>
      </c>
      <c r="E1808" s="105">
        <f>Catch_P!B1808*EXP((Z_Zone3-Z_P)*C_P)</f>
        <v>30.750963092471121</v>
      </c>
      <c r="F1808" s="105">
        <f t="shared" si="196"/>
        <v>0</v>
      </c>
      <c r="G1808" s="105">
        <f t="shared" si="197"/>
        <v>30.750963092471121</v>
      </c>
      <c r="H1808" s="105">
        <f t="shared" si="198"/>
        <v>0</v>
      </c>
      <c r="I1808" s="105">
        <f t="shared" si="202"/>
        <v>4.3085405532024761E-4</v>
      </c>
      <c r="J1808" s="105">
        <f>MIN(0,GR4J!$D$16*J1807+(1-GR4J!$D$16)*C1808)</f>
        <v>0</v>
      </c>
      <c r="K1808" s="105">
        <f>IF(J1808=0,MIN(I1808,MAX(0,GR4J!$D$15*C1808)),0)</f>
        <v>4.3085405532024761E-4</v>
      </c>
      <c r="L1808" s="105">
        <f t="shared" si="199"/>
        <v>1.7754871715358717E-6</v>
      </c>
      <c r="M1808" s="105">
        <f t="shared" si="200"/>
        <v>4.3086094010287985E-5</v>
      </c>
      <c r="N1808" s="105">
        <f t="shared" si="201"/>
        <v>3.877679613099596E-4</v>
      </c>
    </row>
    <row r="1809" spans="1:14" x14ac:dyDescent="0.2">
      <c r="A1809" s="87">
        <v>36718</v>
      </c>
      <c r="B1809" s="105">
        <f>Catch_Tmin!B1809+(Z_Zone3-Z_Tmin)*C_Tmin</f>
        <v>6.4575000000000209</v>
      </c>
      <c r="C1809" s="105">
        <f>Catch_Tmean!B1809+(Z_Zone3-Z_Tmean)*C_Tmean</f>
        <v>7.9675000000000118</v>
      </c>
      <c r="D1809" s="105">
        <f>Catch_Tmax!B1809+(Z_Zone3-Z_Tmax)*C_Tmax</f>
        <v>10.067500000000001</v>
      </c>
      <c r="E1809" s="105">
        <f>Catch_P!B1809*EXP((Z_Zone3-Z_P)*C_P)</f>
        <v>32.042655506168288</v>
      </c>
      <c r="F1809" s="105">
        <f t="shared" si="196"/>
        <v>0</v>
      </c>
      <c r="G1809" s="105">
        <f t="shared" si="197"/>
        <v>32.042655506168288</v>
      </c>
      <c r="H1809" s="105">
        <f t="shared" si="198"/>
        <v>0</v>
      </c>
      <c r="I1809" s="105">
        <f t="shared" si="202"/>
        <v>3.877679613099596E-4</v>
      </c>
      <c r="J1809" s="105">
        <f>MIN(0,GR4J!$D$16*J1808+(1-GR4J!$D$16)*C1809)</f>
        <v>0</v>
      </c>
      <c r="K1809" s="105">
        <f>IF(J1809=0,MIN(I1809,MAX(0,GR4J!$D$15*C1809)),0)</f>
        <v>3.877679613099596E-4</v>
      </c>
      <c r="L1809" s="105">
        <f t="shared" si="199"/>
        <v>1.5979356172630576E-6</v>
      </c>
      <c r="M1809" s="105">
        <f t="shared" si="200"/>
        <v>3.8777353796408916E-5</v>
      </c>
      <c r="N1809" s="105">
        <f t="shared" si="201"/>
        <v>3.4899060751355067E-4</v>
      </c>
    </row>
    <row r="1810" spans="1:14" x14ac:dyDescent="0.2">
      <c r="A1810" s="87">
        <v>36719</v>
      </c>
      <c r="B1810" s="105">
        <f>Catch_Tmin!B1810+(Z_Zone3-Z_Tmin)*C_Tmin</f>
        <v>6.0575000000000436</v>
      </c>
      <c r="C1810" s="105">
        <f>Catch_Tmean!B1810+(Z_Zone3-Z_Tmean)*C_Tmean</f>
        <v>8.1175000000000459</v>
      </c>
      <c r="D1810" s="105">
        <f>Catch_Tmax!B1810+(Z_Zone3-Z_Tmax)*C_Tmax</f>
        <v>10.4575</v>
      </c>
      <c r="E1810" s="105">
        <f>Catch_P!B1810*EXP((Z_Zone3-Z_P)*C_P)</f>
        <v>5.8723159311778605</v>
      </c>
      <c r="F1810" s="105">
        <f t="shared" si="196"/>
        <v>0</v>
      </c>
      <c r="G1810" s="105">
        <f t="shared" si="197"/>
        <v>5.8723159311778605</v>
      </c>
      <c r="H1810" s="105">
        <f t="shared" si="198"/>
        <v>0</v>
      </c>
      <c r="I1810" s="105">
        <f t="shared" si="202"/>
        <v>3.4899060751355067E-4</v>
      </c>
      <c r="J1810" s="105">
        <f>MIN(0,GR4J!$D$16*J1809+(1-GR4J!$D$16)*C1810)</f>
        <v>0</v>
      </c>
      <c r="K1810" s="105">
        <f>IF(J1810=0,MIN(I1810,MAX(0,GR4J!$D$15*C1810)),0)</f>
        <v>3.4899060751355067E-4</v>
      </c>
      <c r="L1810" s="105">
        <f t="shared" si="199"/>
        <v>1.4381397574783387E-6</v>
      </c>
      <c r="M1810" s="105">
        <f t="shared" si="200"/>
        <v>3.4899512458895955E-5</v>
      </c>
      <c r="N1810" s="105">
        <f t="shared" si="201"/>
        <v>3.140910950546547E-4</v>
      </c>
    </row>
    <row r="1811" spans="1:14" x14ac:dyDescent="0.2">
      <c r="A1811" s="87">
        <v>36720</v>
      </c>
      <c r="B1811" s="105">
        <f>Catch_Tmin!B1811+(Z_Zone3-Z_Tmin)*C_Tmin</f>
        <v>7.6275000000000368</v>
      </c>
      <c r="C1811" s="105">
        <f>Catch_Tmean!B1811+(Z_Zone3-Z_Tmean)*C_Tmean</f>
        <v>10.4175</v>
      </c>
      <c r="D1811" s="105">
        <f>Catch_Tmax!B1811+(Z_Zone3-Z_Tmax)*C_Tmax</f>
        <v>13.827500000000001</v>
      </c>
      <c r="E1811" s="105">
        <f>Catch_P!B1811*EXP((Z_Zone3-Z_P)*C_P)</f>
        <v>26.951867758067699</v>
      </c>
      <c r="F1811" s="105">
        <f t="shared" si="196"/>
        <v>0</v>
      </c>
      <c r="G1811" s="105">
        <f t="shared" si="197"/>
        <v>26.951867758067699</v>
      </c>
      <c r="H1811" s="105">
        <f t="shared" si="198"/>
        <v>0</v>
      </c>
      <c r="I1811" s="105">
        <f t="shared" si="202"/>
        <v>3.140910950546547E-4</v>
      </c>
      <c r="J1811" s="105">
        <f>MIN(0,GR4J!$D$16*J1810+(1-GR4J!$D$16)*C1811)</f>
        <v>0</v>
      </c>
      <c r="K1811" s="105">
        <f>IF(J1811=0,MIN(I1811,MAX(0,GR4J!$D$15*C1811)),0)</f>
        <v>3.140910950546547E-4</v>
      </c>
      <c r="L1811" s="105">
        <f t="shared" si="199"/>
        <v>1.2943239203091389E-6</v>
      </c>
      <c r="M1811" s="105">
        <f t="shared" si="200"/>
        <v>3.1409475387521208E-5</v>
      </c>
      <c r="N1811" s="105">
        <f t="shared" si="201"/>
        <v>2.8268161966713348E-4</v>
      </c>
    </row>
    <row r="1812" spans="1:14" x14ac:dyDescent="0.2">
      <c r="A1812" s="87">
        <v>36721</v>
      </c>
      <c r="B1812" s="105">
        <f>Catch_Tmin!B1812+(Z_Zone3-Z_Tmin)*C_Tmin</f>
        <v>6.6175000000000459</v>
      </c>
      <c r="C1812" s="105">
        <f>Catch_Tmean!B1812+(Z_Zone3-Z_Tmean)*C_Tmean</f>
        <v>8.7074999999999996</v>
      </c>
      <c r="D1812" s="105">
        <f>Catch_Tmax!B1812+(Z_Zone3-Z_Tmax)*C_Tmax</f>
        <v>9.9775000000000009</v>
      </c>
      <c r="E1812" s="105">
        <f>Catch_P!B1812*EXP((Z_Zone3-Z_P)*C_P)</f>
        <v>30.447035465718852</v>
      </c>
      <c r="F1812" s="105">
        <f t="shared" si="196"/>
        <v>0</v>
      </c>
      <c r="G1812" s="105">
        <f t="shared" si="197"/>
        <v>30.447035465718852</v>
      </c>
      <c r="H1812" s="105">
        <f t="shared" si="198"/>
        <v>0</v>
      </c>
      <c r="I1812" s="105">
        <f t="shared" si="202"/>
        <v>2.8268161966713348E-4</v>
      </c>
      <c r="J1812" s="105">
        <f>MIN(0,GR4J!$D$16*J1811+(1-GR4J!$D$16)*C1812)</f>
        <v>0</v>
      </c>
      <c r="K1812" s="105">
        <f>IF(J1812=0,MIN(I1812,MAX(0,GR4J!$D$15*C1812)),0)</f>
        <v>2.8268161966713348E-4</v>
      </c>
      <c r="L1812" s="105">
        <f t="shared" si="199"/>
        <v>1.1648900205312553E-6</v>
      </c>
      <c r="M1812" s="105">
        <f t="shared" si="200"/>
        <v>2.8268458330411311E-5</v>
      </c>
      <c r="N1812" s="105">
        <f t="shared" si="201"/>
        <v>2.5441316133672219E-4</v>
      </c>
    </row>
    <row r="1813" spans="1:14" x14ac:dyDescent="0.2">
      <c r="A1813" s="87">
        <v>36722</v>
      </c>
      <c r="B1813" s="105">
        <f>Catch_Tmin!B1813+(Z_Zone3-Z_Tmin)*C_Tmin</f>
        <v>6.19750000000003</v>
      </c>
      <c r="C1813" s="105">
        <f>Catch_Tmean!B1813+(Z_Zone3-Z_Tmean)*C_Tmean</f>
        <v>7.6074999999999999</v>
      </c>
      <c r="D1813" s="105">
        <f>Catch_Tmax!B1813+(Z_Zone3-Z_Tmax)*C_Tmax</f>
        <v>9.1475000000000009</v>
      </c>
      <c r="E1813" s="105">
        <f>Catch_P!B1813*EXP((Z_Zone3-Z_P)*C_P)</f>
        <v>9.215519825452871</v>
      </c>
      <c r="F1813" s="105">
        <f t="shared" si="196"/>
        <v>0</v>
      </c>
      <c r="G1813" s="105">
        <f t="shared" si="197"/>
        <v>9.215519825452871</v>
      </c>
      <c r="H1813" s="105">
        <f t="shared" si="198"/>
        <v>0</v>
      </c>
      <c r="I1813" s="105">
        <f t="shared" si="202"/>
        <v>2.5441316133672219E-4</v>
      </c>
      <c r="J1813" s="105">
        <f>MIN(0,GR4J!$D$16*J1812+(1-GR4J!$D$16)*C1813)</f>
        <v>0</v>
      </c>
      <c r="K1813" s="105">
        <f>IF(J1813=0,MIN(I1813,MAX(0,GR4J!$D$15*C1813)),0)</f>
        <v>2.5441316133672219E-4</v>
      </c>
      <c r="L1813" s="105">
        <f t="shared" si="199"/>
        <v>1.048399797206246E-6</v>
      </c>
      <c r="M1813" s="105">
        <f t="shared" si="200"/>
        <v>2.5441556187708298E-5</v>
      </c>
      <c r="N1813" s="105">
        <f t="shared" si="201"/>
        <v>2.2897160514901389E-4</v>
      </c>
    </row>
    <row r="1814" spans="1:14" x14ac:dyDescent="0.2">
      <c r="A1814" s="87">
        <v>36723</v>
      </c>
      <c r="B1814" s="105">
        <f>Catch_Tmin!B1814+(Z_Zone3-Z_Tmin)*C_Tmin</f>
        <v>4.2974999999999994</v>
      </c>
      <c r="C1814" s="105">
        <f>Catch_Tmean!B1814+(Z_Zone3-Z_Tmean)*C_Tmean</f>
        <v>7.94750000000003</v>
      </c>
      <c r="D1814" s="105">
        <f>Catch_Tmax!B1814+(Z_Zone3-Z_Tmax)*C_Tmax</f>
        <v>10.717500000000001</v>
      </c>
      <c r="E1814" s="105">
        <f>Catch_P!B1814*EXP((Z_Zone3-Z_P)*C_P)</f>
        <v>1.552201808056255</v>
      </c>
      <c r="F1814" s="105">
        <f t="shared" si="196"/>
        <v>0</v>
      </c>
      <c r="G1814" s="105">
        <f t="shared" si="197"/>
        <v>1.552201808056255</v>
      </c>
      <c r="H1814" s="105">
        <f t="shared" si="198"/>
        <v>0</v>
      </c>
      <c r="I1814" s="105">
        <f t="shared" si="202"/>
        <v>2.2897160514901389E-4</v>
      </c>
      <c r="J1814" s="105">
        <f>MIN(0,GR4J!$D$16*J1813+(1-GR4J!$D$16)*C1814)</f>
        <v>0</v>
      </c>
      <c r="K1814" s="105">
        <f>IF(J1814=0,MIN(I1814,MAX(0,GR4J!$D$15*C1814)),0)</f>
        <v>2.2897160514901389E-4</v>
      </c>
      <c r="L1814" s="105">
        <f t="shared" si="199"/>
        <v>9.4355882825770003E-7</v>
      </c>
      <c r="M1814" s="105">
        <f t="shared" si="200"/>
        <v>2.2897354958262904E-5</v>
      </c>
      <c r="N1814" s="105">
        <f t="shared" si="201"/>
        <v>2.0607425019075098E-4</v>
      </c>
    </row>
    <row r="1815" spans="1:14" x14ac:dyDescent="0.2">
      <c r="A1815" s="87">
        <v>36724</v>
      </c>
      <c r="B1815" s="105">
        <f>Catch_Tmin!B1815+(Z_Zone3-Z_Tmin)*C_Tmin</f>
        <v>7.6275000000000368</v>
      </c>
      <c r="C1815" s="105">
        <f>Catch_Tmean!B1815+(Z_Zone3-Z_Tmean)*C_Tmean</f>
        <v>11.1975</v>
      </c>
      <c r="D1815" s="105">
        <f>Catch_Tmax!B1815+(Z_Zone3-Z_Tmax)*C_Tmax</f>
        <v>14.837500000000002</v>
      </c>
      <c r="E1815" s="105">
        <f>Catch_P!B1815*EXP((Z_Zone3-Z_P)*C_P)</f>
        <v>0</v>
      </c>
      <c r="F1815" s="105">
        <f t="shared" si="196"/>
        <v>0</v>
      </c>
      <c r="G1815" s="105">
        <f t="shared" si="197"/>
        <v>0</v>
      </c>
      <c r="H1815" s="105">
        <f t="shared" si="198"/>
        <v>0</v>
      </c>
      <c r="I1815" s="105">
        <f t="shared" si="202"/>
        <v>2.0607425019075098E-4</v>
      </c>
      <c r="J1815" s="105">
        <f>MIN(0,GR4J!$D$16*J1814+(1-GR4J!$D$16)*C1815)</f>
        <v>0</v>
      </c>
      <c r="K1815" s="105">
        <f>IF(J1815=0,MIN(I1815,MAX(0,GR4J!$D$15*C1815)),0)</f>
        <v>2.0607425019075098E-4</v>
      </c>
      <c r="L1815" s="105">
        <f t="shared" si="199"/>
        <v>8.492021441589938E-7</v>
      </c>
      <c r="M1815" s="105">
        <f t="shared" si="200"/>
        <v>2.0607582517900704E-5</v>
      </c>
      <c r="N1815" s="105">
        <f t="shared" si="201"/>
        <v>1.8546666767285026E-4</v>
      </c>
    </row>
    <row r="1816" spans="1:14" x14ac:dyDescent="0.2">
      <c r="A1816" s="87">
        <v>36725</v>
      </c>
      <c r="B1816" s="105">
        <f>Catch_Tmin!B1816+(Z_Zone3-Z_Tmin)*C_Tmin</f>
        <v>7.8875000000000277</v>
      </c>
      <c r="C1816" s="105">
        <f>Catch_Tmean!B1816+(Z_Zone3-Z_Tmean)*C_Tmean</f>
        <v>13.0975</v>
      </c>
      <c r="D1816" s="105">
        <f>Catch_Tmax!B1816+(Z_Zone3-Z_Tmax)*C_Tmax</f>
        <v>17.547499999999999</v>
      </c>
      <c r="E1816" s="105">
        <f>Catch_P!B1816*EXP((Z_Zone3-Z_P)*C_P)</f>
        <v>0</v>
      </c>
      <c r="F1816" s="105">
        <f t="shared" si="196"/>
        <v>0</v>
      </c>
      <c r="G1816" s="105">
        <f t="shared" si="197"/>
        <v>0</v>
      </c>
      <c r="H1816" s="105">
        <f t="shared" si="198"/>
        <v>0</v>
      </c>
      <c r="I1816" s="105">
        <f t="shared" si="202"/>
        <v>1.8546666767285026E-4</v>
      </c>
      <c r="J1816" s="105">
        <f>MIN(0,GR4J!$D$16*J1815+(1-GR4J!$D$16)*C1816)</f>
        <v>0</v>
      </c>
      <c r="K1816" s="105">
        <f>IF(J1816=0,MIN(I1816,MAX(0,GR4J!$D$15*C1816)),0)</f>
        <v>1.8546666767285026E-4</v>
      </c>
      <c r="L1816" s="105">
        <f t="shared" si="199"/>
        <v>7.6428128071324091E-7</v>
      </c>
      <c r="M1816" s="105">
        <f t="shared" si="200"/>
        <v>1.8546794341117095E-5</v>
      </c>
      <c r="N1816" s="105">
        <f t="shared" si="201"/>
        <v>1.6691987333173318E-4</v>
      </c>
    </row>
    <row r="1817" spans="1:14" x14ac:dyDescent="0.2">
      <c r="A1817" s="87">
        <v>36726</v>
      </c>
      <c r="B1817" s="105">
        <f>Catch_Tmin!B1817+(Z_Zone3-Z_Tmin)*C_Tmin</f>
        <v>9.7074999999999996</v>
      </c>
      <c r="C1817" s="105">
        <f>Catch_Tmean!B1817+(Z_Zone3-Z_Tmean)*C_Tmean</f>
        <v>13.6175</v>
      </c>
      <c r="D1817" s="105">
        <f>Catch_Tmax!B1817+(Z_Zone3-Z_Tmax)*C_Tmax</f>
        <v>17.907499999999999</v>
      </c>
      <c r="E1817" s="105">
        <f>Catch_P!B1817*EXP((Z_Zone3-Z_P)*C_P)</f>
        <v>1.085455809829549E-2</v>
      </c>
      <c r="F1817" s="105">
        <f t="shared" si="196"/>
        <v>0</v>
      </c>
      <c r="G1817" s="105">
        <f t="shared" si="197"/>
        <v>1.085455809829549E-2</v>
      </c>
      <c r="H1817" s="105">
        <f t="shared" si="198"/>
        <v>0</v>
      </c>
      <c r="I1817" s="105">
        <f t="shared" si="202"/>
        <v>1.6691987333173318E-4</v>
      </c>
      <c r="J1817" s="105">
        <f>MIN(0,GR4J!$D$16*J1816+(1-GR4J!$D$16)*C1817)</f>
        <v>0</v>
      </c>
      <c r="K1817" s="105">
        <f>IF(J1817=0,MIN(I1817,MAX(0,GR4J!$D$15*C1817)),0)</f>
        <v>1.6691987333173318E-4</v>
      </c>
      <c r="L1817" s="105">
        <f t="shared" si="199"/>
        <v>6.8785262692862838E-7</v>
      </c>
      <c r="M1817" s="105">
        <f t="shared" si="200"/>
        <v>1.6692090667819341E-5</v>
      </c>
      <c r="N1817" s="105">
        <f t="shared" si="201"/>
        <v>1.5022778266391383E-4</v>
      </c>
    </row>
    <row r="1818" spans="1:14" x14ac:dyDescent="0.2">
      <c r="A1818" s="87">
        <v>36727</v>
      </c>
      <c r="B1818" s="105">
        <f>Catch_Tmin!B1818+(Z_Zone3-Z_Tmin)*C_Tmin</f>
        <v>10.147500000000001</v>
      </c>
      <c r="C1818" s="105">
        <f>Catch_Tmean!B1818+(Z_Zone3-Z_Tmean)*C_Tmean</f>
        <v>14.23750000000005</v>
      </c>
      <c r="D1818" s="105">
        <f>Catch_Tmax!B1818+(Z_Zone3-Z_Tmax)*C_Tmax</f>
        <v>18.497499999999999</v>
      </c>
      <c r="E1818" s="105">
        <f>Catch_P!B1818*EXP((Z_Zone3-Z_P)*C_P)</f>
        <v>0</v>
      </c>
      <c r="F1818" s="105">
        <f t="shared" si="196"/>
        <v>0</v>
      </c>
      <c r="G1818" s="105">
        <f t="shared" si="197"/>
        <v>0</v>
      </c>
      <c r="H1818" s="105">
        <f t="shared" si="198"/>
        <v>0</v>
      </c>
      <c r="I1818" s="105">
        <f t="shared" si="202"/>
        <v>1.5022778266391383E-4</v>
      </c>
      <c r="J1818" s="105">
        <f>MIN(0,GR4J!$D$16*J1817+(1-GR4J!$D$16)*C1818)</f>
        <v>0</v>
      </c>
      <c r="K1818" s="105">
        <f>IF(J1818=0,MIN(I1818,MAX(0,GR4J!$D$15*C1818)),0)</f>
        <v>1.5022778266391383E-4</v>
      </c>
      <c r="L1818" s="105">
        <f t="shared" si="199"/>
        <v>6.190669384086528E-7</v>
      </c>
      <c r="M1818" s="105">
        <f t="shared" si="200"/>
        <v>1.5022861967339513E-5</v>
      </c>
      <c r="N1818" s="105">
        <f t="shared" si="201"/>
        <v>1.3520492069657431E-4</v>
      </c>
    </row>
    <row r="1819" spans="1:14" x14ac:dyDescent="0.2">
      <c r="A1819" s="87">
        <v>36728</v>
      </c>
      <c r="B1819" s="105">
        <f>Catch_Tmin!B1819+(Z_Zone3-Z_Tmin)*C_Tmin</f>
        <v>11.4175</v>
      </c>
      <c r="C1819" s="105">
        <f>Catch_Tmean!B1819+(Z_Zone3-Z_Tmean)*C_Tmean</f>
        <v>15.8675</v>
      </c>
      <c r="D1819" s="105">
        <f>Catch_Tmax!B1819+(Z_Zone3-Z_Tmax)*C_Tmax</f>
        <v>21.047499999999999</v>
      </c>
      <c r="E1819" s="105">
        <f>Catch_P!B1819*EXP((Z_Zone3-Z_P)*C_P)</f>
        <v>0</v>
      </c>
      <c r="F1819" s="105">
        <f t="shared" si="196"/>
        <v>0</v>
      </c>
      <c r="G1819" s="105">
        <f t="shared" si="197"/>
        <v>0</v>
      </c>
      <c r="H1819" s="105">
        <f t="shared" si="198"/>
        <v>0</v>
      </c>
      <c r="I1819" s="105">
        <f t="shared" si="202"/>
        <v>1.3520492069657431E-4</v>
      </c>
      <c r="J1819" s="105">
        <f>MIN(0,GR4J!$D$16*J1818+(1-GR4J!$D$16)*C1819)</f>
        <v>0</v>
      </c>
      <c r="K1819" s="105">
        <f>IF(J1819=0,MIN(I1819,MAX(0,GR4J!$D$15*C1819)),0)</f>
        <v>1.3520492069657431E-4</v>
      </c>
      <c r="L1819" s="105">
        <f t="shared" si="199"/>
        <v>5.5715989964830065E-7</v>
      </c>
      <c r="M1819" s="105">
        <f t="shared" si="200"/>
        <v>1.3520559867341474E-5</v>
      </c>
      <c r="N1819" s="105">
        <f t="shared" si="201"/>
        <v>1.2168436082923284E-4</v>
      </c>
    </row>
    <row r="1820" spans="1:14" x14ac:dyDescent="0.2">
      <c r="A1820" s="87">
        <v>36729</v>
      </c>
      <c r="B1820" s="105">
        <f>Catch_Tmin!B1820+(Z_Zone3-Z_Tmin)*C_Tmin</f>
        <v>13.7775</v>
      </c>
      <c r="C1820" s="105">
        <f>Catch_Tmean!B1820+(Z_Zone3-Z_Tmean)*C_Tmean</f>
        <v>18.1175</v>
      </c>
      <c r="D1820" s="105">
        <f>Catch_Tmax!B1820+(Z_Zone3-Z_Tmax)*C_Tmax</f>
        <v>22.5275</v>
      </c>
      <c r="E1820" s="105">
        <f>Catch_P!B1820*EXP((Z_Zone3-Z_P)*C_P)</f>
        <v>0</v>
      </c>
      <c r="F1820" s="105">
        <f t="shared" si="196"/>
        <v>0</v>
      </c>
      <c r="G1820" s="105">
        <f t="shared" si="197"/>
        <v>0</v>
      </c>
      <c r="H1820" s="105">
        <f t="shared" si="198"/>
        <v>0</v>
      </c>
      <c r="I1820" s="105">
        <f t="shared" si="202"/>
        <v>1.2168436082923284E-4</v>
      </c>
      <c r="J1820" s="105">
        <f>MIN(0,GR4J!$D$16*J1819+(1-GR4J!$D$16)*C1820)</f>
        <v>0</v>
      </c>
      <c r="K1820" s="105">
        <f>IF(J1820=0,MIN(I1820,MAX(0,GR4J!$D$15*C1820)),0)</f>
        <v>1.2168436082923284E-4</v>
      </c>
      <c r="L1820" s="105">
        <f t="shared" si="199"/>
        <v>5.0144363029903223E-7</v>
      </c>
      <c r="M1820" s="105">
        <f t="shared" si="200"/>
        <v>1.2168490998986163E-5</v>
      </c>
      <c r="N1820" s="105">
        <f t="shared" si="201"/>
        <v>1.0951586983024667E-4</v>
      </c>
    </row>
    <row r="1821" spans="1:14" x14ac:dyDescent="0.2">
      <c r="A1821" s="87">
        <v>36730</v>
      </c>
      <c r="B1821" s="105">
        <f>Catch_Tmin!B1821+(Z_Zone3-Z_Tmin)*C_Tmin</f>
        <v>12.727500000000001</v>
      </c>
      <c r="C1821" s="105">
        <f>Catch_Tmean!B1821+(Z_Zone3-Z_Tmean)*C_Tmean</f>
        <v>18.287500000000001</v>
      </c>
      <c r="D1821" s="105">
        <f>Catch_Tmax!B1821+(Z_Zone3-Z_Tmax)*C_Tmax</f>
        <v>22.23750000000005</v>
      </c>
      <c r="E1821" s="105">
        <f>Catch_P!B1821*EXP((Z_Zone3-Z_P)*C_P)</f>
        <v>1.6607473890392102</v>
      </c>
      <c r="F1821" s="105">
        <f t="shared" si="196"/>
        <v>0</v>
      </c>
      <c r="G1821" s="105">
        <f t="shared" si="197"/>
        <v>1.6607473890392102</v>
      </c>
      <c r="H1821" s="105">
        <f t="shared" si="198"/>
        <v>0</v>
      </c>
      <c r="I1821" s="105">
        <f t="shared" si="202"/>
        <v>1.0951586983024667E-4</v>
      </c>
      <c r="J1821" s="105">
        <f>MIN(0,GR4J!$D$16*J1820+(1-GR4J!$D$16)*C1821)</f>
        <v>0</v>
      </c>
      <c r="K1821" s="105">
        <f>IF(J1821=0,MIN(I1821,MAX(0,GR4J!$D$15*C1821)),0)</f>
        <v>1.0951586983024667E-4</v>
      </c>
      <c r="L1821" s="105">
        <f t="shared" si="199"/>
        <v>4.5129904096798606E-7</v>
      </c>
      <c r="M1821" s="105">
        <f t="shared" si="200"/>
        <v>1.095163146499099E-5</v>
      </c>
      <c r="N1821" s="105">
        <f t="shared" si="201"/>
        <v>9.8564238365255689E-5</v>
      </c>
    </row>
    <row r="1822" spans="1:14" x14ac:dyDescent="0.2">
      <c r="A1822" s="87">
        <v>36731</v>
      </c>
      <c r="B1822" s="105">
        <f>Catch_Tmin!B1822+(Z_Zone3-Z_Tmin)*C_Tmin</f>
        <v>11.547500000000001</v>
      </c>
      <c r="C1822" s="105">
        <f>Catch_Tmean!B1822+(Z_Zone3-Z_Tmean)*C_Tmean</f>
        <v>14.997499999999999</v>
      </c>
      <c r="D1822" s="105">
        <f>Catch_Tmax!B1822+(Z_Zone3-Z_Tmax)*C_Tmax</f>
        <v>19.7075</v>
      </c>
      <c r="E1822" s="105">
        <f>Catch_P!B1822*EXP((Z_Zone3-Z_P)*C_P)</f>
        <v>0.28221851055568276</v>
      </c>
      <c r="F1822" s="105">
        <f t="shared" si="196"/>
        <v>0</v>
      </c>
      <c r="G1822" s="105">
        <f t="shared" si="197"/>
        <v>0.28221851055568276</v>
      </c>
      <c r="H1822" s="105">
        <f t="shared" si="198"/>
        <v>0</v>
      </c>
      <c r="I1822" s="105">
        <f t="shared" si="202"/>
        <v>9.8564238365255689E-5</v>
      </c>
      <c r="J1822" s="105">
        <f>MIN(0,GR4J!$D$16*J1821+(1-GR4J!$D$16)*C1822)</f>
        <v>0</v>
      </c>
      <c r="K1822" s="105">
        <f>IF(J1822=0,MIN(I1822,MAX(0,GR4J!$D$15*C1822)),0)</f>
        <v>9.8564238365255689E-5</v>
      </c>
      <c r="L1822" s="105">
        <f t="shared" si="199"/>
        <v>4.0616895356744553E-7</v>
      </c>
      <c r="M1822" s="105">
        <f t="shared" si="200"/>
        <v>9.8564598668857689E-6</v>
      </c>
      <c r="N1822" s="105">
        <f t="shared" si="201"/>
        <v>8.8707778498369925E-5</v>
      </c>
    </row>
    <row r="1823" spans="1:14" x14ac:dyDescent="0.2">
      <c r="A1823" s="87">
        <v>36732</v>
      </c>
      <c r="B1823" s="105">
        <f>Catch_Tmin!B1823+(Z_Zone3-Z_Tmin)*C_Tmin</f>
        <v>12.23750000000005</v>
      </c>
      <c r="C1823" s="105">
        <f>Catch_Tmean!B1823+(Z_Zone3-Z_Tmean)*C_Tmean</f>
        <v>14.9175</v>
      </c>
      <c r="D1823" s="105">
        <f>Catch_Tmax!B1823+(Z_Zone3-Z_Tmax)*C_Tmax</f>
        <v>18.907499999999999</v>
      </c>
      <c r="E1823" s="105">
        <f>Catch_P!B1823*EXP((Z_Zone3-Z_P)*C_P)</f>
        <v>4.3635323555147867</v>
      </c>
      <c r="F1823" s="105">
        <f t="shared" si="196"/>
        <v>0</v>
      </c>
      <c r="G1823" s="105">
        <f t="shared" si="197"/>
        <v>4.3635323555147867</v>
      </c>
      <c r="H1823" s="105">
        <f t="shared" si="198"/>
        <v>0</v>
      </c>
      <c r="I1823" s="105">
        <f t="shared" si="202"/>
        <v>8.8707778498369925E-5</v>
      </c>
      <c r="J1823" s="105">
        <f>MIN(0,GR4J!$D$16*J1822+(1-GR4J!$D$16)*C1823)</f>
        <v>0</v>
      </c>
      <c r="K1823" s="105">
        <f>IF(J1823=0,MIN(I1823,MAX(0,GR4J!$D$15*C1823)),0)</f>
        <v>8.8707778498369925E-5</v>
      </c>
      <c r="L1823" s="105">
        <f t="shared" si="199"/>
        <v>3.6555190973480408E-7</v>
      </c>
      <c r="M1823" s="105">
        <f t="shared" si="200"/>
        <v>8.8708070344050475E-6</v>
      </c>
      <c r="N1823" s="105">
        <f t="shared" si="201"/>
        <v>7.9836971463964881E-5</v>
      </c>
    </row>
    <row r="1824" spans="1:14" x14ac:dyDescent="0.2">
      <c r="A1824" s="87">
        <v>36733</v>
      </c>
      <c r="B1824" s="105">
        <f>Catch_Tmin!B1824+(Z_Zone3-Z_Tmin)*C_Tmin</f>
        <v>12.1775</v>
      </c>
      <c r="C1824" s="105">
        <f>Catch_Tmean!B1824+(Z_Zone3-Z_Tmean)*C_Tmean</f>
        <v>15.477499999999999</v>
      </c>
      <c r="D1824" s="105">
        <f>Catch_Tmax!B1824+(Z_Zone3-Z_Tmax)*C_Tmax</f>
        <v>18.4175</v>
      </c>
      <c r="E1824" s="105">
        <f>Catch_P!B1824*EXP((Z_Zone3-Z_P)*C_P)</f>
        <v>1.085455809829549E-2</v>
      </c>
      <c r="F1824" s="105">
        <f t="shared" si="196"/>
        <v>0</v>
      </c>
      <c r="G1824" s="105">
        <f t="shared" si="197"/>
        <v>1.085455809829549E-2</v>
      </c>
      <c r="H1824" s="105">
        <f t="shared" si="198"/>
        <v>0</v>
      </c>
      <c r="I1824" s="105">
        <f t="shared" si="202"/>
        <v>7.9836971463964881E-5</v>
      </c>
      <c r="J1824" s="105">
        <f>MIN(0,GR4J!$D$16*J1823+(1-GR4J!$D$16)*C1824)</f>
        <v>0</v>
      </c>
      <c r="K1824" s="105">
        <f>IF(J1824=0,MIN(I1824,MAX(0,GR4J!$D$15*C1824)),0)</f>
        <v>7.9836971463964881E-5</v>
      </c>
      <c r="L1824" s="105">
        <f t="shared" si="199"/>
        <v>3.2899659849594482E-7</v>
      </c>
      <c r="M1824" s="105">
        <f t="shared" si="200"/>
        <v>7.9837207858793293E-6</v>
      </c>
      <c r="N1824" s="105">
        <f t="shared" si="201"/>
        <v>7.1853250678085553E-5</v>
      </c>
    </row>
    <row r="1825" spans="1:14" x14ac:dyDescent="0.2">
      <c r="A1825" s="87">
        <v>36734</v>
      </c>
      <c r="B1825" s="105">
        <f>Catch_Tmin!B1825+(Z_Zone3-Z_Tmin)*C_Tmin</f>
        <v>11.9575</v>
      </c>
      <c r="C1825" s="105">
        <f>Catch_Tmean!B1825+(Z_Zone3-Z_Tmean)*C_Tmean</f>
        <v>15.637499999999999</v>
      </c>
      <c r="D1825" s="105">
        <f>Catch_Tmax!B1825+(Z_Zone3-Z_Tmax)*C_Tmax</f>
        <v>20.537500000000001</v>
      </c>
      <c r="E1825" s="105">
        <f>Catch_P!B1825*EXP((Z_Zone3-Z_P)*C_P)</f>
        <v>10.431230332461965</v>
      </c>
      <c r="F1825" s="105">
        <f t="shared" si="196"/>
        <v>0</v>
      </c>
      <c r="G1825" s="105">
        <f t="shared" si="197"/>
        <v>10.431230332461965</v>
      </c>
      <c r="H1825" s="105">
        <f t="shared" si="198"/>
        <v>0</v>
      </c>
      <c r="I1825" s="105">
        <f t="shared" si="202"/>
        <v>7.1853250678085553E-5</v>
      </c>
      <c r="J1825" s="105">
        <f>MIN(0,GR4J!$D$16*J1824+(1-GR4J!$D$16)*C1825)</f>
        <v>0</v>
      </c>
      <c r="K1825" s="105">
        <f>IF(J1825=0,MIN(I1825,MAX(0,GR4J!$D$15*C1825)),0)</f>
        <v>7.1853250678085553E-5</v>
      </c>
      <c r="L1825" s="105">
        <f t="shared" si="199"/>
        <v>2.9609684123146471E-7</v>
      </c>
      <c r="M1825" s="105">
        <f t="shared" si="200"/>
        <v>7.1853442157770575E-6</v>
      </c>
      <c r="N1825" s="105">
        <f t="shared" si="201"/>
        <v>6.466790646230849E-5</v>
      </c>
    </row>
    <row r="1826" spans="1:14" x14ac:dyDescent="0.2">
      <c r="A1826" s="87">
        <v>36735</v>
      </c>
      <c r="B1826" s="105">
        <f>Catch_Tmin!B1826+(Z_Zone3-Z_Tmin)*C_Tmin</f>
        <v>9.1575000000000006</v>
      </c>
      <c r="C1826" s="105">
        <f>Catch_Tmean!B1826+(Z_Zone3-Z_Tmean)*C_Tmean</f>
        <v>12.147500000000001</v>
      </c>
      <c r="D1826" s="105">
        <f>Catch_Tmax!B1826+(Z_Zone3-Z_Tmax)*C_Tmax</f>
        <v>15.9175</v>
      </c>
      <c r="E1826" s="105">
        <f>Catch_P!B1826*EXP((Z_Zone3-Z_P)*C_P)</f>
        <v>13.003760601757998</v>
      </c>
      <c r="F1826" s="105">
        <f t="shared" si="196"/>
        <v>0</v>
      </c>
      <c r="G1826" s="105">
        <f t="shared" si="197"/>
        <v>13.003760601757998</v>
      </c>
      <c r="H1826" s="105">
        <f t="shared" si="198"/>
        <v>0</v>
      </c>
      <c r="I1826" s="105">
        <f t="shared" si="202"/>
        <v>6.466790646230849E-5</v>
      </c>
      <c r="J1826" s="105">
        <f>MIN(0,GR4J!$D$16*J1825+(1-GR4J!$D$16)*C1826)</f>
        <v>0</v>
      </c>
      <c r="K1826" s="105">
        <f>IF(J1826=0,MIN(I1826,MAX(0,GR4J!$D$15*C1826)),0)</f>
        <v>6.466790646230849E-5</v>
      </c>
      <c r="L1826" s="105">
        <f t="shared" si="199"/>
        <v>2.6648707820231275E-7</v>
      </c>
      <c r="M1826" s="105">
        <f t="shared" si="200"/>
        <v>6.4668061560761512E-6</v>
      </c>
      <c r="N1826" s="105">
        <f t="shared" si="201"/>
        <v>5.8201100306232335E-5</v>
      </c>
    </row>
    <row r="1827" spans="1:14" x14ac:dyDescent="0.2">
      <c r="A1827" s="87">
        <v>36736</v>
      </c>
      <c r="B1827" s="105">
        <f>Catch_Tmin!B1827+(Z_Zone3-Z_Tmin)*C_Tmin</f>
        <v>8.9474999999999998</v>
      </c>
      <c r="C1827" s="105">
        <f>Catch_Tmean!B1827+(Z_Zone3-Z_Tmean)*C_Tmean</f>
        <v>11.907500000000001</v>
      </c>
      <c r="D1827" s="105">
        <f>Catch_Tmax!B1827+(Z_Zone3-Z_Tmax)*C_Tmax</f>
        <v>14.6875</v>
      </c>
      <c r="E1827" s="105">
        <f>Catch_P!B1827*EXP((Z_Zone3-Z_P)*C_P)</f>
        <v>6.8383716019261591</v>
      </c>
      <c r="F1827" s="105">
        <f t="shared" si="196"/>
        <v>0</v>
      </c>
      <c r="G1827" s="105">
        <f t="shared" si="197"/>
        <v>6.8383716019261591</v>
      </c>
      <c r="H1827" s="105">
        <f t="shared" si="198"/>
        <v>0</v>
      </c>
      <c r="I1827" s="105">
        <f t="shared" si="202"/>
        <v>5.8201100306232335E-5</v>
      </c>
      <c r="J1827" s="105">
        <f>MIN(0,GR4J!$D$16*J1826+(1-GR4J!$D$16)*C1827)</f>
        <v>0</v>
      </c>
      <c r="K1827" s="105">
        <f>IF(J1827=0,MIN(I1827,MAX(0,GR4J!$D$15*C1827)),0)</f>
        <v>5.8201100306232335E-5</v>
      </c>
      <c r="L1827" s="105">
        <f t="shared" si="199"/>
        <v>2.3983830646825491E-7</v>
      </c>
      <c r="M1827" s="105">
        <f t="shared" si="200"/>
        <v>5.8201225935912329E-6</v>
      </c>
      <c r="N1827" s="105">
        <f t="shared" si="201"/>
        <v>5.2380977712641103E-5</v>
      </c>
    </row>
    <row r="1828" spans="1:14" x14ac:dyDescent="0.2">
      <c r="A1828" s="87">
        <v>36737</v>
      </c>
      <c r="B1828" s="105">
        <f>Catch_Tmin!B1828+(Z_Zone3-Z_Tmin)*C_Tmin</f>
        <v>8.9474999999999998</v>
      </c>
      <c r="C1828" s="105">
        <f>Catch_Tmean!B1828+(Z_Zone3-Z_Tmean)*C_Tmean</f>
        <v>13.4175</v>
      </c>
      <c r="D1828" s="105">
        <f>Catch_Tmax!B1828+(Z_Zone3-Z_Tmax)*C_Tmax</f>
        <v>17.7575</v>
      </c>
      <c r="E1828" s="105">
        <f>Catch_P!B1828*EXP((Z_Zone3-Z_P)*C_P)</f>
        <v>3.256367429488647E-2</v>
      </c>
      <c r="F1828" s="105">
        <f t="shared" si="196"/>
        <v>0</v>
      </c>
      <c r="G1828" s="105">
        <f t="shared" si="197"/>
        <v>3.256367429488647E-2</v>
      </c>
      <c r="H1828" s="105">
        <f t="shared" si="198"/>
        <v>0</v>
      </c>
      <c r="I1828" s="105">
        <f t="shared" si="202"/>
        <v>5.2380977712641103E-5</v>
      </c>
      <c r="J1828" s="105">
        <f>MIN(0,GR4J!$D$16*J1827+(1-GR4J!$D$16)*C1828)</f>
        <v>0</v>
      </c>
      <c r="K1828" s="105">
        <f>IF(J1828=0,MIN(I1828,MAX(0,GR4J!$D$15*C1828)),0)</f>
        <v>5.2380977712641103E-5</v>
      </c>
      <c r="L1828" s="105">
        <f t="shared" si="199"/>
        <v>2.1585442405125751E-7</v>
      </c>
      <c r="M1828" s="105">
        <f t="shared" si="200"/>
        <v>5.2381079472633087E-6</v>
      </c>
      <c r="N1828" s="105">
        <f t="shared" si="201"/>
        <v>4.7142869765377793E-5</v>
      </c>
    </row>
    <row r="1829" spans="1:14" x14ac:dyDescent="0.2">
      <c r="A1829" s="87">
        <v>36738</v>
      </c>
      <c r="B1829" s="105">
        <f>Catch_Tmin!B1829+(Z_Zone3-Z_Tmin)*C_Tmin</f>
        <v>10.5275</v>
      </c>
      <c r="C1829" s="105">
        <f>Catch_Tmean!B1829+(Z_Zone3-Z_Tmean)*C_Tmean</f>
        <v>14.697500000000002</v>
      </c>
      <c r="D1829" s="105">
        <f>Catch_Tmax!B1829+(Z_Zone3-Z_Tmax)*C_Tmax</f>
        <v>17.7575</v>
      </c>
      <c r="E1829" s="105">
        <f>Catch_P!B1829*EXP((Z_Zone3-Z_P)*C_P)</f>
        <v>0</v>
      </c>
      <c r="F1829" s="105">
        <f t="shared" si="196"/>
        <v>0</v>
      </c>
      <c r="G1829" s="105">
        <f t="shared" si="197"/>
        <v>0</v>
      </c>
      <c r="H1829" s="105">
        <f t="shared" si="198"/>
        <v>0</v>
      </c>
      <c r="I1829" s="105">
        <f t="shared" si="202"/>
        <v>4.7142869765377793E-5</v>
      </c>
      <c r="J1829" s="105">
        <f>MIN(0,GR4J!$D$16*J1828+(1-GR4J!$D$16)*C1829)</f>
        <v>0</v>
      </c>
      <c r="K1829" s="105">
        <f>IF(J1829=0,MIN(I1829,MAX(0,GR4J!$D$15*C1829)),0)</f>
        <v>4.7142869765377793E-5</v>
      </c>
      <c r="L1829" s="105">
        <f t="shared" si="199"/>
        <v>1.9426893971231259E-7</v>
      </c>
      <c r="M1829" s="105">
        <f t="shared" si="200"/>
        <v>4.7142952190935713E-6</v>
      </c>
      <c r="N1829" s="105">
        <f t="shared" si="201"/>
        <v>4.2428574546284221E-5</v>
      </c>
    </row>
    <row r="1830" spans="1:14" x14ac:dyDescent="0.2">
      <c r="A1830" s="87">
        <v>36739</v>
      </c>
      <c r="B1830" s="105">
        <f>Catch_Tmin!B1830+(Z_Zone3-Z_Tmin)*C_Tmin</f>
        <v>13.9275</v>
      </c>
      <c r="C1830" s="105">
        <f>Catch_Tmean!B1830+(Z_Zone3-Z_Tmean)*C_Tmean</f>
        <v>19.7075</v>
      </c>
      <c r="D1830" s="105">
        <f>Catch_Tmax!B1830+(Z_Zone3-Z_Tmax)*C_Tmax</f>
        <v>25.977499999999999</v>
      </c>
      <c r="E1830" s="105">
        <f>Catch_P!B1830*EXP((Z_Zone3-Z_P)*C_P)</f>
        <v>1.9646750157914838</v>
      </c>
      <c r="F1830" s="105">
        <f t="shared" si="196"/>
        <v>0</v>
      </c>
      <c r="G1830" s="105">
        <f t="shared" si="197"/>
        <v>1.9646750157914838</v>
      </c>
      <c r="H1830" s="105">
        <f t="shared" si="198"/>
        <v>0</v>
      </c>
      <c r="I1830" s="105">
        <f t="shared" si="202"/>
        <v>4.2428574546284221E-5</v>
      </c>
      <c r="J1830" s="105">
        <f>MIN(0,GR4J!$D$16*J1829+(1-GR4J!$D$16)*C1830)</f>
        <v>0</v>
      </c>
      <c r="K1830" s="105">
        <f>IF(J1830=0,MIN(I1830,MAX(0,GR4J!$D$15*C1830)),0)</f>
        <v>4.2428574546284221E-5</v>
      </c>
      <c r="L1830" s="105">
        <f t="shared" si="199"/>
        <v>1.7484201177470249E-7</v>
      </c>
      <c r="M1830" s="105">
        <f t="shared" si="200"/>
        <v>4.2428641310960197E-6</v>
      </c>
      <c r="N1830" s="105">
        <f t="shared" si="201"/>
        <v>3.8185710415188198E-5</v>
      </c>
    </row>
    <row r="1831" spans="1:14" x14ac:dyDescent="0.2">
      <c r="A1831" s="87">
        <v>36740</v>
      </c>
      <c r="B1831" s="105">
        <f>Catch_Tmin!B1831+(Z_Zone3-Z_Tmin)*C_Tmin</f>
        <v>10.9375</v>
      </c>
      <c r="C1831" s="105">
        <f>Catch_Tmean!B1831+(Z_Zone3-Z_Tmean)*C_Tmean</f>
        <v>13.967500000000001</v>
      </c>
      <c r="D1831" s="105">
        <f>Catch_Tmax!B1831+(Z_Zone3-Z_Tmax)*C_Tmax</f>
        <v>16.9575</v>
      </c>
      <c r="E1831" s="105">
        <f>Catch_P!B1831*EXP((Z_Zone3-Z_P)*C_P)</f>
        <v>9.1612470349613933</v>
      </c>
      <c r="F1831" s="105">
        <f t="shared" si="196"/>
        <v>0</v>
      </c>
      <c r="G1831" s="105">
        <f t="shared" si="197"/>
        <v>9.1612470349613933</v>
      </c>
      <c r="H1831" s="105">
        <f t="shared" si="198"/>
        <v>0</v>
      </c>
      <c r="I1831" s="105">
        <f t="shared" si="202"/>
        <v>3.8185710415188198E-5</v>
      </c>
      <c r="J1831" s="105">
        <f>MIN(0,GR4J!$D$16*J1830+(1-GR4J!$D$16)*C1831)</f>
        <v>0</v>
      </c>
      <c r="K1831" s="105">
        <f>IF(J1831=0,MIN(I1831,MAX(0,GR4J!$D$15*C1831)),0)</f>
        <v>3.8185710415188198E-5</v>
      </c>
      <c r="L1831" s="105">
        <f t="shared" si="199"/>
        <v>1.5735778308447606E-7</v>
      </c>
      <c r="M1831" s="105">
        <f t="shared" si="200"/>
        <v>3.8185764494556832E-6</v>
      </c>
      <c r="N1831" s="105">
        <f t="shared" si="201"/>
        <v>3.4367133965732514E-5</v>
      </c>
    </row>
    <row r="1832" spans="1:14" x14ac:dyDescent="0.2">
      <c r="A1832" s="87">
        <v>36741</v>
      </c>
      <c r="B1832" s="105">
        <f>Catch_Tmin!B1832+(Z_Zone3-Z_Tmin)*C_Tmin</f>
        <v>8.2675000000000232</v>
      </c>
      <c r="C1832" s="105">
        <f>Catch_Tmean!B1832+(Z_Zone3-Z_Tmean)*C_Tmean</f>
        <v>11.6075</v>
      </c>
      <c r="D1832" s="105">
        <f>Catch_Tmax!B1832+(Z_Zone3-Z_Tmax)*C_Tmax</f>
        <v>14.1075</v>
      </c>
      <c r="E1832" s="105">
        <f>Catch_P!B1832*EXP((Z_Zone3-Z_P)*C_P)</f>
        <v>1.530492691859664</v>
      </c>
      <c r="F1832" s="105">
        <f t="shared" si="196"/>
        <v>0</v>
      </c>
      <c r="G1832" s="105">
        <f t="shared" si="197"/>
        <v>1.530492691859664</v>
      </c>
      <c r="H1832" s="105">
        <f t="shared" si="198"/>
        <v>0</v>
      </c>
      <c r="I1832" s="105">
        <f t="shared" si="202"/>
        <v>3.4367133965732514E-5</v>
      </c>
      <c r="J1832" s="105">
        <f>MIN(0,GR4J!$D$16*J1831+(1-GR4J!$D$16)*C1832)</f>
        <v>0</v>
      </c>
      <c r="K1832" s="105">
        <f>IF(J1832=0,MIN(I1832,MAX(0,GR4J!$D$15*C1832)),0)</f>
        <v>3.4367133965732514E-5</v>
      </c>
      <c r="L1832" s="105">
        <f t="shared" si="199"/>
        <v>1.4162198249070375E-7</v>
      </c>
      <c r="M1832" s="105">
        <f t="shared" si="200"/>
        <v>3.4367177770007319E-6</v>
      </c>
      <c r="N1832" s="105">
        <f t="shared" si="201"/>
        <v>3.0930416188731783E-5</v>
      </c>
    </row>
    <row r="1833" spans="1:14" x14ac:dyDescent="0.2">
      <c r="A1833" s="87">
        <v>36742</v>
      </c>
      <c r="B1833" s="105">
        <f>Catch_Tmin!B1833+(Z_Zone3-Z_Tmin)*C_Tmin</f>
        <v>9.2074999999999996</v>
      </c>
      <c r="C1833" s="105">
        <f>Catch_Tmean!B1833+(Z_Zone3-Z_Tmean)*C_Tmean</f>
        <v>11.637500000000001</v>
      </c>
      <c r="D1833" s="105">
        <f>Catch_Tmax!B1833+(Z_Zone3-Z_Tmax)*C_Tmax</f>
        <v>14.9375</v>
      </c>
      <c r="E1833" s="105">
        <f>Catch_P!B1833*EXP((Z_Zone3-Z_P)*C_P)</f>
        <v>7.3702449487426378</v>
      </c>
      <c r="F1833" s="105">
        <f t="shared" si="196"/>
        <v>0</v>
      </c>
      <c r="G1833" s="105">
        <f t="shared" si="197"/>
        <v>7.3702449487426378</v>
      </c>
      <c r="H1833" s="105">
        <f t="shared" si="198"/>
        <v>0</v>
      </c>
      <c r="I1833" s="105">
        <f t="shared" si="202"/>
        <v>3.0930416188731783E-5</v>
      </c>
      <c r="J1833" s="105">
        <f>MIN(0,GR4J!$D$16*J1832+(1-GR4J!$D$16)*C1833)</f>
        <v>0</v>
      </c>
      <c r="K1833" s="105">
        <f>IF(J1833=0,MIN(I1833,MAX(0,GR4J!$D$15*C1833)),0)</f>
        <v>3.0930416188731783E-5</v>
      </c>
      <c r="L1833" s="105">
        <f t="shared" si="199"/>
        <v>1.2745976619052604E-7</v>
      </c>
      <c r="M1833" s="105">
        <f t="shared" si="200"/>
        <v>3.0930451670184322E-6</v>
      </c>
      <c r="N1833" s="105">
        <f t="shared" si="201"/>
        <v>2.783737102171335E-5</v>
      </c>
    </row>
    <row r="1834" spans="1:14" x14ac:dyDescent="0.2">
      <c r="A1834" s="87">
        <v>36743</v>
      </c>
      <c r="B1834" s="105">
        <f>Catch_Tmin!B1834+(Z_Zone3-Z_Tmin)*C_Tmin</f>
        <v>9.7874999999999996</v>
      </c>
      <c r="C1834" s="105">
        <f>Catch_Tmean!B1834+(Z_Zone3-Z_Tmean)*C_Tmean</f>
        <v>11.407500000000001</v>
      </c>
      <c r="D1834" s="105">
        <f>Catch_Tmax!B1834+(Z_Zone3-Z_Tmax)*C_Tmax</f>
        <v>12.827500000000001</v>
      </c>
      <c r="E1834" s="105">
        <f>Catch_P!B1834*EXP((Z_Zone3-Z_P)*C_P)</f>
        <v>10.181575496201171</v>
      </c>
      <c r="F1834" s="105">
        <f t="shared" si="196"/>
        <v>0</v>
      </c>
      <c r="G1834" s="105">
        <f t="shared" si="197"/>
        <v>10.181575496201171</v>
      </c>
      <c r="H1834" s="105">
        <f t="shared" si="198"/>
        <v>0</v>
      </c>
      <c r="I1834" s="105">
        <f t="shared" si="202"/>
        <v>2.783737102171335E-5</v>
      </c>
      <c r="J1834" s="105">
        <f>MIN(0,GR4J!$D$16*J1833+(1-GR4J!$D$16)*C1834)</f>
        <v>0</v>
      </c>
      <c r="K1834" s="105">
        <f>IF(J1834=0,MIN(I1834,MAX(0,GR4J!$D$15*C1834)),0)</f>
        <v>2.783737102171335E-5</v>
      </c>
      <c r="L1834" s="105">
        <f t="shared" si="199"/>
        <v>1.1471377495008062E-7</v>
      </c>
      <c r="M1834" s="105">
        <f t="shared" si="200"/>
        <v>2.7837399761682583E-6</v>
      </c>
      <c r="N1834" s="105">
        <f t="shared" si="201"/>
        <v>2.5053631045545092E-5</v>
      </c>
    </row>
    <row r="1835" spans="1:14" x14ac:dyDescent="0.2">
      <c r="A1835" s="87">
        <v>36744</v>
      </c>
      <c r="B1835" s="105">
        <f>Catch_Tmin!B1835+(Z_Zone3-Z_Tmin)*C_Tmin</f>
        <v>9.4775000000000009</v>
      </c>
      <c r="C1835" s="105">
        <f>Catch_Tmean!B1835+(Z_Zone3-Z_Tmean)*C_Tmean</f>
        <v>12.7575</v>
      </c>
      <c r="D1835" s="105">
        <f>Catch_Tmax!B1835+(Z_Zone3-Z_Tmax)*C_Tmax</f>
        <v>16.107500000000002</v>
      </c>
      <c r="E1835" s="105">
        <f>Catch_P!B1835*EXP((Z_Zone3-Z_P)*C_P)</f>
        <v>3.256367429488647E-2</v>
      </c>
      <c r="F1835" s="105">
        <f t="shared" si="196"/>
        <v>0</v>
      </c>
      <c r="G1835" s="105">
        <f t="shared" si="197"/>
        <v>3.256367429488647E-2</v>
      </c>
      <c r="H1835" s="105">
        <f t="shared" si="198"/>
        <v>0</v>
      </c>
      <c r="I1835" s="105">
        <f t="shared" si="202"/>
        <v>2.5053631045545092E-5</v>
      </c>
      <c r="J1835" s="105">
        <f>MIN(0,GR4J!$D$16*J1834+(1-GR4J!$D$16)*C1835)</f>
        <v>0</v>
      </c>
      <c r="K1835" s="105">
        <f>IF(J1835=0,MIN(I1835,MAX(0,GR4J!$D$15*C1835)),0)</f>
        <v>2.5053631045545092E-5</v>
      </c>
      <c r="L1835" s="105">
        <f t="shared" si="199"/>
        <v>1.0324238561174742E-7</v>
      </c>
      <c r="M1835" s="105">
        <f t="shared" si="200"/>
        <v>2.505365432491483E-6</v>
      </c>
      <c r="N1835" s="105">
        <f t="shared" si="201"/>
        <v>2.2548265613053607E-5</v>
      </c>
    </row>
    <row r="1836" spans="1:14" x14ac:dyDescent="0.2">
      <c r="A1836" s="87">
        <v>36745</v>
      </c>
      <c r="B1836" s="105">
        <f>Catch_Tmin!B1836+(Z_Zone3-Z_Tmin)*C_Tmin</f>
        <v>10.6875</v>
      </c>
      <c r="C1836" s="105">
        <f>Catch_Tmean!B1836+(Z_Zone3-Z_Tmean)*C_Tmean</f>
        <v>14.3675</v>
      </c>
      <c r="D1836" s="105">
        <f>Catch_Tmax!B1836+(Z_Zone3-Z_Tmax)*C_Tmax</f>
        <v>18.197500000000002</v>
      </c>
      <c r="E1836" s="105">
        <f>Catch_P!B1836*EXP((Z_Zone3-Z_P)*C_P)</f>
        <v>0</v>
      </c>
      <c r="F1836" s="105">
        <f t="shared" si="196"/>
        <v>0</v>
      </c>
      <c r="G1836" s="105">
        <f t="shared" si="197"/>
        <v>0</v>
      </c>
      <c r="H1836" s="105">
        <f t="shared" si="198"/>
        <v>0</v>
      </c>
      <c r="I1836" s="105">
        <f t="shared" si="202"/>
        <v>2.2548265613053607E-5</v>
      </c>
      <c r="J1836" s="105">
        <f>MIN(0,GR4J!$D$16*J1835+(1-GR4J!$D$16)*C1836)</f>
        <v>0</v>
      </c>
      <c r="K1836" s="105">
        <f>IF(J1836=0,MIN(I1836,MAX(0,GR4J!$D$15*C1836)),0)</f>
        <v>2.2548265613053607E-5</v>
      </c>
      <c r="L1836" s="105">
        <f t="shared" si="199"/>
        <v>9.2918137457481495E-8</v>
      </c>
      <c r="M1836" s="105">
        <f t="shared" si="200"/>
        <v>2.2548284469339204E-6</v>
      </c>
      <c r="N1836" s="105">
        <f t="shared" si="201"/>
        <v>2.0293437166119687E-5</v>
      </c>
    </row>
    <row r="1837" spans="1:14" x14ac:dyDescent="0.2">
      <c r="A1837" s="87">
        <v>36746</v>
      </c>
      <c r="B1837" s="105">
        <f>Catch_Tmin!B1837+(Z_Zone3-Z_Tmin)*C_Tmin</f>
        <v>11.637500000000001</v>
      </c>
      <c r="C1837" s="105">
        <f>Catch_Tmean!B1837+(Z_Zone3-Z_Tmean)*C_Tmean</f>
        <v>15.637499999999999</v>
      </c>
      <c r="D1837" s="105">
        <f>Catch_Tmax!B1837+(Z_Zone3-Z_Tmax)*C_Tmax</f>
        <v>20.477499999999999</v>
      </c>
      <c r="E1837" s="105">
        <f>Catch_P!B1837*EXP((Z_Zone3-Z_P)*C_P)</f>
        <v>0</v>
      </c>
      <c r="F1837" s="105">
        <f t="shared" si="196"/>
        <v>0</v>
      </c>
      <c r="G1837" s="105">
        <f t="shared" si="197"/>
        <v>0</v>
      </c>
      <c r="H1837" s="105">
        <f t="shared" si="198"/>
        <v>0</v>
      </c>
      <c r="I1837" s="105">
        <f t="shared" si="202"/>
        <v>2.0293437166119687E-5</v>
      </c>
      <c r="J1837" s="105">
        <f>MIN(0,GR4J!$D$16*J1836+(1-GR4J!$D$16)*C1837)</f>
        <v>0</v>
      </c>
      <c r="K1837" s="105">
        <f>IF(J1837=0,MIN(I1837,MAX(0,GR4J!$D$15*C1837)),0)</f>
        <v>2.0293437166119687E-5</v>
      </c>
      <c r="L1837" s="105">
        <f t="shared" si="199"/>
        <v>8.3626315941331115E-8</v>
      </c>
      <c r="M1837" s="105">
        <f t="shared" si="200"/>
        <v>2.029345243970818E-6</v>
      </c>
      <c r="N1837" s="105">
        <f t="shared" si="201"/>
        <v>1.8264091922148868E-5</v>
      </c>
    </row>
    <row r="1838" spans="1:14" x14ac:dyDescent="0.2">
      <c r="A1838" s="87">
        <v>36747</v>
      </c>
      <c r="B1838" s="105">
        <f>Catch_Tmin!B1838+(Z_Zone3-Z_Tmin)*C_Tmin</f>
        <v>12.5275</v>
      </c>
      <c r="C1838" s="105">
        <f>Catch_Tmean!B1838+(Z_Zone3-Z_Tmean)*C_Tmean</f>
        <v>16.807500000000001</v>
      </c>
      <c r="D1838" s="105">
        <f>Catch_Tmax!B1838+(Z_Zone3-Z_Tmax)*C_Tmax</f>
        <v>21.647500000000001</v>
      </c>
      <c r="E1838" s="105">
        <f>Catch_P!B1838*EXP((Z_Zone3-Z_P)*C_P)</f>
        <v>1.085455809829549E-2</v>
      </c>
      <c r="F1838" s="105">
        <f t="shared" si="196"/>
        <v>0</v>
      </c>
      <c r="G1838" s="105">
        <f t="shared" si="197"/>
        <v>1.085455809829549E-2</v>
      </c>
      <c r="H1838" s="105">
        <f t="shared" si="198"/>
        <v>0</v>
      </c>
      <c r="I1838" s="105">
        <f t="shared" si="202"/>
        <v>1.8264091922148868E-5</v>
      </c>
      <c r="J1838" s="105">
        <f>MIN(0,GR4J!$D$16*J1837+(1-GR4J!$D$16)*C1838)</f>
        <v>0</v>
      </c>
      <c r="K1838" s="105">
        <f>IF(J1838=0,MIN(I1838,MAX(0,GR4J!$D$15*C1838)),0)</f>
        <v>1.8264091922148868E-5</v>
      </c>
      <c r="L1838" s="105">
        <f t="shared" si="199"/>
        <v>7.5263678053173342E-8</v>
      </c>
      <c r="M1838" s="105">
        <f t="shared" si="200"/>
        <v>1.8264104293753479E-6</v>
      </c>
      <c r="N1838" s="105">
        <f t="shared" si="201"/>
        <v>1.6437681492773521E-5</v>
      </c>
    </row>
    <row r="1839" spans="1:14" x14ac:dyDescent="0.2">
      <c r="A1839" s="87">
        <v>36748</v>
      </c>
      <c r="B1839" s="105">
        <f>Catch_Tmin!B1839+(Z_Zone3-Z_Tmin)*C_Tmin</f>
        <v>12.4375</v>
      </c>
      <c r="C1839" s="105">
        <f>Catch_Tmean!B1839+(Z_Zone3-Z_Tmean)*C_Tmean</f>
        <v>17.657499999999999</v>
      </c>
      <c r="D1839" s="105">
        <f>Catch_Tmax!B1839+(Z_Zone3-Z_Tmax)*C_Tmax</f>
        <v>23.147500000000001</v>
      </c>
      <c r="E1839" s="105">
        <f>Catch_P!B1839*EXP((Z_Zone3-Z_P)*C_P)</f>
        <v>1.085455809829549E-2</v>
      </c>
      <c r="F1839" s="105">
        <f t="shared" si="196"/>
        <v>0</v>
      </c>
      <c r="G1839" s="105">
        <f t="shared" si="197"/>
        <v>1.085455809829549E-2</v>
      </c>
      <c r="H1839" s="105">
        <f t="shared" si="198"/>
        <v>0</v>
      </c>
      <c r="I1839" s="105">
        <f t="shared" si="202"/>
        <v>1.6437681492773521E-5</v>
      </c>
      <c r="J1839" s="105">
        <f>MIN(0,GR4J!$D$16*J1838+(1-GR4J!$D$16)*C1839)</f>
        <v>0</v>
      </c>
      <c r="K1839" s="105">
        <f>IF(J1839=0,MIN(I1839,MAX(0,GR4J!$D$15*C1839)),0)</f>
        <v>1.6437681492773521E-5</v>
      </c>
      <c r="L1839" s="105">
        <f t="shared" si="199"/>
        <v>6.7737305149696901E-8</v>
      </c>
      <c r="M1839" s="105">
        <f t="shared" si="200"/>
        <v>1.6437691513771747E-6</v>
      </c>
      <c r="N1839" s="105">
        <f t="shared" si="201"/>
        <v>1.4793912341396347E-5</v>
      </c>
    </row>
    <row r="1840" spans="1:14" x14ac:dyDescent="0.2">
      <c r="A1840" s="87">
        <v>36749</v>
      </c>
      <c r="B1840" s="105">
        <f>Catch_Tmin!B1840+(Z_Zone3-Z_Tmin)*C_Tmin</f>
        <v>13.6675</v>
      </c>
      <c r="C1840" s="105">
        <f>Catch_Tmean!B1840+(Z_Zone3-Z_Tmean)*C_Tmean</f>
        <v>18.927500000000002</v>
      </c>
      <c r="D1840" s="105">
        <f>Catch_Tmax!B1840+(Z_Zone3-Z_Tmax)*C_Tmax</f>
        <v>24.907499999999999</v>
      </c>
      <c r="E1840" s="105">
        <f>Catch_P!B1840*EXP((Z_Zone3-Z_P)*C_P)</f>
        <v>0</v>
      </c>
      <c r="F1840" s="105">
        <f t="shared" si="196"/>
        <v>0</v>
      </c>
      <c r="G1840" s="105">
        <f t="shared" si="197"/>
        <v>0</v>
      </c>
      <c r="H1840" s="105">
        <f t="shared" si="198"/>
        <v>0</v>
      </c>
      <c r="I1840" s="105">
        <f t="shared" si="202"/>
        <v>1.4793912341396347E-5</v>
      </c>
      <c r="J1840" s="105">
        <f>MIN(0,GR4J!$D$16*J1839+(1-GR4J!$D$16)*C1840)</f>
        <v>0</v>
      </c>
      <c r="K1840" s="105">
        <f>IF(J1840=0,MIN(I1840,MAX(0,GR4J!$D$15*C1840)),0)</f>
        <v>1.4793912341396347E-5</v>
      </c>
      <c r="L1840" s="105">
        <f t="shared" si="199"/>
        <v>6.096357050521896E-8</v>
      </c>
      <c r="M1840" s="105">
        <f t="shared" si="200"/>
        <v>1.479392045840381E-6</v>
      </c>
      <c r="N1840" s="105">
        <f t="shared" si="201"/>
        <v>1.3314520295555966E-5</v>
      </c>
    </row>
    <row r="1841" spans="1:14" x14ac:dyDescent="0.2">
      <c r="A1841" s="87">
        <v>36750</v>
      </c>
      <c r="B1841" s="105">
        <f>Catch_Tmin!B1841+(Z_Zone3-Z_Tmin)*C_Tmin</f>
        <v>13.477500000000001</v>
      </c>
      <c r="C1841" s="105">
        <f>Catch_Tmean!B1841+(Z_Zone3-Z_Tmean)*C_Tmean</f>
        <v>18.227499999999999</v>
      </c>
      <c r="D1841" s="105">
        <f>Catch_Tmax!B1841+(Z_Zone3-Z_Tmax)*C_Tmax</f>
        <v>24.567499999999999</v>
      </c>
      <c r="E1841" s="105">
        <f>Catch_P!B1841*EXP((Z_Zone3-Z_P)*C_P)</f>
        <v>1.085455809829549E-2</v>
      </c>
      <c r="F1841" s="105">
        <f t="shared" si="196"/>
        <v>0</v>
      </c>
      <c r="G1841" s="105">
        <f t="shared" si="197"/>
        <v>1.085455809829549E-2</v>
      </c>
      <c r="H1841" s="105">
        <f t="shared" si="198"/>
        <v>0</v>
      </c>
      <c r="I1841" s="105">
        <f t="shared" si="202"/>
        <v>1.3314520295555966E-5</v>
      </c>
      <c r="J1841" s="105">
        <f>MIN(0,GR4J!$D$16*J1840+(1-GR4J!$D$16)*C1841)</f>
        <v>0</v>
      </c>
      <c r="K1841" s="105">
        <f>IF(J1841=0,MIN(I1841,MAX(0,GR4J!$D$15*C1841)),0)</f>
        <v>1.3314520295555966E-5</v>
      </c>
      <c r="L1841" s="105">
        <f t="shared" si="199"/>
        <v>5.4867210109795824E-8</v>
      </c>
      <c r="M1841" s="105">
        <f t="shared" si="200"/>
        <v>1.331452687033121E-6</v>
      </c>
      <c r="N1841" s="105">
        <f t="shared" si="201"/>
        <v>1.1983067608522845E-5</v>
      </c>
    </row>
    <row r="1842" spans="1:14" x14ac:dyDescent="0.2">
      <c r="A1842" s="87">
        <v>36751</v>
      </c>
      <c r="B1842" s="105">
        <f>Catch_Tmin!B1842+(Z_Zone3-Z_Tmin)*C_Tmin</f>
        <v>12.7575</v>
      </c>
      <c r="C1842" s="105">
        <f>Catch_Tmean!B1842+(Z_Zone3-Z_Tmean)*C_Tmean</f>
        <v>17.9375</v>
      </c>
      <c r="D1842" s="105">
        <f>Catch_Tmax!B1842+(Z_Zone3-Z_Tmax)*C_Tmax</f>
        <v>24.4575</v>
      </c>
      <c r="E1842" s="105">
        <f>Catch_P!B1842*EXP((Z_Zone3-Z_P)*C_P)</f>
        <v>0.20623660386761433</v>
      </c>
      <c r="F1842" s="105">
        <f t="shared" si="196"/>
        <v>0</v>
      </c>
      <c r="G1842" s="105">
        <f t="shared" si="197"/>
        <v>0.20623660386761433</v>
      </c>
      <c r="H1842" s="105">
        <f t="shared" si="198"/>
        <v>0</v>
      </c>
      <c r="I1842" s="105">
        <f t="shared" si="202"/>
        <v>1.1983067608522845E-5</v>
      </c>
      <c r="J1842" s="105">
        <f>MIN(0,GR4J!$D$16*J1841+(1-GR4J!$D$16)*C1842)</f>
        <v>0</v>
      </c>
      <c r="K1842" s="105">
        <f>IF(J1842=0,MIN(I1842,MAX(0,GR4J!$D$15*C1842)),0)</f>
        <v>1.1983067608522845E-5</v>
      </c>
      <c r="L1842" s="105">
        <f t="shared" si="199"/>
        <v>4.9380486389446577E-8</v>
      </c>
      <c r="M1842" s="105">
        <f t="shared" si="200"/>
        <v>1.1983072934090207E-6</v>
      </c>
      <c r="N1842" s="105">
        <f t="shared" si="201"/>
        <v>1.0784760315113825E-5</v>
      </c>
    </row>
    <row r="1843" spans="1:14" x14ac:dyDescent="0.2">
      <c r="A1843" s="87">
        <v>36752</v>
      </c>
      <c r="B1843" s="105">
        <f>Catch_Tmin!B1843+(Z_Zone3-Z_Tmin)*C_Tmin</f>
        <v>13.9175</v>
      </c>
      <c r="C1843" s="105">
        <f>Catch_Tmean!B1843+(Z_Zone3-Z_Tmean)*C_Tmean</f>
        <v>19.127500000000001</v>
      </c>
      <c r="D1843" s="105">
        <f>Catch_Tmax!B1843+(Z_Zone3-Z_Tmax)*C_Tmax</f>
        <v>24.5075</v>
      </c>
      <c r="E1843" s="105">
        <f>Catch_P!B1843*EXP((Z_Zone3-Z_P)*C_P)</f>
        <v>0</v>
      </c>
      <c r="F1843" s="105">
        <f t="shared" si="196"/>
        <v>0</v>
      </c>
      <c r="G1843" s="105">
        <f t="shared" si="197"/>
        <v>0</v>
      </c>
      <c r="H1843" s="105">
        <f t="shared" si="198"/>
        <v>0</v>
      </c>
      <c r="I1843" s="105">
        <f t="shared" si="202"/>
        <v>1.0784760315113825E-5</v>
      </c>
      <c r="J1843" s="105">
        <f>MIN(0,GR4J!$D$16*J1842+(1-GR4J!$D$16)*C1843)</f>
        <v>0</v>
      </c>
      <c r="K1843" s="105">
        <f>IF(J1843=0,MIN(I1843,MAX(0,GR4J!$D$15*C1843)),0)</f>
        <v>1.0784760315113825E-5</v>
      </c>
      <c r="L1843" s="105">
        <f t="shared" si="199"/>
        <v>4.4442435555912724E-8</v>
      </c>
      <c r="M1843" s="105">
        <f t="shared" si="200"/>
        <v>1.0784764628822963E-6</v>
      </c>
      <c r="N1843" s="105">
        <f t="shared" si="201"/>
        <v>9.706283852231528E-6</v>
      </c>
    </row>
    <row r="1844" spans="1:14" x14ac:dyDescent="0.2">
      <c r="A1844" s="87">
        <v>36753</v>
      </c>
      <c r="B1844" s="105">
        <f>Catch_Tmin!B1844+(Z_Zone3-Z_Tmin)*C_Tmin</f>
        <v>13.1075</v>
      </c>
      <c r="C1844" s="105">
        <f>Catch_Tmean!B1844+(Z_Zone3-Z_Tmean)*C_Tmean</f>
        <v>17.717500000000001</v>
      </c>
      <c r="D1844" s="105">
        <f>Catch_Tmax!B1844+(Z_Zone3-Z_Tmax)*C_Tmax</f>
        <v>22.387499999999999</v>
      </c>
      <c r="E1844" s="105">
        <f>Catch_P!B1844*EXP((Z_Zone3-Z_P)*C_P)</f>
        <v>1.085455809829549E-2</v>
      </c>
      <c r="F1844" s="105">
        <f t="shared" si="196"/>
        <v>0</v>
      </c>
      <c r="G1844" s="105">
        <f t="shared" si="197"/>
        <v>1.085455809829549E-2</v>
      </c>
      <c r="H1844" s="105">
        <f t="shared" si="198"/>
        <v>0</v>
      </c>
      <c r="I1844" s="105">
        <f t="shared" si="202"/>
        <v>9.706283852231528E-6</v>
      </c>
      <c r="J1844" s="105">
        <f>MIN(0,GR4J!$D$16*J1843+(1-GR4J!$D$16)*C1844)</f>
        <v>0</v>
      </c>
      <c r="K1844" s="105">
        <f>IF(J1844=0,MIN(I1844,MAX(0,GR4J!$D$15*C1844)),0)</f>
        <v>9.706283852231528E-6</v>
      </c>
      <c r="L1844" s="105">
        <f t="shared" si="199"/>
        <v>3.9998190222704377E-8</v>
      </c>
      <c r="M1844" s="105">
        <f t="shared" si="200"/>
        <v>9.7062873463356192E-7</v>
      </c>
      <c r="N1844" s="105">
        <f t="shared" si="201"/>
        <v>8.7356551175979669E-6</v>
      </c>
    </row>
    <row r="1845" spans="1:14" x14ac:dyDescent="0.2">
      <c r="A1845" s="87">
        <v>36754</v>
      </c>
      <c r="B1845" s="105">
        <f>Catch_Tmin!B1845+(Z_Zone3-Z_Tmin)*C_Tmin</f>
        <v>14.1175</v>
      </c>
      <c r="C1845" s="105">
        <f>Catch_Tmean!B1845+(Z_Zone3-Z_Tmean)*C_Tmean</f>
        <v>19.537500000000001</v>
      </c>
      <c r="D1845" s="105">
        <f>Catch_Tmax!B1845+(Z_Zone3-Z_Tmax)*C_Tmax</f>
        <v>24.107500000000002</v>
      </c>
      <c r="E1845" s="105">
        <f>Catch_P!B1845*EXP((Z_Zone3-Z_P)*C_P)</f>
        <v>1.8235657605136424</v>
      </c>
      <c r="F1845" s="105">
        <f t="shared" si="196"/>
        <v>0</v>
      </c>
      <c r="G1845" s="105">
        <f t="shared" si="197"/>
        <v>1.8235657605136424</v>
      </c>
      <c r="H1845" s="105">
        <f t="shared" si="198"/>
        <v>0</v>
      </c>
      <c r="I1845" s="105">
        <f t="shared" si="202"/>
        <v>8.7356551175979669E-6</v>
      </c>
      <c r="J1845" s="105">
        <f>MIN(0,GR4J!$D$16*J1844+(1-GR4J!$D$16)*C1845)</f>
        <v>0</v>
      </c>
      <c r="K1845" s="105">
        <f>IF(J1845=0,MIN(I1845,MAX(0,GR4J!$D$15*C1845)),0)</f>
        <v>8.7356551175979669E-6</v>
      </c>
      <c r="L1845" s="105">
        <f t="shared" si="199"/>
        <v>3.5998369760564248E-8</v>
      </c>
      <c r="M1845" s="105">
        <f t="shared" si="200"/>
        <v>8.7356579478220549E-7</v>
      </c>
      <c r="N1845" s="105">
        <f t="shared" si="201"/>
        <v>7.862089322815761E-6</v>
      </c>
    </row>
    <row r="1846" spans="1:14" x14ac:dyDescent="0.2">
      <c r="A1846" s="87">
        <v>36755</v>
      </c>
      <c r="B1846" s="105">
        <f>Catch_Tmin!B1846+(Z_Zone3-Z_Tmin)*C_Tmin</f>
        <v>15.357500000000002</v>
      </c>
      <c r="C1846" s="105">
        <f>Catch_Tmean!B1846+(Z_Zone3-Z_Tmean)*C_Tmean</f>
        <v>18.147500000000001</v>
      </c>
      <c r="D1846" s="105">
        <f>Catch_Tmax!B1846+(Z_Zone3-Z_Tmax)*C_Tmax</f>
        <v>20.3675</v>
      </c>
      <c r="E1846" s="105">
        <f>Catch_P!B1846*EXP((Z_Zone3-Z_P)*C_P)</f>
        <v>12.743251207398906</v>
      </c>
      <c r="F1846" s="105">
        <f t="shared" si="196"/>
        <v>0</v>
      </c>
      <c r="G1846" s="105">
        <f t="shared" si="197"/>
        <v>12.743251207398906</v>
      </c>
      <c r="H1846" s="105">
        <f t="shared" si="198"/>
        <v>0</v>
      </c>
      <c r="I1846" s="105">
        <f t="shared" si="202"/>
        <v>7.862089322815761E-6</v>
      </c>
      <c r="J1846" s="105">
        <f>MIN(0,GR4J!$D$16*J1845+(1-GR4J!$D$16)*C1846)</f>
        <v>0</v>
      </c>
      <c r="K1846" s="105">
        <f>IF(J1846=0,MIN(I1846,MAX(0,GR4J!$D$15*C1846)),0)</f>
        <v>7.862089322815761E-6</v>
      </c>
      <c r="L1846" s="105">
        <f t="shared" si="199"/>
        <v>3.2398531618213459E-8</v>
      </c>
      <c r="M1846" s="105">
        <f t="shared" si="200"/>
        <v>7.8620916152971077E-7</v>
      </c>
      <c r="N1846" s="105">
        <f t="shared" si="201"/>
        <v>7.0758801612860505E-6</v>
      </c>
    </row>
    <row r="1847" spans="1:14" x14ac:dyDescent="0.2">
      <c r="A1847" s="87">
        <v>36756</v>
      </c>
      <c r="B1847" s="105">
        <f>Catch_Tmin!B1847+(Z_Zone3-Z_Tmin)*C_Tmin</f>
        <v>15.8675</v>
      </c>
      <c r="C1847" s="105">
        <f>Catch_Tmean!B1847+(Z_Zone3-Z_Tmean)*C_Tmean</f>
        <v>19.4575</v>
      </c>
      <c r="D1847" s="105">
        <f>Catch_Tmax!B1847+(Z_Zone3-Z_Tmax)*C_Tmax</f>
        <v>24.127500000000001</v>
      </c>
      <c r="E1847" s="105">
        <f>Catch_P!B1847*EXP((Z_Zone3-Z_P)*C_P)</f>
        <v>0.39076409153863761</v>
      </c>
      <c r="F1847" s="105">
        <f t="shared" si="196"/>
        <v>0</v>
      </c>
      <c r="G1847" s="105">
        <f t="shared" si="197"/>
        <v>0.39076409153863761</v>
      </c>
      <c r="H1847" s="105">
        <f t="shared" si="198"/>
        <v>0</v>
      </c>
      <c r="I1847" s="105">
        <f t="shared" si="202"/>
        <v>7.0758801612860505E-6</v>
      </c>
      <c r="J1847" s="105">
        <f>MIN(0,GR4J!$D$16*J1846+(1-GR4J!$D$16)*C1847)</f>
        <v>0</v>
      </c>
      <c r="K1847" s="105">
        <f>IF(J1847=0,MIN(I1847,MAX(0,GR4J!$D$15*C1847)),0)</f>
        <v>7.0758801612860505E-6</v>
      </c>
      <c r="L1847" s="105">
        <f t="shared" si="199"/>
        <v>2.9158677511693744E-8</v>
      </c>
      <c r="M1847" s="105">
        <f t="shared" si="200"/>
        <v>7.0758820181958208E-7</v>
      </c>
      <c r="N1847" s="105">
        <f t="shared" si="201"/>
        <v>6.3682919594664685E-6</v>
      </c>
    </row>
    <row r="1848" spans="1:14" x14ac:dyDescent="0.2">
      <c r="A1848" s="87">
        <v>36757</v>
      </c>
      <c r="B1848" s="105">
        <f>Catch_Tmin!B1848+(Z_Zone3-Z_Tmin)*C_Tmin</f>
        <v>16.307500000000001</v>
      </c>
      <c r="C1848" s="105">
        <f>Catch_Tmean!B1848+(Z_Zone3-Z_Tmean)*C_Tmean</f>
        <v>21.537500000000001</v>
      </c>
      <c r="D1848" s="105">
        <f>Catch_Tmax!B1848+(Z_Zone3-Z_Tmax)*C_Tmax</f>
        <v>27.727499999999999</v>
      </c>
      <c r="E1848" s="105">
        <f>Catch_P!B1848*EXP((Z_Zone3-Z_P)*C_P)</f>
        <v>0</v>
      </c>
      <c r="F1848" s="105">
        <f t="shared" si="196"/>
        <v>0</v>
      </c>
      <c r="G1848" s="105">
        <f t="shared" si="197"/>
        <v>0</v>
      </c>
      <c r="H1848" s="105">
        <f t="shared" si="198"/>
        <v>0</v>
      </c>
      <c r="I1848" s="105">
        <f t="shared" si="202"/>
        <v>6.3682919594664685E-6</v>
      </c>
      <c r="J1848" s="105">
        <f>MIN(0,GR4J!$D$16*J1847+(1-GR4J!$D$16)*C1848)</f>
        <v>0</v>
      </c>
      <c r="K1848" s="105">
        <f>IF(J1848=0,MIN(I1848,MAX(0,GR4J!$D$15*C1848)),0)</f>
        <v>6.3682919594664685E-6</v>
      </c>
      <c r="L1848" s="105">
        <f t="shared" si="199"/>
        <v>2.6242808995318744E-8</v>
      </c>
      <c r="M1848" s="105">
        <f t="shared" si="200"/>
        <v>6.3682934635632943E-7</v>
      </c>
      <c r="N1848" s="105">
        <f t="shared" si="201"/>
        <v>5.7314626131101387E-6</v>
      </c>
    </row>
    <row r="1849" spans="1:14" x14ac:dyDescent="0.2">
      <c r="A1849" s="87">
        <v>36758</v>
      </c>
      <c r="B1849" s="105">
        <f>Catch_Tmin!B1849+(Z_Zone3-Z_Tmin)*C_Tmin</f>
        <v>12.217500000000001</v>
      </c>
      <c r="C1849" s="105">
        <f>Catch_Tmean!B1849+(Z_Zone3-Z_Tmean)*C_Tmean</f>
        <v>21.747499999999999</v>
      </c>
      <c r="D1849" s="105">
        <f>Catch_Tmax!B1849+(Z_Zone3-Z_Tmax)*C_Tmax</f>
        <v>29.317499999999999</v>
      </c>
      <c r="E1849" s="105">
        <f>Catch_P!B1849*EXP((Z_Zone3-Z_P)*C_P)</f>
        <v>18.886931091034153</v>
      </c>
      <c r="F1849" s="105">
        <f t="shared" si="196"/>
        <v>0</v>
      </c>
      <c r="G1849" s="105">
        <f t="shared" si="197"/>
        <v>18.886931091034153</v>
      </c>
      <c r="H1849" s="105">
        <f t="shared" si="198"/>
        <v>0</v>
      </c>
      <c r="I1849" s="105">
        <f t="shared" si="202"/>
        <v>5.7314626131101387E-6</v>
      </c>
      <c r="J1849" s="105">
        <f>MIN(0,GR4J!$D$16*J1848+(1-GR4J!$D$16)*C1849)</f>
        <v>0</v>
      </c>
      <c r="K1849" s="105">
        <f>IF(J1849=0,MIN(I1849,MAX(0,GR4J!$D$15*C1849)),0)</f>
        <v>5.7314626131101387E-6</v>
      </c>
      <c r="L1849" s="105">
        <f t="shared" si="199"/>
        <v>2.3618527475970348E-8</v>
      </c>
      <c r="M1849" s="105">
        <f t="shared" si="200"/>
        <v>5.7314638314285039E-7</v>
      </c>
      <c r="N1849" s="105">
        <f t="shared" si="201"/>
        <v>5.1583162299672885E-6</v>
      </c>
    </row>
    <row r="1850" spans="1:14" x14ac:dyDescent="0.2">
      <c r="A1850" s="87">
        <v>36759</v>
      </c>
      <c r="B1850" s="105">
        <f>Catch_Tmin!B1850+(Z_Zone3-Z_Tmin)*C_Tmin</f>
        <v>9.2874999999999996</v>
      </c>
      <c r="C1850" s="105">
        <f>Catch_Tmean!B1850+(Z_Zone3-Z_Tmean)*C_Tmean</f>
        <v>12.1875</v>
      </c>
      <c r="D1850" s="105">
        <f>Catch_Tmax!B1850+(Z_Zone3-Z_Tmax)*C_Tmax</f>
        <v>15.587500000000002</v>
      </c>
      <c r="E1850" s="105">
        <f>Catch_P!B1850*EXP((Z_Zone3-Z_P)*C_P)</f>
        <v>20.287169085714272</v>
      </c>
      <c r="F1850" s="105">
        <f t="shared" si="196"/>
        <v>0</v>
      </c>
      <c r="G1850" s="105">
        <f t="shared" si="197"/>
        <v>20.287169085714272</v>
      </c>
      <c r="H1850" s="105">
        <f t="shared" si="198"/>
        <v>0</v>
      </c>
      <c r="I1850" s="105">
        <f t="shared" si="202"/>
        <v>5.1583162299672885E-6</v>
      </c>
      <c r="J1850" s="105">
        <f>MIN(0,GR4J!$D$16*J1849+(1-GR4J!$D$16)*C1850)</f>
        <v>0</v>
      </c>
      <c r="K1850" s="105">
        <f>IF(J1850=0,MIN(I1850,MAX(0,GR4J!$D$15*C1850)),0)</f>
        <v>5.1583162299672885E-6</v>
      </c>
      <c r="L1850" s="105">
        <f t="shared" si="199"/>
        <v>2.1256674226321958E-8</v>
      </c>
      <c r="M1850" s="105">
        <f t="shared" si="200"/>
        <v>5.1583172168051175E-7</v>
      </c>
      <c r="N1850" s="105">
        <f t="shared" si="201"/>
        <v>4.6424845082867767E-6</v>
      </c>
    </row>
    <row r="1851" spans="1:14" x14ac:dyDescent="0.2">
      <c r="A1851" s="87">
        <v>36760</v>
      </c>
      <c r="B1851" s="105">
        <f>Catch_Tmin!B1851+(Z_Zone3-Z_Tmin)*C_Tmin</f>
        <v>9.3375000000000004</v>
      </c>
      <c r="C1851" s="105">
        <f>Catch_Tmean!B1851+(Z_Zone3-Z_Tmean)*C_Tmean</f>
        <v>13.5875</v>
      </c>
      <c r="D1851" s="105">
        <f>Catch_Tmax!B1851+(Z_Zone3-Z_Tmax)*C_Tmax</f>
        <v>18.387499999999999</v>
      </c>
      <c r="E1851" s="105">
        <f>Catch_P!B1851*EXP((Z_Zone3-Z_P)*C_P)</f>
        <v>1.085455809829549E-2</v>
      </c>
      <c r="F1851" s="105">
        <f t="shared" si="196"/>
        <v>0</v>
      </c>
      <c r="G1851" s="105">
        <f t="shared" si="197"/>
        <v>1.085455809829549E-2</v>
      </c>
      <c r="H1851" s="105">
        <f t="shared" si="198"/>
        <v>0</v>
      </c>
      <c r="I1851" s="105">
        <f t="shared" si="202"/>
        <v>4.6424845082867767E-6</v>
      </c>
      <c r="J1851" s="105">
        <f>MIN(0,GR4J!$D$16*J1850+(1-GR4J!$D$16)*C1851)</f>
        <v>0</v>
      </c>
      <c r="K1851" s="105">
        <f>IF(J1851=0,MIN(I1851,MAX(0,GR4J!$D$15*C1851)),0)</f>
        <v>4.6424845082867767E-6</v>
      </c>
      <c r="L1851" s="105">
        <f t="shared" si="199"/>
        <v>1.9131006397028181E-8</v>
      </c>
      <c r="M1851" s="105">
        <f t="shared" si="200"/>
        <v>4.642485307625384E-7</v>
      </c>
      <c r="N1851" s="105">
        <f t="shared" si="201"/>
        <v>4.1782359775242385E-6</v>
      </c>
    </row>
    <row r="1852" spans="1:14" x14ac:dyDescent="0.2">
      <c r="A1852" s="87">
        <v>36761</v>
      </c>
      <c r="B1852" s="105">
        <f>Catch_Tmin!B1852+(Z_Zone3-Z_Tmin)*C_Tmin</f>
        <v>11.7475</v>
      </c>
      <c r="C1852" s="105">
        <f>Catch_Tmean!B1852+(Z_Zone3-Z_Tmean)*C_Tmean</f>
        <v>17.127500000000001</v>
      </c>
      <c r="D1852" s="105">
        <f>Catch_Tmax!B1852+(Z_Zone3-Z_Tmax)*C_Tmax</f>
        <v>23.877500000000001</v>
      </c>
      <c r="E1852" s="105">
        <f>Catch_P!B1852*EXP((Z_Zone3-Z_P)*C_P)</f>
        <v>0</v>
      </c>
      <c r="F1852" s="105">
        <f t="shared" si="196"/>
        <v>0</v>
      </c>
      <c r="G1852" s="105">
        <f t="shared" si="197"/>
        <v>0</v>
      </c>
      <c r="H1852" s="105">
        <f t="shared" si="198"/>
        <v>0</v>
      </c>
      <c r="I1852" s="105">
        <f t="shared" si="202"/>
        <v>4.1782359775242385E-6</v>
      </c>
      <c r="J1852" s="105">
        <f>MIN(0,GR4J!$D$16*J1851+(1-GR4J!$D$16)*C1852)</f>
        <v>0</v>
      </c>
      <c r="K1852" s="105">
        <f>IF(J1852=0,MIN(I1852,MAX(0,GR4J!$D$15*C1852)),0)</f>
        <v>4.1782359775242385E-6</v>
      </c>
      <c r="L1852" s="105">
        <f t="shared" si="199"/>
        <v>1.7217905427929501E-8</v>
      </c>
      <c r="M1852" s="105">
        <f t="shared" si="200"/>
        <v>4.1782366249884863E-7</v>
      </c>
      <c r="N1852" s="105">
        <f t="shared" si="201"/>
        <v>3.7604123150253897E-6</v>
      </c>
    </row>
    <row r="1853" spans="1:14" x14ac:dyDescent="0.2">
      <c r="A1853" s="87">
        <v>36762</v>
      </c>
      <c r="B1853" s="105">
        <f>Catch_Tmin!B1853+(Z_Zone3-Z_Tmin)*C_Tmin</f>
        <v>13.2875</v>
      </c>
      <c r="C1853" s="105">
        <f>Catch_Tmean!B1853+(Z_Zone3-Z_Tmean)*C_Tmean</f>
        <v>18.447500000000002</v>
      </c>
      <c r="D1853" s="105">
        <f>Catch_Tmax!B1853+(Z_Zone3-Z_Tmax)*C_Tmax</f>
        <v>25.267500000000002</v>
      </c>
      <c r="E1853" s="105">
        <f>Catch_P!B1853*EXP((Z_Zone3-Z_P)*C_P)</f>
        <v>2.170911619659098E-2</v>
      </c>
      <c r="F1853" s="105">
        <f t="shared" si="196"/>
        <v>0</v>
      </c>
      <c r="G1853" s="105">
        <f t="shared" si="197"/>
        <v>2.170911619659098E-2</v>
      </c>
      <c r="H1853" s="105">
        <f t="shared" si="198"/>
        <v>0</v>
      </c>
      <c r="I1853" s="105">
        <f t="shared" si="202"/>
        <v>3.7604123150253897E-6</v>
      </c>
      <c r="J1853" s="105">
        <f>MIN(0,GR4J!$D$16*J1852+(1-GR4J!$D$16)*C1853)</f>
        <v>0</v>
      </c>
      <c r="K1853" s="105">
        <f>IF(J1853=0,MIN(I1853,MAX(0,GR4J!$D$15*C1853)),0)</f>
        <v>3.7604123150253897E-6</v>
      </c>
      <c r="L1853" s="105">
        <f t="shared" si="199"/>
        <v>1.5496114618325907E-8</v>
      </c>
      <c r="M1853" s="105">
        <f t="shared" si="200"/>
        <v>3.7604128394714125E-7</v>
      </c>
      <c r="N1853" s="105">
        <f t="shared" si="201"/>
        <v>3.3843710310782487E-6</v>
      </c>
    </row>
    <row r="1854" spans="1:14" x14ac:dyDescent="0.2">
      <c r="A1854" s="87">
        <v>36763</v>
      </c>
      <c r="B1854" s="105">
        <f>Catch_Tmin!B1854+(Z_Zone3-Z_Tmin)*C_Tmin</f>
        <v>14.0275</v>
      </c>
      <c r="C1854" s="105">
        <f>Catch_Tmean!B1854+(Z_Zone3-Z_Tmean)*C_Tmean</f>
        <v>20.067499999999999</v>
      </c>
      <c r="D1854" s="105">
        <f>Catch_Tmax!B1854+(Z_Zone3-Z_Tmax)*C_Tmax</f>
        <v>28.227499999999999</v>
      </c>
      <c r="E1854" s="105">
        <f>Catch_P!B1854*EXP((Z_Zone3-Z_P)*C_P)</f>
        <v>0</v>
      </c>
      <c r="F1854" s="105">
        <f t="shared" si="196"/>
        <v>0</v>
      </c>
      <c r="G1854" s="105">
        <f t="shared" si="197"/>
        <v>0</v>
      </c>
      <c r="H1854" s="105">
        <f t="shared" si="198"/>
        <v>0</v>
      </c>
      <c r="I1854" s="105">
        <f t="shared" si="202"/>
        <v>3.3843710310782487E-6</v>
      </c>
      <c r="J1854" s="105">
        <f>MIN(0,GR4J!$D$16*J1853+(1-GR4J!$D$16)*C1854)</f>
        <v>0</v>
      </c>
      <c r="K1854" s="105">
        <f>IF(J1854=0,MIN(I1854,MAX(0,GR4J!$D$15*C1854)),0)</f>
        <v>3.3843710310782487E-6</v>
      </c>
      <c r="L1854" s="105">
        <f t="shared" si="199"/>
        <v>1.3946502940376707E-8</v>
      </c>
      <c r="M1854" s="105">
        <f t="shared" si="200"/>
        <v>3.3843714558795137E-7</v>
      </c>
      <c r="N1854" s="105">
        <f t="shared" si="201"/>
        <v>3.0459338854902973E-6</v>
      </c>
    </row>
    <row r="1855" spans="1:14" x14ac:dyDescent="0.2">
      <c r="A1855" s="87">
        <v>36764</v>
      </c>
      <c r="B1855" s="105">
        <f>Catch_Tmin!B1855+(Z_Zone3-Z_Tmin)*C_Tmin</f>
        <v>11.0975</v>
      </c>
      <c r="C1855" s="105">
        <f>Catch_Tmean!B1855+(Z_Zone3-Z_Tmean)*C_Tmean</f>
        <v>18.477499999999999</v>
      </c>
      <c r="D1855" s="105">
        <f>Catch_Tmax!B1855+(Z_Zone3-Z_Tmax)*C_Tmax</f>
        <v>25.9175</v>
      </c>
      <c r="E1855" s="105">
        <f>Catch_P!B1855*EXP((Z_Zone3-Z_P)*C_P)</f>
        <v>7.8478455050676397</v>
      </c>
      <c r="F1855" s="105">
        <f t="shared" si="196"/>
        <v>0</v>
      </c>
      <c r="G1855" s="105">
        <f t="shared" si="197"/>
        <v>7.8478455050676397</v>
      </c>
      <c r="H1855" s="105">
        <f t="shared" si="198"/>
        <v>0</v>
      </c>
      <c r="I1855" s="105">
        <f t="shared" si="202"/>
        <v>3.0459338854902973E-6</v>
      </c>
      <c r="J1855" s="105">
        <f>MIN(0,GR4J!$D$16*J1854+(1-GR4J!$D$16)*C1855)</f>
        <v>0</v>
      </c>
      <c r="K1855" s="105">
        <f>IF(J1855=0,MIN(I1855,MAX(0,GR4J!$D$15*C1855)),0)</f>
        <v>3.0459338854902973E-6</v>
      </c>
      <c r="L1855" s="105">
        <f t="shared" si="199"/>
        <v>1.2551852471284585E-8</v>
      </c>
      <c r="M1855" s="105">
        <f t="shared" si="200"/>
        <v>3.0459342295793124E-7</v>
      </c>
      <c r="N1855" s="105">
        <f t="shared" si="201"/>
        <v>2.7413404625323661E-6</v>
      </c>
    </row>
    <row r="1856" spans="1:14" x14ac:dyDescent="0.2">
      <c r="A1856" s="87">
        <v>36765</v>
      </c>
      <c r="B1856" s="105">
        <f>Catch_Tmin!B1856+(Z_Zone3-Z_Tmin)*C_Tmin</f>
        <v>7.8675000000000459</v>
      </c>
      <c r="C1856" s="105">
        <f>Catch_Tmean!B1856+(Z_Zone3-Z_Tmean)*C_Tmean</f>
        <v>12.0175</v>
      </c>
      <c r="D1856" s="105">
        <f>Catch_Tmax!B1856+(Z_Zone3-Z_Tmax)*C_Tmax</f>
        <v>15.297499999999999</v>
      </c>
      <c r="E1856" s="105">
        <f>Catch_P!B1856*EXP((Z_Zone3-Z_P)*C_P)</f>
        <v>0.84665553166704832</v>
      </c>
      <c r="F1856" s="105">
        <f t="shared" si="196"/>
        <v>0</v>
      </c>
      <c r="G1856" s="105">
        <f t="shared" si="197"/>
        <v>0.84665553166704832</v>
      </c>
      <c r="H1856" s="105">
        <f t="shared" si="198"/>
        <v>0</v>
      </c>
      <c r="I1856" s="105">
        <f t="shared" si="202"/>
        <v>2.7413404625323661E-6</v>
      </c>
      <c r="J1856" s="105">
        <f>MIN(0,GR4J!$D$16*J1855+(1-GR4J!$D$16)*C1856)</f>
        <v>0</v>
      </c>
      <c r="K1856" s="105">
        <f>IF(J1856=0,MIN(I1856,MAX(0,GR4J!$D$15*C1856)),0)</f>
        <v>2.7413404625323661E-6</v>
      </c>
      <c r="L1856" s="105">
        <f t="shared" si="199"/>
        <v>1.1296667082362026E-8</v>
      </c>
      <c r="M1856" s="105">
        <f t="shared" si="200"/>
        <v>2.7413407412444612E-7</v>
      </c>
      <c r="N1856" s="105">
        <f t="shared" si="201"/>
        <v>2.4672063884079198E-6</v>
      </c>
    </row>
    <row r="1857" spans="1:14" x14ac:dyDescent="0.2">
      <c r="A1857" s="87">
        <v>36766</v>
      </c>
      <c r="B1857" s="105">
        <f>Catch_Tmin!B1857+(Z_Zone3-Z_Tmin)*C_Tmin</f>
        <v>8.7575000000000003</v>
      </c>
      <c r="C1857" s="105">
        <f>Catch_Tmean!B1857+(Z_Zone3-Z_Tmean)*C_Tmean</f>
        <v>12.3575</v>
      </c>
      <c r="D1857" s="105">
        <f>Catch_Tmax!B1857+(Z_Zone3-Z_Tmax)*C_Tmax</f>
        <v>17.8475</v>
      </c>
      <c r="E1857" s="105">
        <f>Catch_P!B1857*EXP((Z_Zone3-Z_P)*C_P)</f>
        <v>0</v>
      </c>
      <c r="F1857" s="105">
        <f t="shared" si="196"/>
        <v>0</v>
      </c>
      <c r="G1857" s="105">
        <f t="shared" si="197"/>
        <v>0</v>
      </c>
      <c r="H1857" s="105">
        <f t="shared" si="198"/>
        <v>0</v>
      </c>
      <c r="I1857" s="105">
        <f t="shared" si="202"/>
        <v>2.4672063884079198E-6</v>
      </c>
      <c r="J1857" s="105">
        <f>MIN(0,GR4J!$D$16*J1856+(1-GR4J!$D$16)*C1857)</f>
        <v>0</v>
      </c>
      <c r="K1857" s="105">
        <f>IF(J1857=0,MIN(I1857,MAX(0,GR4J!$D$15*C1857)),0)</f>
        <v>2.4672063884079198E-6</v>
      </c>
      <c r="L1857" s="105">
        <f t="shared" si="199"/>
        <v>1.0167000259272606E-8</v>
      </c>
      <c r="M1857" s="105">
        <f t="shared" si="200"/>
        <v>2.4672066141647121E-7</v>
      </c>
      <c r="N1857" s="105">
        <f t="shared" si="201"/>
        <v>2.2204857269914485E-6</v>
      </c>
    </row>
    <row r="1858" spans="1:14" x14ac:dyDescent="0.2">
      <c r="A1858" s="87">
        <v>36767</v>
      </c>
      <c r="B1858" s="105">
        <f>Catch_Tmin!B1858+(Z_Zone3-Z_Tmin)*C_Tmin</f>
        <v>8.1875000000000391</v>
      </c>
      <c r="C1858" s="105">
        <f>Catch_Tmean!B1858+(Z_Zone3-Z_Tmean)*C_Tmean</f>
        <v>13.5375</v>
      </c>
      <c r="D1858" s="105">
        <f>Catch_Tmax!B1858+(Z_Zone3-Z_Tmax)*C_Tmax</f>
        <v>18.9375</v>
      </c>
      <c r="E1858" s="105">
        <f>Catch_P!B1858*EXP((Z_Zone3-Z_P)*C_P)</f>
        <v>0.2279457200642053</v>
      </c>
      <c r="F1858" s="105">
        <f t="shared" si="196"/>
        <v>0</v>
      </c>
      <c r="G1858" s="105">
        <f t="shared" si="197"/>
        <v>0.2279457200642053</v>
      </c>
      <c r="H1858" s="105">
        <f t="shared" si="198"/>
        <v>0</v>
      </c>
      <c r="I1858" s="105">
        <f t="shared" si="202"/>
        <v>2.2204857269914485E-6</v>
      </c>
      <c r="J1858" s="105">
        <f>MIN(0,GR4J!$D$16*J1857+(1-GR4J!$D$16)*C1858)</f>
        <v>0</v>
      </c>
      <c r="K1858" s="105">
        <f>IF(J1858=0,MIN(I1858,MAX(0,GR4J!$D$15*C1858)),0)</f>
        <v>2.2204857269914485E-6</v>
      </c>
      <c r="L1858" s="105">
        <f t="shared" si="199"/>
        <v>9.1503001403142392E-9</v>
      </c>
      <c r="M1858" s="105">
        <f t="shared" si="200"/>
        <v>2.2204859098544464E-7</v>
      </c>
      <c r="N1858" s="105">
        <f t="shared" si="201"/>
        <v>1.998437136006004E-6</v>
      </c>
    </row>
    <row r="1859" spans="1:14" x14ac:dyDescent="0.2">
      <c r="A1859" s="87">
        <v>36768</v>
      </c>
      <c r="B1859" s="105">
        <f>Catch_Tmin!B1859+(Z_Zone3-Z_Tmin)*C_Tmin</f>
        <v>10.717500000000001</v>
      </c>
      <c r="C1859" s="105">
        <f>Catch_Tmean!B1859+(Z_Zone3-Z_Tmean)*C_Tmean</f>
        <v>12.6175</v>
      </c>
      <c r="D1859" s="105">
        <f>Catch_Tmax!B1859+(Z_Zone3-Z_Tmax)*C_Tmax</f>
        <v>14.827500000000001</v>
      </c>
      <c r="E1859" s="105">
        <f>Catch_P!B1859*EXP((Z_Zone3-Z_P)*C_P)</f>
        <v>12.39590534825345</v>
      </c>
      <c r="F1859" s="105">
        <f t="shared" ref="F1859:F1922" si="203">IF(D1859&lt;=0,1,IF(B1859&gt;=0,0,1-D1859/(D1859-B1859)))</f>
        <v>0</v>
      </c>
      <c r="G1859" s="105">
        <f t="shared" ref="G1859:G1922" si="204">E1859*(1-F1859)</f>
        <v>12.39590534825345</v>
      </c>
      <c r="H1859" s="105">
        <f t="shared" ref="H1859:H1922" si="205">E1859*F1859</f>
        <v>0</v>
      </c>
      <c r="I1859" s="105">
        <f t="shared" si="202"/>
        <v>1.998437136006004E-6</v>
      </c>
      <c r="J1859" s="105">
        <f>MIN(0,GR4J!$D$16*J1858+(1-GR4J!$D$16)*C1859)</f>
        <v>0</v>
      </c>
      <c r="K1859" s="105">
        <f>IF(J1859=0,MIN(I1859,MAX(0,GR4J!$D$15*C1859)),0)</f>
        <v>1.998437136006004E-6</v>
      </c>
      <c r="L1859" s="105">
        <f t="shared" ref="L1859:L1922" si="206">IF(I1859&lt;$H$1,I1859/$H$1,1)</f>
        <v>8.2352700509276217E-9</v>
      </c>
      <c r="M1859" s="105">
        <f t="shared" ref="M1859:M1922" si="207">(0.9*L1859+0.1)*K1859</f>
        <v>1.9984372841250297E-7</v>
      </c>
      <c r="N1859" s="105">
        <f t="shared" ref="N1859:N1922" si="208">I1859-M1859</f>
        <v>1.7985934075935011E-6</v>
      </c>
    </row>
    <row r="1860" spans="1:14" x14ac:dyDescent="0.2">
      <c r="A1860" s="87">
        <v>36769</v>
      </c>
      <c r="B1860" s="105">
        <f>Catch_Tmin!B1860+(Z_Zone3-Z_Tmin)*C_Tmin</f>
        <v>9.7575000000000003</v>
      </c>
      <c r="C1860" s="105">
        <f>Catch_Tmean!B1860+(Z_Zone3-Z_Tmean)*C_Tmean</f>
        <v>11.5175</v>
      </c>
      <c r="D1860" s="105">
        <f>Catch_Tmax!B1860+(Z_Zone3-Z_Tmax)*C_Tmax</f>
        <v>13.1075</v>
      </c>
      <c r="E1860" s="105">
        <f>Catch_P!B1860*EXP((Z_Zone3-Z_P)*C_P)</f>
        <v>0.80323729927386622</v>
      </c>
      <c r="F1860" s="105">
        <f t="shared" si="203"/>
        <v>0</v>
      </c>
      <c r="G1860" s="105">
        <f t="shared" si="204"/>
        <v>0.80323729927386622</v>
      </c>
      <c r="H1860" s="105">
        <f t="shared" si="205"/>
        <v>0</v>
      </c>
      <c r="I1860" s="105">
        <f t="shared" ref="I1860:I1923" si="209">N1859+H1860</f>
        <v>1.7985934075935011E-6</v>
      </c>
      <c r="J1860" s="105">
        <f>MIN(0,GR4J!$D$16*J1859+(1-GR4J!$D$16)*C1860)</f>
        <v>0</v>
      </c>
      <c r="K1860" s="105">
        <f>IF(J1860=0,MIN(I1860,MAX(0,GR4J!$D$15*C1860)),0)</f>
        <v>1.7985934075935011E-6</v>
      </c>
      <c r="L1860" s="105">
        <f t="shared" si="206"/>
        <v>7.4117429847971545E-9</v>
      </c>
      <c r="M1860" s="105">
        <f t="shared" si="207"/>
        <v>1.7985935275699097E-7</v>
      </c>
      <c r="N1860" s="105">
        <f t="shared" si="208"/>
        <v>1.6187340548365102E-6</v>
      </c>
    </row>
    <row r="1861" spans="1:14" x14ac:dyDescent="0.2">
      <c r="A1861" s="87">
        <v>36770</v>
      </c>
      <c r="B1861" s="105">
        <f>Catch_Tmin!B1861+(Z_Zone3-Z_Tmin)*C_Tmin</f>
        <v>9.6375000000000011</v>
      </c>
      <c r="C1861" s="105">
        <f>Catch_Tmean!B1861+(Z_Zone3-Z_Tmean)*C_Tmean</f>
        <v>13.627500000000001</v>
      </c>
      <c r="D1861" s="105">
        <f>Catch_Tmax!B1861+(Z_Zone3-Z_Tmax)*C_Tmax</f>
        <v>18.727499999999999</v>
      </c>
      <c r="E1861" s="105">
        <f>Catch_P!B1861*EXP((Z_Zone3-Z_P)*C_P)</f>
        <v>1.8235657605136424</v>
      </c>
      <c r="F1861" s="105">
        <f t="shared" si="203"/>
        <v>0</v>
      </c>
      <c r="G1861" s="105">
        <f t="shared" si="204"/>
        <v>1.8235657605136424</v>
      </c>
      <c r="H1861" s="105">
        <f t="shared" si="205"/>
        <v>0</v>
      </c>
      <c r="I1861" s="105">
        <f t="shared" si="209"/>
        <v>1.6187340548365102E-6</v>
      </c>
      <c r="J1861" s="105">
        <f>MIN(0,GR4J!$D$16*J1860+(1-GR4J!$D$16)*C1861)</f>
        <v>0</v>
      </c>
      <c r="K1861" s="105">
        <f>IF(J1861=0,MIN(I1861,MAX(0,GR4J!$D$15*C1861)),0)</f>
        <v>1.6187340548365102E-6</v>
      </c>
      <c r="L1861" s="105">
        <f t="shared" si="206"/>
        <v>6.6705686368768991E-9</v>
      </c>
      <c r="M1861" s="105">
        <f t="shared" si="207"/>
        <v>1.6187341520173999E-7</v>
      </c>
      <c r="N1861" s="105">
        <f t="shared" si="208"/>
        <v>1.4568606396347701E-6</v>
      </c>
    </row>
    <row r="1862" spans="1:14" x14ac:dyDescent="0.2">
      <c r="A1862" s="87">
        <v>36771</v>
      </c>
      <c r="B1862" s="105">
        <f>Catch_Tmin!B1862+(Z_Zone3-Z_Tmin)*C_Tmin</f>
        <v>8.7074999999999996</v>
      </c>
      <c r="C1862" s="105">
        <f>Catch_Tmean!B1862+(Z_Zone3-Z_Tmean)*C_Tmean</f>
        <v>10.6775</v>
      </c>
      <c r="D1862" s="105">
        <f>Catch_Tmax!B1862+(Z_Zone3-Z_Tmax)*C_Tmax</f>
        <v>13.557500000000001</v>
      </c>
      <c r="E1862" s="105">
        <f>Catch_P!B1862*EXP((Z_Zone3-Z_P)*C_P)</f>
        <v>12.428469022548336</v>
      </c>
      <c r="F1862" s="105">
        <f t="shared" si="203"/>
        <v>0</v>
      </c>
      <c r="G1862" s="105">
        <f t="shared" si="204"/>
        <v>12.428469022548336</v>
      </c>
      <c r="H1862" s="105">
        <f t="shared" si="205"/>
        <v>0</v>
      </c>
      <c r="I1862" s="105">
        <f t="shared" si="209"/>
        <v>1.4568606396347701E-6</v>
      </c>
      <c r="J1862" s="105">
        <f>MIN(0,GR4J!$D$16*J1861+(1-GR4J!$D$16)*C1862)</f>
        <v>0</v>
      </c>
      <c r="K1862" s="105">
        <f>IF(J1862=0,MIN(I1862,MAX(0,GR4J!$D$15*C1862)),0)</f>
        <v>1.4568606396347701E-6</v>
      </c>
      <c r="L1862" s="105">
        <f t="shared" si="206"/>
        <v>6.0035117331423712E-9</v>
      </c>
      <c r="M1862" s="105">
        <f t="shared" si="207"/>
        <v>1.4568607183512898E-7</v>
      </c>
      <c r="N1862" s="105">
        <f t="shared" si="208"/>
        <v>1.311174567799641E-6</v>
      </c>
    </row>
    <row r="1863" spans="1:14" x14ac:dyDescent="0.2">
      <c r="A1863" s="87">
        <v>36772</v>
      </c>
      <c r="B1863" s="105">
        <f>Catch_Tmin!B1863+(Z_Zone3-Z_Tmin)*C_Tmin</f>
        <v>7.4575000000000209</v>
      </c>
      <c r="C1863" s="105">
        <f>Catch_Tmean!B1863+(Z_Zone3-Z_Tmean)*C_Tmean</f>
        <v>9.4775000000000009</v>
      </c>
      <c r="D1863" s="105">
        <f>Catch_Tmax!B1863+(Z_Zone3-Z_Tmax)*C_Tmax</f>
        <v>11.727500000000001</v>
      </c>
      <c r="E1863" s="105">
        <f>Catch_P!B1863*EXP((Z_Zone3-Z_P)*C_P)</f>
        <v>14.783908129878457</v>
      </c>
      <c r="F1863" s="105">
        <f t="shared" si="203"/>
        <v>0</v>
      </c>
      <c r="G1863" s="105">
        <f t="shared" si="204"/>
        <v>14.783908129878457</v>
      </c>
      <c r="H1863" s="105">
        <f t="shared" si="205"/>
        <v>0</v>
      </c>
      <c r="I1863" s="105">
        <f t="shared" si="209"/>
        <v>1.311174567799641E-6</v>
      </c>
      <c r="J1863" s="105">
        <f>MIN(0,GR4J!$D$16*J1862+(1-GR4J!$D$16)*C1863)</f>
        <v>0</v>
      </c>
      <c r="K1863" s="105">
        <f>IF(J1863=0,MIN(I1863,MAX(0,GR4J!$D$15*C1863)),0)</f>
        <v>1.311174567799641E-6</v>
      </c>
      <c r="L1863" s="105">
        <f t="shared" si="206"/>
        <v>5.4031605273901954E-9</v>
      </c>
      <c r="M1863" s="105">
        <f t="shared" si="207"/>
        <v>1.3111746315600212E-7</v>
      </c>
      <c r="N1863" s="105">
        <f t="shared" si="208"/>
        <v>1.1800571046436389E-6</v>
      </c>
    </row>
    <row r="1864" spans="1:14" x14ac:dyDescent="0.2">
      <c r="A1864" s="87">
        <v>36773</v>
      </c>
      <c r="B1864" s="105">
        <f>Catch_Tmin!B1864+(Z_Zone3-Z_Tmin)*C_Tmin</f>
        <v>5.3075000000000436</v>
      </c>
      <c r="C1864" s="105">
        <f>Catch_Tmean!B1864+(Z_Zone3-Z_Tmean)*C_Tmean</f>
        <v>8.0775000000000254</v>
      </c>
      <c r="D1864" s="105">
        <f>Catch_Tmax!B1864+(Z_Zone3-Z_Tmax)*C_Tmax</f>
        <v>11.1175</v>
      </c>
      <c r="E1864" s="105">
        <f>Catch_P!B1864*EXP((Z_Zone3-Z_P)*C_P)</f>
        <v>0</v>
      </c>
      <c r="F1864" s="105">
        <f t="shared" si="203"/>
        <v>0</v>
      </c>
      <c r="G1864" s="105">
        <f t="shared" si="204"/>
        <v>0</v>
      </c>
      <c r="H1864" s="105">
        <f t="shared" si="205"/>
        <v>0</v>
      </c>
      <c r="I1864" s="105">
        <f t="shared" si="209"/>
        <v>1.1800571046436389E-6</v>
      </c>
      <c r="J1864" s="105">
        <f>MIN(0,GR4J!$D$16*J1863+(1-GR4J!$D$16)*C1864)</f>
        <v>0</v>
      </c>
      <c r="K1864" s="105">
        <f>IF(J1864=0,MIN(I1864,MAX(0,GR4J!$D$15*C1864)),0)</f>
        <v>1.1800571046436389E-6</v>
      </c>
      <c r="L1864" s="105">
        <f t="shared" si="206"/>
        <v>4.8628444483764466E-9</v>
      </c>
      <c r="M1864" s="105">
        <f t="shared" si="207"/>
        <v>1.1800571562895463E-7</v>
      </c>
      <c r="N1864" s="105">
        <f t="shared" si="208"/>
        <v>1.0620513890146843E-6</v>
      </c>
    </row>
    <row r="1865" spans="1:14" x14ac:dyDescent="0.2">
      <c r="A1865" s="87">
        <v>36774</v>
      </c>
      <c r="B1865" s="105">
        <f>Catch_Tmin!B1865+(Z_Zone3-Z_Tmin)*C_Tmin</f>
        <v>5.1175000000000459</v>
      </c>
      <c r="C1865" s="105">
        <f>Catch_Tmean!B1865+(Z_Zone3-Z_Tmean)*C_Tmean</f>
        <v>9.2275000000000009</v>
      </c>
      <c r="D1865" s="105">
        <f>Catch_Tmax!B1865+(Z_Zone3-Z_Tmax)*C_Tmax</f>
        <v>15.307500000000001</v>
      </c>
      <c r="E1865" s="105">
        <f>Catch_P!B1865*EXP((Z_Zone3-Z_P)*C_P)</f>
        <v>0</v>
      </c>
      <c r="F1865" s="105">
        <f t="shared" si="203"/>
        <v>0</v>
      </c>
      <c r="G1865" s="105">
        <f t="shared" si="204"/>
        <v>0</v>
      </c>
      <c r="H1865" s="105">
        <f t="shared" si="205"/>
        <v>0</v>
      </c>
      <c r="I1865" s="105">
        <f t="shared" si="209"/>
        <v>1.0620513890146843E-6</v>
      </c>
      <c r="J1865" s="105">
        <f>MIN(0,GR4J!$D$16*J1864+(1-GR4J!$D$16)*C1865)</f>
        <v>0</v>
      </c>
      <c r="K1865" s="105">
        <f>IF(J1865=0,MIN(I1865,MAX(0,GR4J!$D$15*C1865)),0)</f>
        <v>1.0620513890146843E-6</v>
      </c>
      <c r="L1865" s="105">
        <f t="shared" si="206"/>
        <v>4.3765599822562715E-9</v>
      </c>
      <c r="M1865" s="105">
        <f t="shared" si="207"/>
        <v>1.0620514308478688E-7</v>
      </c>
      <c r="N1865" s="105">
        <f t="shared" si="208"/>
        <v>9.558462459298975E-7</v>
      </c>
    </row>
    <row r="1866" spans="1:14" x14ac:dyDescent="0.2">
      <c r="A1866" s="87">
        <v>36775</v>
      </c>
      <c r="B1866" s="105">
        <f>Catch_Tmin!B1866+(Z_Zone3-Z_Tmin)*C_Tmin</f>
        <v>5.8975000000000186</v>
      </c>
      <c r="C1866" s="105">
        <f>Catch_Tmean!B1866+(Z_Zone3-Z_Tmean)*C_Tmean</f>
        <v>11.5875</v>
      </c>
      <c r="D1866" s="105">
        <f>Catch_Tmax!B1866+(Z_Zone3-Z_Tmax)*C_Tmax</f>
        <v>14.7575</v>
      </c>
      <c r="E1866" s="105">
        <f>Catch_P!B1866*EXP((Z_Zone3-Z_P)*C_P)</f>
        <v>10.648321494427876</v>
      </c>
      <c r="F1866" s="105">
        <f t="shared" si="203"/>
        <v>0</v>
      </c>
      <c r="G1866" s="105">
        <f t="shared" si="204"/>
        <v>10.648321494427876</v>
      </c>
      <c r="H1866" s="105">
        <f t="shared" si="205"/>
        <v>0</v>
      </c>
      <c r="I1866" s="105">
        <f t="shared" si="209"/>
        <v>9.558462459298975E-7</v>
      </c>
      <c r="J1866" s="105">
        <f>MIN(0,GR4J!$D$16*J1865+(1-GR4J!$D$16)*C1866)</f>
        <v>0</v>
      </c>
      <c r="K1866" s="105">
        <f>IF(J1866=0,MIN(I1866,MAX(0,GR4J!$D$15*C1866)),0)</f>
        <v>9.558462459298975E-7</v>
      </c>
      <c r="L1866" s="105">
        <f t="shared" si="206"/>
        <v>3.9389039667917951E-9</v>
      </c>
      <c r="M1866" s="105">
        <f t="shared" si="207"/>
        <v>9.5584627981477672E-8</v>
      </c>
      <c r="N1866" s="105">
        <f t="shared" si="208"/>
        <v>8.6026161794841987E-7</v>
      </c>
    </row>
    <row r="1867" spans="1:14" x14ac:dyDescent="0.2">
      <c r="A1867" s="87">
        <v>36776</v>
      </c>
      <c r="B1867" s="105">
        <f>Catch_Tmin!B1867+(Z_Zone3-Z_Tmin)*C_Tmin</f>
        <v>5.5474999999999994</v>
      </c>
      <c r="C1867" s="105">
        <f>Catch_Tmean!B1867+(Z_Zone3-Z_Tmean)*C_Tmean</f>
        <v>9.9675000000000011</v>
      </c>
      <c r="D1867" s="105">
        <f>Catch_Tmax!B1867+(Z_Zone3-Z_Tmax)*C_Tmax</f>
        <v>14.727499999999999</v>
      </c>
      <c r="E1867" s="105">
        <f>Catch_P!B1867*EXP((Z_Zone3-Z_P)*C_P)</f>
        <v>6.512734858977294E-2</v>
      </c>
      <c r="F1867" s="105">
        <f t="shared" si="203"/>
        <v>0</v>
      </c>
      <c r="G1867" s="105">
        <f t="shared" si="204"/>
        <v>6.512734858977294E-2</v>
      </c>
      <c r="H1867" s="105">
        <f t="shared" si="205"/>
        <v>0</v>
      </c>
      <c r="I1867" s="105">
        <f t="shared" si="209"/>
        <v>8.6026161794841987E-7</v>
      </c>
      <c r="J1867" s="105">
        <f>MIN(0,GR4J!$D$16*J1866+(1-GR4J!$D$16)*C1867)</f>
        <v>0</v>
      </c>
      <c r="K1867" s="105">
        <f>IF(J1867=0,MIN(I1867,MAX(0,GR4J!$D$15*C1867)),0)</f>
        <v>8.6026161794841987E-7</v>
      </c>
      <c r="L1867" s="105">
        <f t="shared" si="206"/>
        <v>3.545013556149148E-9</v>
      </c>
      <c r="M1867" s="105">
        <f t="shared" si="207"/>
        <v>8.6026164539517177E-8</v>
      </c>
      <c r="N1867" s="105">
        <f t="shared" si="208"/>
        <v>7.7423545340890272E-7</v>
      </c>
    </row>
    <row r="1868" spans="1:14" x14ac:dyDescent="0.2">
      <c r="A1868" s="87">
        <v>36777</v>
      </c>
      <c r="B1868" s="105">
        <f>Catch_Tmin!B1868+(Z_Zone3-Z_Tmin)*C_Tmin</f>
        <v>5.8275000000000254</v>
      </c>
      <c r="C1868" s="105">
        <f>Catch_Tmean!B1868+(Z_Zone3-Z_Tmean)*C_Tmean</f>
        <v>11.477500000000001</v>
      </c>
      <c r="D1868" s="105">
        <f>Catch_Tmax!B1868+(Z_Zone3-Z_Tmax)*C_Tmax</f>
        <v>18.727499999999999</v>
      </c>
      <c r="E1868" s="105">
        <f>Catch_P!B1868*EXP((Z_Zone3-Z_P)*C_P)</f>
        <v>1.085455809829549E-2</v>
      </c>
      <c r="F1868" s="105">
        <f t="shared" si="203"/>
        <v>0</v>
      </c>
      <c r="G1868" s="105">
        <f t="shared" si="204"/>
        <v>1.085455809829549E-2</v>
      </c>
      <c r="H1868" s="105">
        <f t="shared" si="205"/>
        <v>0</v>
      </c>
      <c r="I1868" s="105">
        <f t="shared" si="209"/>
        <v>7.7423545340890272E-7</v>
      </c>
      <c r="J1868" s="105">
        <f>MIN(0,GR4J!$D$16*J1867+(1-GR4J!$D$16)*C1868)</f>
        <v>0</v>
      </c>
      <c r="K1868" s="105">
        <f>IF(J1868=0,MIN(I1868,MAX(0,GR4J!$D$15*C1868)),0)</f>
        <v>7.7423545340890272E-7</v>
      </c>
      <c r="L1868" s="105">
        <f t="shared" si="206"/>
        <v>3.1905121892238242E-9</v>
      </c>
      <c r="M1868" s="105">
        <f t="shared" si="207"/>
        <v>7.7423547564077161E-8</v>
      </c>
      <c r="N1868" s="105">
        <f t="shared" si="208"/>
        <v>6.9681190584482551E-7</v>
      </c>
    </row>
    <row r="1869" spans="1:14" x14ac:dyDescent="0.2">
      <c r="A1869" s="87">
        <v>36778</v>
      </c>
      <c r="B1869" s="105">
        <f>Catch_Tmin!B1869+(Z_Zone3-Z_Tmin)*C_Tmin</f>
        <v>8.4075000000000095</v>
      </c>
      <c r="C1869" s="105">
        <f>Catch_Tmean!B1869+(Z_Zone3-Z_Tmean)*C_Tmean</f>
        <v>13.7475</v>
      </c>
      <c r="D1869" s="105">
        <f>Catch_Tmax!B1869+(Z_Zone3-Z_Tmax)*C_Tmax</f>
        <v>20.797499999999999</v>
      </c>
      <c r="E1869" s="105">
        <f>Catch_P!B1869*EXP((Z_Zone3-Z_P)*C_P)</f>
        <v>1.085455809829549E-2</v>
      </c>
      <c r="F1869" s="105">
        <f t="shared" si="203"/>
        <v>0</v>
      </c>
      <c r="G1869" s="105">
        <f t="shared" si="204"/>
        <v>1.085455809829549E-2</v>
      </c>
      <c r="H1869" s="105">
        <f t="shared" si="205"/>
        <v>0</v>
      </c>
      <c r="I1869" s="105">
        <f t="shared" si="209"/>
        <v>6.9681190584482551E-7</v>
      </c>
      <c r="J1869" s="105">
        <f>MIN(0,GR4J!$D$16*J1868+(1-GR4J!$D$16)*C1869)</f>
        <v>0</v>
      </c>
      <c r="K1869" s="105">
        <f>IF(J1869=0,MIN(I1869,MAX(0,GR4J!$D$15*C1869)),0)</f>
        <v>6.9681190584482551E-7</v>
      </c>
      <c r="L1869" s="105">
        <f t="shared" si="206"/>
        <v>2.8714609611400105E-9</v>
      </c>
      <c r="M1869" s="105">
        <f t="shared" si="207"/>
        <v>6.9681192385263919E-8</v>
      </c>
      <c r="N1869" s="105">
        <f t="shared" si="208"/>
        <v>6.2713071345956156E-7</v>
      </c>
    </row>
    <row r="1870" spans="1:14" x14ac:dyDescent="0.2">
      <c r="A1870" s="87">
        <v>36779</v>
      </c>
      <c r="B1870" s="105">
        <f>Catch_Tmin!B1870+(Z_Zone3-Z_Tmin)*C_Tmin</f>
        <v>9.7375000000000504</v>
      </c>
      <c r="C1870" s="105">
        <f>Catch_Tmean!B1870+(Z_Zone3-Z_Tmean)*C_Tmean</f>
        <v>14.927500000000002</v>
      </c>
      <c r="D1870" s="105">
        <f>Catch_Tmax!B1870+(Z_Zone3-Z_Tmax)*C_Tmax</f>
        <v>21.517500000000002</v>
      </c>
      <c r="E1870" s="105">
        <f>Catch_P!B1870*EXP((Z_Zone3-Z_P)*C_P)</f>
        <v>3.256367429488647E-2</v>
      </c>
      <c r="F1870" s="105">
        <f t="shared" si="203"/>
        <v>0</v>
      </c>
      <c r="G1870" s="105">
        <f t="shared" si="204"/>
        <v>3.256367429488647E-2</v>
      </c>
      <c r="H1870" s="105">
        <f t="shared" si="205"/>
        <v>0</v>
      </c>
      <c r="I1870" s="105">
        <f t="shared" si="209"/>
        <v>6.2713071345956156E-7</v>
      </c>
      <c r="J1870" s="105">
        <f>MIN(0,GR4J!$D$16*J1869+(1-GR4J!$D$16)*C1870)</f>
        <v>0</v>
      </c>
      <c r="K1870" s="105">
        <f>IF(J1870=0,MIN(I1870,MAX(0,GR4J!$D$15*C1870)),0)</f>
        <v>6.2713071345956156E-7</v>
      </c>
      <c r="L1870" s="105">
        <f t="shared" si="206"/>
        <v>2.58431485760525E-9</v>
      </c>
      <c r="M1870" s="105">
        <f t="shared" si="207"/>
        <v>6.2713072804589063E-8</v>
      </c>
      <c r="N1870" s="105">
        <f t="shared" si="208"/>
        <v>5.6441764065497255E-7</v>
      </c>
    </row>
    <row r="1871" spans="1:14" x14ac:dyDescent="0.2">
      <c r="A1871" s="87">
        <v>36780</v>
      </c>
      <c r="B1871" s="105">
        <f>Catch_Tmin!B1871+(Z_Zone3-Z_Tmin)*C_Tmin</f>
        <v>10.807500000000001</v>
      </c>
      <c r="C1871" s="105">
        <f>Catch_Tmean!B1871+(Z_Zone3-Z_Tmean)*C_Tmean</f>
        <v>15.697500000000002</v>
      </c>
      <c r="D1871" s="105">
        <f>Catch_Tmax!B1871+(Z_Zone3-Z_Tmax)*C_Tmax</f>
        <v>22.557500000000001</v>
      </c>
      <c r="E1871" s="105">
        <f>Catch_P!B1871*EXP((Z_Zone3-Z_P)*C_P)</f>
        <v>1.085455809829549E-2</v>
      </c>
      <c r="F1871" s="105">
        <f t="shared" si="203"/>
        <v>0</v>
      </c>
      <c r="G1871" s="105">
        <f t="shared" si="204"/>
        <v>1.085455809829549E-2</v>
      </c>
      <c r="H1871" s="105">
        <f t="shared" si="205"/>
        <v>0</v>
      </c>
      <c r="I1871" s="105">
        <f t="shared" si="209"/>
        <v>5.6441764065497255E-7</v>
      </c>
      <c r="J1871" s="105">
        <f>MIN(0,GR4J!$D$16*J1870+(1-GR4J!$D$16)*C1871)</f>
        <v>0</v>
      </c>
      <c r="K1871" s="105">
        <f>IF(J1871=0,MIN(I1871,MAX(0,GR4J!$D$15*C1871)),0)</f>
        <v>5.6441764065497255E-7</v>
      </c>
      <c r="L1871" s="105">
        <f t="shared" si="206"/>
        <v>2.32588336583391E-9</v>
      </c>
      <c r="M1871" s="105">
        <f t="shared" si="207"/>
        <v>5.6441765246989895E-8</v>
      </c>
      <c r="N1871" s="105">
        <f t="shared" si="208"/>
        <v>5.0797587540798262E-7</v>
      </c>
    </row>
    <row r="1872" spans="1:14" x14ac:dyDescent="0.2">
      <c r="A1872" s="87">
        <v>36781</v>
      </c>
      <c r="B1872" s="105">
        <f>Catch_Tmin!B1872+(Z_Zone3-Z_Tmin)*C_Tmin</f>
        <v>11.6775</v>
      </c>
      <c r="C1872" s="105">
        <f>Catch_Tmean!B1872+(Z_Zone3-Z_Tmean)*C_Tmean</f>
        <v>16.7575</v>
      </c>
      <c r="D1872" s="105">
        <f>Catch_Tmax!B1872+(Z_Zone3-Z_Tmax)*C_Tmax</f>
        <v>23.0975</v>
      </c>
      <c r="E1872" s="105">
        <f>Catch_P!B1872*EXP((Z_Zone3-Z_P)*C_P)</f>
        <v>1.4110925527784137</v>
      </c>
      <c r="F1872" s="105">
        <f t="shared" si="203"/>
        <v>0</v>
      </c>
      <c r="G1872" s="105">
        <f t="shared" si="204"/>
        <v>1.4110925527784137</v>
      </c>
      <c r="H1872" s="105">
        <f t="shared" si="205"/>
        <v>0</v>
      </c>
      <c r="I1872" s="105">
        <f t="shared" si="209"/>
        <v>5.0797587540798262E-7</v>
      </c>
      <c r="J1872" s="105">
        <f>MIN(0,GR4J!$D$16*J1871+(1-GR4J!$D$16)*C1872)</f>
        <v>0</v>
      </c>
      <c r="K1872" s="105">
        <f>IF(J1872=0,MIN(I1872,MAX(0,GR4J!$D$15*C1872)),0)</f>
        <v>5.0797587540798262E-7</v>
      </c>
      <c r="L1872" s="105">
        <f t="shared" si="206"/>
        <v>2.0932950243817589E-9</v>
      </c>
      <c r="M1872" s="105">
        <f t="shared" si="207"/>
        <v>5.0797588497807302E-8</v>
      </c>
      <c r="N1872" s="105">
        <f t="shared" si="208"/>
        <v>4.5717828691017533E-7</v>
      </c>
    </row>
    <row r="1873" spans="1:14" x14ac:dyDescent="0.2">
      <c r="A1873" s="87">
        <v>36782</v>
      </c>
      <c r="B1873" s="105">
        <f>Catch_Tmin!B1873+(Z_Zone3-Z_Tmin)*C_Tmin</f>
        <v>10.627500000000001</v>
      </c>
      <c r="C1873" s="105">
        <f>Catch_Tmean!B1873+(Z_Zone3-Z_Tmean)*C_Tmean</f>
        <v>14.0275</v>
      </c>
      <c r="D1873" s="105">
        <f>Catch_Tmax!B1873+(Z_Zone3-Z_Tmax)*C_Tmax</f>
        <v>19.537500000000001</v>
      </c>
      <c r="E1873" s="105">
        <f>Catch_P!B1873*EXP((Z_Zone3-Z_P)*C_P)</f>
        <v>4.341823239318196E-2</v>
      </c>
      <c r="F1873" s="105">
        <f t="shared" si="203"/>
        <v>0</v>
      </c>
      <c r="G1873" s="105">
        <f t="shared" si="204"/>
        <v>4.341823239318196E-2</v>
      </c>
      <c r="H1873" s="105">
        <f t="shared" si="205"/>
        <v>0</v>
      </c>
      <c r="I1873" s="105">
        <f t="shared" si="209"/>
        <v>4.5717828691017533E-7</v>
      </c>
      <c r="J1873" s="105">
        <f>MIN(0,GR4J!$D$16*J1872+(1-GR4J!$D$16)*C1873)</f>
        <v>0</v>
      </c>
      <c r="K1873" s="105">
        <f>IF(J1873=0,MIN(I1873,MAX(0,GR4J!$D$15*C1873)),0)</f>
        <v>4.5717828691017533E-7</v>
      </c>
      <c r="L1873" s="105">
        <f t="shared" si="206"/>
        <v>1.8839655179998876E-9</v>
      </c>
      <c r="M1873" s="105">
        <f t="shared" si="207"/>
        <v>4.5717829466194852E-8</v>
      </c>
      <c r="N1873" s="105">
        <f t="shared" si="208"/>
        <v>4.114604574439805E-7</v>
      </c>
    </row>
    <row r="1874" spans="1:14" x14ac:dyDescent="0.2">
      <c r="A1874" s="87">
        <v>36783</v>
      </c>
      <c r="B1874" s="105">
        <f>Catch_Tmin!B1874+(Z_Zone3-Z_Tmin)*C_Tmin</f>
        <v>11.1775</v>
      </c>
      <c r="C1874" s="105">
        <f>Catch_Tmean!B1874+(Z_Zone3-Z_Tmean)*C_Tmean</f>
        <v>15.477499999999999</v>
      </c>
      <c r="D1874" s="105">
        <f>Catch_Tmax!B1874+(Z_Zone3-Z_Tmax)*C_Tmax</f>
        <v>21.6675</v>
      </c>
      <c r="E1874" s="105">
        <f>Catch_P!B1874*EXP((Z_Zone3-Z_P)*C_P)</f>
        <v>3.256367429488647E-2</v>
      </c>
      <c r="F1874" s="105">
        <f t="shared" si="203"/>
        <v>0</v>
      </c>
      <c r="G1874" s="105">
        <f t="shared" si="204"/>
        <v>3.256367429488647E-2</v>
      </c>
      <c r="H1874" s="105">
        <f t="shared" si="205"/>
        <v>0</v>
      </c>
      <c r="I1874" s="105">
        <f t="shared" si="209"/>
        <v>4.114604574439805E-7</v>
      </c>
      <c r="J1874" s="105">
        <f>MIN(0,GR4J!$D$16*J1873+(1-GR4J!$D$16)*C1874)</f>
        <v>0</v>
      </c>
      <c r="K1874" s="105">
        <f>IF(J1874=0,MIN(I1874,MAX(0,GR4J!$D$15*C1874)),0)</f>
        <v>4.114604574439805E-7</v>
      </c>
      <c r="L1874" s="105">
        <f t="shared" si="206"/>
        <v>1.6955689630055052E-9</v>
      </c>
      <c r="M1874" s="105">
        <f t="shared" si="207"/>
        <v>4.1146046372291678E-8</v>
      </c>
      <c r="N1874" s="105">
        <f t="shared" si="208"/>
        <v>3.7031441107168879E-7</v>
      </c>
    </row>
    <row r="1875" spans="1:14" x14ac:dyDescent="0.2">
      <c r="A1875" s="87">
        <v>36784</v>
      </c>
      <c r="B1875" s="105">
        <f>Catch_Tmin!B1875+(Z_Zone3-Z_Tmin)*C_Tmin</f>
        <v>12.317500000000001</v>
      </c>
      <c r="C1875" s="105">
        <f>Catch_Tmean!B1875+(Z_Zone3-Z_Tmean)*C_Tmean</f>
        <v>17.837500000000002</v>
      </c>
      <c r="D1875" s="105">
        <f>Catch_Tmax!B1875+(Z_Zone3-Z_Tmax)*C_Tmax</f>
        <v>24.7775</v>
      </c>
      <c r="E1875" s="105">
        <f>Catch_P!B1875*EXP((Z_Zone3-Z_P)*C_P)</f>
        <v>0</v>
      </c>
      <c r="F1875" s="105">
        <f t="shared" si="203"/>
        <v>0</v>
      </c>
      <c r="G1875" s="105">
        <f t="shared" si="204"/>
        <v>0</v>
      </c>
      <c r="H1875" s="105">
        <f t="shared" si="205"/>
        <v>0</v>
      </c>
      <c r="I1875" s="105">
        <f t="shared" si="209"/>
        <v>3.7031441107168879E-7</v>
      </c>
      <c r="J1875" s="105">
        <f>MIN(0,GR4J!$D$16*J1874+(1-GR4J!$D$16)*C1875)</f>
        <v>0</v>
      </c>
      <c r="K1875" s="105">
        <f>IF(J1875=0,MIN(I1875,MAX(0,GR4J!$D$15*C1875)),0)</f>
        <v>3.7031441107168879E-7</v>
      </c>
      <c r="L1875" s="105">
        <f t="shared" si="206"/>
        <v>1.5260120641174959E-9</v>
      </c>
      <c r="M1875" s="105">
        <f t="shared" si="207"/>
        <v>3.7031441615762712E-8</v>
      </c>
      <c r="N1875" s="105">
        <f t="shared" si="208"/>
        <v>3.3328296945592607E-7</v>
      </c>
    </row>
    <row r="1876" spans="1:14" x14ac:dyDescent="0.2">
      <c r="A1876" s="87">
        <v>36785</v>
      </c>
      <c r="B1876" s="105">
        <f>Catch_Tmin!B1876+(Z_Zone3-Z_Tmin)*C_Tmin</f>
        <v>6.2075000000000209</v>
      </c>
      <c r="C1876" s="105">
        <f>Catch_Tmean!B1876+(Z_Zone3-Z_Tmean)*C_Tmean</f>
        <v>9.8875000000000011</v>
      </c>
      <c r="D1876" s="105">
        <f>Catch_Tmax!B1876+(Z_Zone3-Z_Tmax)*C_Tmax</f>
        <v>14.547500000000001</v>
      </c>
      <c r="E1876" s="105">
        <f>Catch_P!B1876*EXP((Z_Zone3-Z_P)*C_P)</f>
        <v>0</v>
      </c>
      <c r="F1876" s="105">
        <f t="shared" si="203"/>
        <v>0</v>
      </c>
      <c r="G1876" s="105">
        <f t="shared" si="204"/>
        <v>0</v>
      </c>
      <c r="H1876" s="105">
        <f t="shared" si="205"/>
        <v>0</v>
      </c>
      <c r="I1876" s="105">
        <f t="shared" si="209"/>
        <v>3.3328296945592607E-7</v>
      </c>
      <c r="J1876" s="105">
        <f>MIN(0,GR4J!$D$16*J1875+(1-GR4J!$D$16)*C1876)</f>
        <v>0</v>
      </c>
      <c r="K1876" s="105">
        <f>IF(J1876=0,MIN(I1876,MAX(0,GR4J!$D$15*C1876)),0)</f>
        <v>3.3328296945592607E-7</v>
      </c>
      <c r="L1876" s="105">
        <f t="shared" si="206"/>
        <v>1.3734108556099048E-9</v>
      </c>
      <c r="M1876" s="105">
        <f t="shared" si="207"/>
        <v>3.3328297357553615E-8</v>
      </c>
      <c r="N1876" s="105">
        <f t="shared" si="208"/>
        <v>2.9995467209837244E-7</v>
      </c>
    </row>
    <row r="1877" spans="1:14" x14ac:dyDescent="0.2">
      <c r="A1877" s="87">
        <v>36786</v>
      </c>
      <c r="B1877" s="105">
        <f>Catch_Tmin!B1877+(Z_Zone3-Z_Tmin)*C_Tmin</f>
        <v>5.1875000000000391</v>
      </c>
      <c r="C1877" s="105">
        <f>Catch_Tmean!B1877+(Z_Zone3-Z_Tmean)*C_Tmean</f>
        <v>9.3275000000000006</v>
      </c>
      <c r="D1877" s="105">
        <f>Catch_Tmax!B1877+(Z_Zone3-Z_Tmax)*C_Tmax</f>
        <v>15.1875</v>
      </c>
      <c r="E1877" s="105">
        <f>Catch_P!B1877*EXP((Z_Zone3-Z_P)*C_P)</f>
        <v>0</v>
      </c>
      <c r="F1877" s="105">
        <f t="shared" si="203"/>
        <v>0</v>
      </c>
      <c r="G1877" s="105">
        <f t="shared" si="204"/>
        <v>0</v>
      </c>
      <c r="H1877" s="105">
        <f t="shared" si="205"/>
        <v>0</v>
      </c>
      <c r="I1877" s="105">
        <f t="shared" si="209"/>
        <v>2.9995467209837244E-7</v>
      </c>
      <c r="J1877" s="105">
        <f>MIN(0,GR4J!$D$16*J1876+(1-GR4J!$D$16)*C1877)</f>
        <v>0</v>
      </c>
      <c r="K1877" s="105">
        <f>IF(J1877=0,MIN(I1877,MAX(0,GR4J!$D$15*C1877)),0)</f>
        <v>2.9995467209837244E-7</v>
      </c>
      <c r="L1877" s="105">
        <f t="shared" si="206"/>
        <v>1.2360697683512825E-9</v>
      </c>
      <c r="M1877" s="105">
        <f t="shared" si="207"/>
        <v>2.9995467543525655E-8</v>
      </c>
      <c r="N1877" s="105">
        <f t="shared" si="208"/>
        <v>2.699592045548468E-7</v>
      </c>
    </row>
    <row r="1878" spans="1:14" x14ac:dyDescent="0.2">
      <c r="A1878" s="87">
        <v>36787</v>
      </c>
      <c r="B1878" s="105">
        <f>Catch_Tmin!B1878+(Z_Zone3-Z_Tmin)*C_Tmin</f>
        <v>4.5775000000000254</v>
      </c>
      <c r="C1878" s="105">
        <f>Catch_Tmean!B1878+(Z_Zone3-Z_Tmean)*C_Tmean</f>
        <v>10.5375</v>
      </c>
      <c r="D1878" s="105">
        <f>Catch_Tmax!B1878+(Z_Zone3-Z_Tmax)*C_Tmax</f>
        <v>16.547499999999999</v>
      </c>
      <c r="E1878" s="105">
        <f>Catch_P!B1878*EXP((Z_Zone3-Z_P)*C_P)</f>
        <v>1.085455809829549E-2</v>
      </c>
      <c r="F1878" s="105">
        <f t="shared" si="203"/>
        <v>0</v>
      </c>
      <c r="G1878" s="105">
        <f t="shared" si="204"/>
        <v>1.085455809829549E-2</v>
      </c>
      <c r="H1878" s="105">
        <f t="shared" si="205"/>
        <v>0</v>
      </c>
      <c r="I1878" s="105">
        <f t="shared" si="209"/>
        <v>2.699592045548468E-7</v>
      </c>
      <c r="J1878" s="105">
        <f>MIN(0,GR4J!$D$16*J1877+(1-GR4J!$D$16)*C1878)</f>
        <v>0</v>
      </c>
      <c r="K1878" s="105">
        <f>IF(J1878=0,MIN(I1878,MAX(0,GR4J!$D$15*C1878)),0)</f>
        <v>2.699592045548468E-7</v>
      </c>
      <c r="L1878" s="105">
        <f t="shared" si="206"/>
        <v>1.1124627901410727E-9</v>
      </c>
      <c r="M1878" s="105">
        <f t="shared" si="207"/>
        <v>2.6995920725772296E-8</v>
      </c>
      <c r="N1878" s="105">
        <f t="shared" si="208"/>
        <v>2.4296328382907452E-7</v>
      </c>
    </row>
    <row r="1879" spans="1:14" x14ac:dyDescent="0.2">
      <c r="A1879" s="87">
        <v>36788</v>
      </c>
      <c r="B1879" s="105">
        <f>Catch_Tmin!B1879+(Z_Zone3-Z_Tmin)*C_Tmin</f>
        <v>8.4875000000000504</v>
      </c>
      <c r="C1879" s="105">
        <f>Catch_Tmean!B1879+(Z_Zone3-Z_Tmean)*C_Tmean</f>
        <v>13.047500000000001</v>
      </c>
      <c r="D1879" s="105">
        <f>Catch_Tmax!B1879+(Z_Zone3-Z_Tmax)*C_Tmax</f>
        <v>19.797499999999999</v>
      </c>
      <c r="E1879" s="105">
        <f>Catch_P!B1879*EXP((Z_Zone3-Z_P)*C_P)</f>
        <v>31.60847318223647</v>
      </c>
      <c r="F1879" s="105">
        <f t="shared" si="203"/>
        <v>0</v>
      </c>
      <c r="G1879" s="105">
        <f t="shared" si="204"/>
        <v>31.60847318223647</v>
      </c>
      <c r="H1879" s="105">
        <f t="shared" si="205"/>
        <v>0</v>
      </c>
      <c r="I1879" s="105">
        <f t="shared" si="209"/>
        <v>2.4296328382907452E-7</v>
      </c>
      <c r="J1879" s="105">
        <f>MIN(0,GR4J!$D$16*J1878+(1-GR4J!$D$16)*C1879)</f>
        <v>0</v>
      </c>
      <c r="K1879" s="105">
        <f>IF(J1879=0,MIN(I1879,MAX(0,GR4J!$D$15*C1879)),0)</f>
        <v>2.4296328382907452E-7</v>
      </c>
      <c r="L1879" s="105">
        <f t="shared" si="206"/>
        <v>1.0012165100131494E-9</v>
      </c>
      <c r="M1879" s="105">
        <f t="shared" si="207"/>
        <v>2.4296328601840421E-8</v>
      </c>
      <c r="N1879" s="105">
        <f t="shared" si="208"/>
        <v>2.1866695522723412E-7</v>
      </c>
    </row>
    <row r="1880" spans="1:14" x14ac:dyDescent="0.2">
      <c r="A1880" s="87">
        <v>36789</v>
      </c>
      <c r="B1880" s="105">
        <f>Catch_Tmin!B1880+(Z_Zone3-Z_Tmin)*C_Tmin</f>
        <v>7.0875000000000163</v>
      </c>
      <c r="C1880" s="105">
        <f>Catch_Tmean!B1880+(Z_Zone3-Z_Tmean)*C_Tmean</f>
        <v>8.7175000000000011</v>
      </c>
      <c r="D1880" s="105">
        <f>Catch_Tmax!B1880+(Z_Zone3-Z_Tmax)*C_Tmax</f>
        <v>9.6974999999999998</v>
      </c>
      <c r="E1880" s="105">
        <f>Catch_P!B1880*EXP((Z_Zone3-Z_P)*C_P)</f>
        <v>37.361388974333082</v>
      </c>
      <c r="F1880" s="105">
        <f t="shared" si="203"/>
        <v>0</v>
      </c>
      <c r="G1880" s="105">
        <f t="shared" si="204"/>
        <v>37.361388974333082</v>
      </c>
      <c r="H1880" s="105">
        <f t="shared" si="205"/>
        <v>0</v>
      </c>
      <c r="I1880" s="105">
        <f t="shared" si="209"/>
        <v>2.1866695522723412E-7</v>
      </c>
      <c r="J1880" s="105">
        <f>MIN(0,GR4J!$D$16*J1879+(1-GR4J!$D$16)*C1880)</f>
        <v>0</v>
      </c>
      <c r="K1880" s="105">
        <f>IF(J1880=0,MIN(I1880,MAX(0,GR4J!$D$15*C1880)),0)</f>
        <v>2.1866695522723412E-7</v>
      </c>
      <c r="L1880" s="105">
        <f t="shared" si="206"/>
        <v>9.010948581096434E-10</v>
      </c>
      <c r="M1880" s="105">
        <f t="shared" si="207"/>
        <v>2.1866695700059114E-8</v>
      </c>
      <c r="N1880" s="105">
        <f t="shared" si="208"/>
        <v>1.9680025952717499E-7</v>
      </c>
    </row>
    <row r="1881" spans="1:14" x14ac:dyDescent="0.2">
      <c r="A1881" s="87">
        <v>36790</v>
      </c>
      <c r="B1881" s="105">
        <f>Catch_Tmin!B1881+(Z_Zone3-Z_Tmin)*C_Tmin</f>
        <v>4.4175000000000004</v>
      </c>
      <c r="C1881" s="105">
        <f>Catch_Tmean!B1881+(Z_Zone3-Z_Tmean)*C_Tmean</f>
        <v>8.3075000000000436</v>
      </c>
      <c r="D1881" s="105">
        <f>Catch_Tmax!B1881+(Z_Zone3-Z_Tmax)*C_Tmax</f>
        <v>13.3575</v>
      </c>
      <c r="E1881" s="105">
        <f>Catch_P!B1881*EXP((Z_Zone3-Z_P)*C_P)</f>
        <v>0</v>
      </c>
      <c r="F1881" s="105">
        <f t="shared" si="203"/>
        <v>0</v>
      </c>
      <c r="G1881" s="105">
        <f t="shared" si="204"/>
        <v>0</v>
      </c>
      <c r="H1881" s="105">
        <f t="shared" si="205"/>
        <v>0</v>
      </c>
      <c r="I1881" s="105">
        <f t="shared" si="209"/>
        <v>1.9680025952717499E-7</v>
      </c>
      <c r="J1881" s="105">
        <f>MIN(0,GR4J!$D$16*J1880+(1-GR4J!$D$16)*C1881)</f>
        <v>0</v>
      </c>
      <c r="K1881" s="105">
        <f>IF(J1881=0,MIN(I1881,MAX(0,GR4J!$D$15*C1881)),0)</f>
        <v>1.9680025952717499E-7</v>
      </c>
      <c r="L1881" s="105">
        <f t="shared" si="206"/>
        <v>8.1098537156790427E-10</v>
      </c>
      <c r="M1881" s="105">
        <f t="shared" si="207"/>
        <v>1.9680026096359418E-8</v>
      </c>
      <c r="N1881" s="105">
        <f t="shared" si="208"/>
        <v>1.7712023343081558E-7</v>
      </c>
    </row>
    <row r="1882" spans="1:14" x14ac:dyDescent="0.2">
      <c r="A1882" s="87">
        <v>36791</v>
      </c>
      <c r="B1882" s="105">
        <f>Catch_Tmin!B1882+(Z_Zone3-Z_Tmin)*C_Tmin</f>
        <v>6.1375000000000277</v>
      </c>
      <c r="C1882" s="105">
        <f>Catch_Tmean!B1882+(Z_Zone3-Z_Tmean)*C_Tmean</f>
        <v>10.967500000000001</v>
      </c>
      <c r="D1882" s="105">
        <f>Catch_Tmax!B1882+(Z_Zone3-Z_Tmax)*C_Tmax</f>
        <v>17.5975</v>
      </c>
      <c r="E1882" s="105">
        <f>Catch_P!B1882*EXP((Z_Zone3-Z_P)*C_P)</f>
        <v>3.256367429488647E-2</v>
      </c>
      <c r="F1882" s="105">
        <f t="shared" si="203"/>
        <v>0</v>
      </c>
      <c r="G1882" s="105">
        <f t="shared" si="204"/>
        <v>3.256367429488647E-2</v>
      </c>
      <c r="H1882" s="105">
        <f t="shared" si="205"/>
        <v>0</v>
      </c>
      <c r="I1882" s="105">
        <f t="shared" si="209"/>
        <v>1.7712023343081558E-7</v>
      </c>
      <c r="J1882" s="105">
        <f>MIN(0,GR4J!$D$16*J1881+(1-GR4J!$D$16)*C1882)</f>
        <v>0</v>
      </c>
      <c r="K1882" s="105">
        <f>IF(J1882=0,MIN(I1882,MAX(0,GR4J!$D$15*C1882)),0)</f>
        <v>1.7712023343081558E-7</v>
      </c>
      <c r="L1882" s="105">
        <f t="shared" si="206"/>
        <v>7.2988683381918635E-10</v>
      </c>
      <c r="M1882" s="105">
        <f t="shared" si="207"/>
        <v>1.7712023459431512E-8</v>
      </c>
      <c r="N1882" s="105">
        <f t="shared" si="208"/>
        <v>1.5940820997138407E-7</v>
      </c>
    </row>
    <row r="1883" spans="1:14" x14ac:dyDescent="0.2">
      <c r="A1883" s="87">
        <v>36792</v>
      </c>
      <c r="B1883" s="105">
        <f>Catch_Tmin!B1883+(Z_Zone3-Z_Tmin)*C_Tmin</f>
        <v>5.4975000000000414</v>
      </c>
      <c r="C1883" s="105">
        <f>Catch_Tmean!B1883+(Z_Zone3-Z_Tmean)*C_Tmean</f>
        <v>11.4375</v>
      </c>
      <c r="D1883" s="105">
        <f>Catch_Tmax!B1883+(Z_Zone3-Z_Tmax)*C_Tmax</f>
        <v>19.2775</v>
      </c>
      <c r="E1883" s="105">
        <f>Catch_P!B1883*EXP((Z_Zone3-Z_P)*C_P)</f>
        <v>1.085455809829549E-2</v>
      </c>
      <c r="F1883" s="105">
        <f t="shared" si="203"/>
        <v>0</v>
      </c>
      <c r="G1883" s="105">
        <f t="shared" si="204"/>
        <v>1.085455809829549E-2</v>
      </c>
      <c r="H1883" s="105">
        <f t="shared" si="205"/>
        <v>0</v>
      </c>
      <c r="I1883" s="105">
        <f t="shared" si="209"/>
        <v>1.5940820997138407E-7</v>
      </c>
      <c r="J1883" s="105">
        <f>MIN(0,GR4J!$D$16*J1882+(1-GR4J!$D$16)*C1883)</f>
        <v>0</v>
      </c>
      <c r="K1883" s="105">
        <f>IF(J1883=0,MIN(I1883,MAX(0,GR4J!$D$15*C1883)),0)</f>
        <v>1.5940820997138407E-7</v>
      </c>
      <c r="L1883" s="105">
        <f t="shared" si="206"/>
        <v>6.5689814995780635E-10</v>
      </c>
      <c r="M1883" s="105">
        <f t="shared" si="207"/>
        <v>1.5940821091381868E-8</v>
      </c>
      <c r="N1883" s="105">
        <f t="shared" si="208"/>
        <v>1.434673888800022E-7</v>
      </c>
    </row>
    <row r="1884" spans="1:14" x14ac:dyDescent="0.2">
      <c r="A1884" s="87">
        <v>36793</v>
      </c>
      <c r="B1884" s="105">
        <f>Catch_Tmin!B1884+(Z_Zone3-Z_Tmin)*C_Tmin</f>
        <v>8.2475000000000414</v>
      </c>
      <c r="C1884" s="105">
        <f>Catch_Tmean!B1884+(Z_Zone3-Z_Tmean)*C_Tmean</f>
        <v>12.7775</v>
      </c>
      <c r="D1884" s="105">
        <f>Catch_Tmax!B1884+(Z_Zone3-Z_Tmax)*C_Tmax</f>
        <v>19.837500000000002</v>
      </c>
      <c r="E1884" s="105">
        <f>Catch_P!B1884*EXP((Z_Zone3-Z_P)*C_P)</f>
        <v>0</v>
      </c>
      <c r="F1884" s="105">
        <f t="shared" si="203"/>
        <v>0</v>
      </c>
      <c r="G1884" s="105">
        <f t="shared" si="204"/>
        <v>0</v>
      </c>
      <c r="H1884" s="105">
        <f t="shared" si="205"/>
        <v>0</v>
      </c>
      <c r="I1884" s="105">
        <f t="shared" si="209"/>
        <v>1.434673888800022E-7</v>
      </c>
      <c r="J1884" s="105">
        <f>MIN(0,GR4J!$D$16*J1883+(1-GR4J!$D$16)*C1884)</f>
        <v>0</v>
      </c>
      <c r="K1884" s="105">
        <f>IF(J1884=0,MIN(I1884,MAX(0,GR4J!$D$15*C1884)),0)</f>
        <v>1.434673888800022E-7</v>
      </c>
      <c r="L1884" s="105">
        <f t="shared" si="206"/>
        <v>5.9120833457366211E-10</v>
      </c>
      <c r="M1884" s="105">
        <f t="shared" si="207"/>
        <v>1.4346738964337425E-8</v>
      </c>
      <c r="N1884" s="105">
        <f t="shared" si="208"/>
        <v>1.2912064991566478E-7</v>
      </c>
    </row>
    <row r="1885" spans="1:14" x14ac:dyDescent="0.2">
      <c r="A1885" s="87">
        <v>36794</v>
      </c>
      <c r="B1885" s="105">
        <f>Catch_Tmin!B1885+(Z_Zone3-Z_Tmin)*C_Tmin</f>
        <v>8.6074999999999999</v>
      </c>
      <c r="C1885" s="105">
        <f>Catch_Tmean!B1885+(Z_Zone3-Z_Tmean)*C_Tmean</f>
        <v>12.1075</v>
      </c>
      <c r="D1885" s="105">
        <f>Catch_Tmax!B1885+(Z_Zone3-Z_Tmax)*C_Tmax</f>
        <v>17.747499999999999</v>
      </c>
      <c r="E1885" s="105">
        <f>Catch_P!B1885*EXP((Z_Zone3-Z_P)*C_P)</f>
        <v>1.085455809829549E-2</v>
      </c>
      <c r="F1885" s="105">
        <f t="shared" si="203"/>
        <v>0</v>
      </c>
      <c r="G1885" s="105">
        <f t="shared" si="204"/>
        <v>1.085455809829549E-2</v>
      </c>
      <c r="H1885" s="105">
        <f t="shared" si="205"/>
        <v>0</v>
      </c>
      <c r="I1885" s="105">
        <f t="shared" si="209"/>
        <v>1.2912064991566478E-7</v>
      </c>
      <c r="J1885" s="105">
        <f>MIN(0,GR4J!$D$16*J1884+(1-GR4J!$D$16)*C1885)</f>
        <v>0</v>
      </c>
      <c r="K1885" s="105">
        <f>IF(J1885=0,MIN(I1885,MAX(0,GR4J!$D$15*C1885)),0)</f>
        <v>1.2912064991566478E-7</v>
      </c>
      <c r="L1885" s="105">
        <f t="shared" si="206"/>
        <v>5.3208750080172134E-10</v>
      </c>
      <c r="M1885" s="105">
        <f t="shared" si="207"/>
        <v>1.2912065053399615E-8</v>
      </c>
      <c r="N1885" s="105">
        <f t="shared" si="208"/>
        <v>1.1620858486226516E-7</v>
      </c>
    </row>
    <row r="1886" spans="1:14" x14ac:dyDescent="0.2">
      <c r="A1886" s="87">
        <v>36795</v>
      </c>
      <c r="B1886" s="105">
        <f>Catch_Tmin!B1886+(Z_Zone3-Z_Tmin)*C_Tmin</f>
        <v>9.2575000000000003</v>
      </c>
      <c r="C1886" s="105">
        <f>Catch_Tmean!B1886+(Z_Zone3-Z_Tmean)*C_Tmean</f>
        <v>14.5275</v>
      </c>
      <c r="D1886" s="105">
        <f>Catch_Tmax!B1886+(Z_Zone3-Z_Tmax)*C_Tmax</f>
        <v>21.6875</v>
      </c>
      <c r="E1886" s="105">
        <f>Catch_P!B1886*EXP((Z_Zone3-Z_P)*C_P)</f>
        <v>0</v>
      </c>
      <c r="F1886" s="105">
        <f t="shared" si="203"/>
        <v>0</v>
      </c>
      <c r="G1886" s="105">
        <f t="shared" si="204"/>
        <v>0</v>
      </c>
      <c r="H1886" s="105">
        <f t="shared" si="205"/>
        <v>0</v>
      </c>
      <c r="I1886" s="105">
        <f t="shared" si="209"/>
        <v>1.1620858486226516E-7</v>
      </c>
      <c r="J1886" s="105">
        <f>MIN(0,GR4J!$D$16*J1885+(1-GR4J!$D$16)*C1886)</f>
        <v>0</v>
      </c>
      <c r="K1886" s="105">
        <f>IF(J1886=0,MIN(I1886,MAX(0,GR4J!$D$15*C1886)),0)</f>
        <v>1.1620858486226516E-7</v>
      </c>
      <c r="L1886" s="105">
        <f t="shared" si="206"/>
        <v>4.7887875046674382E-10</v>
      </c>
      <c r="M1886" s="105">
        <f t="shared" si="207"/>
        <v>1.1620858536311358E-8</v>
      </c>
      <c r="N1886" s="105">
        <f t="shared" si="208"/>
        <v>1.045877263259538E-7</v>
      </c>
    </row>
    <row r="1887" spans="1:14" x14ac:dyDescent="0.2">
      <c r="A1887" s="87">
        <v>36796</v>
      </c>
      <c r="B1887" s="105">
        <f>Catch_Tmin!B1887+(Z_Zone3-Z_Tmin)*C_Tmin</f>
        <v>9.8975000000000009</v>
      </c>
      <c r="C1887" s="105">
        <f>Catch_Tmean!B1887+(Z_Zone3-Z_Tmean)*C_Tmean</f>
        <v>13.2575</v>
      </c>
      <c r="D1887" s="105">
        <f>Catch_Tmax!B1887+(Z_Zone3-Z_Tmax)*C_Tmax</f>
        <v>16.387499999999999</v>
      </c>
      <c r="E1887" s="105">
        <f>Catch_P!B1887*EXP((Z_Zone3-Z_P)*C_P)</f>
        <v>0</v>
      </c>
      <c r="F1887" s="105">
        <f t="shared" si="203"/>
        <v>0</v>
      </c>
      <c r="G1887" s="105">
        <f t="shared" si="204"/>
        <v>0</v>
      </c>
      <c r="H1887" s="105">
        <f t="shared" si="205"/>
        <v>0</v>
      </c>
      <c r="I1887" s="105">
        <f t="shared" si="209"/>
        <v>1.045877263259538E-7</v>
      </c>
      <c r="J1887" s="105">
        <f>MIN(0,GR4J!$D$16*J1886+(1-GR4J!$D$16)*C1887)</f>
        <v>0</v>
      </c>
      <c r="K1887" s="105">
        <f>IF(J1887=0,MIN(I1887,MAX(0,GR4J!$D$15*C1887)),0)</f>
        <v>1.045877263259538E-7</v>
      </c>
      <c r="L1887" s="105">
        <f t="shared" si="206"/>
        <v>4.3099087521367703E-10</v>
      </c>
      <c r="M1887" s="105">
        <f t="shared" si="207"/>
        <v>1.04587726731641E-8</v>
      </c>
      <c r="N1887" s="105">
        <f t="shared" si="208"/>
        <v>9.4128953652789694E-8</v>
      </c>
    </row>
    <row r="1888" spans="1:14" x14ac:dyDescent="0.2">
      <c r="A1888" s="87">
        <v>36797</v>
      </c>
      <c r="B1888" s="105">
        <f>Catch_Tmin!B1888+(Z_Zone3-Z_Tmin)*C_Tmin</f>
        <v>11.1075</v>
      </c>
      <c r="C1888" s="105">
        <f>Catch_Tmean!B1888+(Z_Zone3-Z_Tmean)*C_Tmean</f>
        <v>15.047499999999999</v>
      </c>
      <c r="D1888" s="105">
        <f>Catch_Tmax!B1888+(Z_Zone3-Z_Tmax)*C_Tmax</f>
        <v>20.587500000000002</v>
      </c>
      <c r="E1888" s="105">
        <f>Catch_P!B1888*EXP((Z_Zone3-Z_P)*C_P)</f>
        <v>2.170911619659098E-2</v>
      </c>
      <c r="F1888" s="105">
        <f t="shared" si="203"/>
        <v>0</v>
      </c>
      <c r="G1888" s="105">
        <f t="shared" si="204"/>
        <v>2.170911619659098E-2</v>
      </c>
      <c r="H1888" s="105">
        <f t="shared" si="205"/>
        <v>0</v>
      </c>
      <c r="I1888" s="105">
        <f t="shared" si="209"/>
        <v>9.4128953652789694E-8</v>
      </c>
      <c r="J1888" s="105">
        <f>MIN(0,GR4J!$D$16*J1887+(1-GR4J!$D$16)*C1888)</f>
        <v>0</v>
      </c>
      <c r="K1888" s="105">
        <f>IF(J1888=0,MIN(I1888,MAX(0,GR4J!$D$15*C1888)),0)</f>
        <v>9.4128953652789694E-8</v>
      </c>
      <c r="L1888" s="105">
        <f t="shared" si="206"/>
        <v>3.878917875251315E-10</v>
      </c>
      <c r="M1888" s="105">
        <f t="shared" si="207"/>
        <v>9.4128953981396338E-9</v>
      </c>
      <c r="N1888" s="105">
        <f t="shared" si="208"/>
        <v>8.4716058254650054E-8</v>
      </c>
    </row>
    <row r="1889" spans="1:14" x14ac:dyDescent="0.2">
      <c r="A1889" s="87">
        <v>36798</v>
      </c>
      <c r="B1889" s="105">
        <f>Catch_Tmin!B1889+(Z_Zone3-Z_Tmin)*C_Tmin</f>
        <v>9.3375000000000004</v>
      </c>
      <c r="C1889" s="105">
        <f>Catch_Tmean!B1889+(Z_Zone3-Z_Tmean)*C_Tmean</f>
        <v>12.5875</v>
      </c>
      <c r="D1889" s="105">
        <f>Catch_Tmax!B1889+(Z_Zone3-Z_Tmax)*C_Tmax</f>
        <v>18.297499999999999</v>
      </c>
      <c r="E1889" s="105">
        <f>Catch_P!B1889*EXP((Z_Zone3-Z_P)*C_P)</f>
        <v>16.683455797080168</v>
      </c>
      <c r="F1889" s="105">
        <f t="shared" si="203"/>
        <v>0</v>
      </c>
      <c r="G1889" s="105">
        <f t="shared" si="204"/>
        <v>16.683455797080168</v>
      </c>
      <c r="H1889" s="105">
        <f t="shared" si="205"/>
        <v>0</v>
      </c>
      <c r="I1889" s="105">
        <f t="shared" si="209"/>
        <v>8.4716058254650054E-8</v>
      </c>
      <c r="J1889" s="105">
        <f>MIN(0,GR4J!$D$16*J1888+(1-GR4J!$D$16)*C1889)</f>
        <v>0</v>
      </c>
      <c r="K1889" s="105">
        <f>IF(J1889=0,MIN(I1889,MAX(0,GR4J!$D$15*C1889)),0)</f>
        <v>8.4716058254650054E-8</v>
      </c>
      <c r="L1889" s="105">
        <f t="shared" si="206"/>
        <v>3.4910260863720429E-10</v>
      </c>
      <c r="M1889" s="105">
        <f t="shared" si="207"/>
        <v>8.4716058520821433E-9</v>
      </c>
      <c r="N1889" s="105">
        <f t="shared" si="208"/>
        <v>7.6244452402567909E-8</v>
      </c>
    </row>
    <row r="1890" spans="1:14" x14ac:dyDescent="0.2">
      <c r="A1890" s="87">
        <v>36799</v>
      </c>
      <c r="B1890" s="105">
        <f>Catch_Tmin!B1890+(Z_Zone3-Z_Tmin)*C_Tmin</f>
        <v>8.3375000000000163</v>
      </c>
      <c r="C1890" s="105">
        <f>Catch_Tmean!B1890+(Z_Zone3-Z_Tmean)*C_Tmean</f>
        <v>8.7375000000000504</v>
      </c>
      <c r="D1890" s="105">
        <f>Catch_Tmax!B1890+(Z_Zone3-Z_Tmax)*C_Tmax</f>
        <v>9.2375000000000504</v>
      </c>
      <c r="E1890" s="105">
        <f>Catch_P!B1890*EXP((Z_Zone3-Z_P)*C_P)</f>
        <v>10.659176052526172</v>
      </c>
      <c r="F1890" s="105">
        <f t="shared" si="203"/>
        <v>0</v>
      </c>
      <c r="G1890" s="105">
        <f t="shared" si="204"/>
        <v>10.659176052526172</v>
      </c>
      <c r="H1890" s="105">
        <f t="shared" si="205"/>
        <v>0</v>
      </c>
      <c r="I1890" s="105">
        <f t="shared" si="209"/>
        <v>7.6244452402567909E-8</v>
      </c>
      <c r="J1890" s="105">
        <f>MIN(0,GR4J!$D$16*J1889+(1-GR4J!$D$16)*C1890)</f>
        <v>0</v>
      </c>
      <c r="K1890" s="105">
        <f>IF(J1890=0,MIN(I1890,MAX(0,GR4J!$D$15*C1890)),0)</f>
        <v>7.6244452402567909E-8</v>
      </c>
      <c r="L1890" s="105">
        <f t="shared" si="206"/>
        <v>3.1419234766379845E-10</v>
      </c>
      <c r="M1890" s="105">
        <f t="shared" si="207"/>
        <v>7.6244452618166719E-9</v>
      </c>
      <c r="N1890" s="105">
        <f t="shared" si="208"/>
        <v>6.862000714075124E-8</v>
      </c>
    </row>
    <row r="1891" spans="1:14" x14ac:dyDescent="0.2">
      <c r="A1891" s="87">
        <v>36800</v>
      </c>
      <c r="B1891" s="105">
        <f>Catch_Tmin!B1891+(Z_Zone3-Z_Tmin)*C_Tmin</f>
        <v>5.4075000000000095</v>
      </c>
      <c r="C1891" s="105">
        <f>Catch_Tmean!B1891+(Z_Zone3-Z_Tmean)*C_Tmean</f>
        <v>8.4775000000000009</v>
      </c>
      <c r="D1891" s="105">
        <f>Catch_Tmax!B1891+(Z_Zone3-Z_Tmax)*C_Tmax</f>
        <v>11.4575</v>
      </c>
      <c r="E1891" s="105">
        <f>Catch_P!B1891*EXP((Z_Zone3-Z_P)*C_P)</f>
        <v>1.1397286003210265</v>
      </c>
      <c r="F1891" s="105">
        <f t="shared" si="203"/>
        <v>0</v>
      </c>
      <c r="G1891" s="105">
        <f t="shared" si="204"/>
        <v>1.1397286003210265</v>
      </c>
      <c r="H1891" s="105">
        <f t="shared" si="205"/>
        <v>0</v>
      </c>
      <c r="I1891" s="105">
        <f t="shared" si="209"/>
        <v>6.862000714075124E-8</v>
      </c>
      <c r="J1891" s="105">
        <f>MIN(0,GR4J!$D$16*J1890+(1-GR4J!$D$16)*C1891)</f>
        <v>0</v>
      </c>
      <c r="K1891" s="105">
        <f>IF(J1891=0,MIN(I1891,MAX(0,GR4J!$D$15*C1891)),0)</f>
        <v>6.862000714075124E-8</v>
      </c>
      <c r="L1891" s="105">
        <f t="shared" si="206"/>
        <v>2.8277311280857348E-10</v>
      </c>
      <c r="M1891" s="105">
        <f t="shared" si="207"/>
        <v>6.8620007315386281E-9</v>
      </c>
      <c r="N1891" s="105">
        <f t="shared" si="208"/>
        <v>6.1758006409212613E-8</v>
      </c>
    </row>
    <row r="1892" spans="1:14" x14ac:dyDescent="0.2">
      <c r="A1892" s="87">
        <v>36801</v>
      </c>
      <c r="B1892" s="105">
        <f>Catch_Tmin!B1892+(Z_Zone3-Z_Tmin)*C_Tmin</f>
        <v>5.8475000000000072</v>
      </c>
      <c r="C1892" s="105">
        <f>Catch_Tmean!B1892+(Z_Zone3-Z_Tmean)*C_Tmean</f>
        <v>6.7475000000000414</v>
      </c>
      <c r="D1892" s="105">
        <f>Catch_Tmax!B1892+(Z_Zone3-Z_Tmax)*C_Tmax</f>
        <v>8.2675000000000232</v>
      </c>
      <c r="E1892" s="105">
        <f>Catch_P!B1892*EXP((Z_Zone3-Z_P)*C_P)</f>
        <v>14.545107851715958</v>
      </c>
      <c r="F1892" s="105">
        <f t="shared" si="203"/>
        <v>0</v>
      </c>
      <c r="G1892" s="105">
        <f t="shared" si="204"/>
        <v>14.545107851715958</v>
      </c>
      <c r="H1892" s="105">
        <f t="shared" si="205"/>
        <v>0</v>
      </c>
      <c r="I1892" s="105">
        <f t="shared" si="209"/>
        <v>6.1758006409212613E-8</v>
      </c>
      <c r="J1892" s="105">
        <f>MIN(0,GR4J!$D$16*J1891+(1-GR4J!$D$16)*C1892)</f>
        <v>0</v>
      </c>
      <c r="K1892" s="105">
        <f>IF(J1892=0,MIN(I1892,MAX(0,GR4J!$D$15*C1892)),0)</f>
        <v>6.1758006409212613E-8</v>
      </c>
      <c r="L1892" s="105">
        <f t="shared" si="206"/>
        <v>2.5449580145575155E-10</v>
      </c>
      <c r="M1892" s="105">
        <f t="shared" si="207"/>
        <v>6.1758006550667E-9</v>
      </c>
      <c r="N1892" s="105">
        <f t="shared" si="208"/>
        <v>5.5582205754145915E-8</v>
      </c>
    </row>
    <row r="1893" spans="1:14" x14ac:dyDescent="0.2">
      <c r="A1893" s="87">
        <v>36802</v>
      </c>
      <c r="B1893" s="105">
        <f>Catch_Tmin!B1893+(Z_Zone3-Z_Tmin)*C_Tmin</f>
        <v>4.7575000000000323</v>
      </c>
      <c r="C1893" s="105">
        <f>Catch_Tmean!B1893+(Z_Zone3-Z_Tmean)*C_Tmean</f>
        <v>7.5175000000000232</v>
      </c>
      <c r="D1893" s="105">
        <f>Catch_Tmax!B1893+(Z_Zone3-Z_Tmax)*C_Tmax</f>
        <v>11.577500000000001</v>
      </c>
      <c r="E1893" s="105">
        <f>Catch_P!B1893*EXP((Z_Zone3-Z_P)*C_P)</f>
        <v>0</v>
      </c>
      <c r="F1893" s="105">
        <f t="shared" si="203"/>
        <v>0</v>
      </c>
      <c r="G1893" s="105">
        <f t="shared" si="204"/>
        <v>0</v>
      </c>
      <c r="H1893" s="105">
        <f t="shared" si="205"/>
        <v>0</v>
      </c>
      <c r="I1893" s="105">
        <f t="shared" si="209"/>
        <v>5.5582205754145915E-8</v>
      </c>
      <c r="J1893" s="105">
        <f>MIN(0,GR4J!$D$16*J1892+(1-GR4J!$D$16)*C1893)</f>
        <v>0</v>
      </c>
      <c r="K1893" s="105">
        <f>IF(J1893=0,MIN(I1893,MAX(0,GR4J!$D$15*C1893)),0)</f>
        <v>5.5582205754145915E-8</v>
      </c>
      <c r="L1893" s="105">
        <f t="shared" si="206"/>
        <v>2.2904622125188511E-10</v>
      </c>
      <c r="M1893" s="105">
        <f t="shared" si="207"/>
        <v>5.5582205868723972E-9</v>
      </c>
      <c r="N1893" s="105">
        <f t="shared" si="208"/>
        <v>5.0023985167273519E-8</v>
      </c>
    </row>
    <row r="1894" spans="1:14" x14ac:dyDescent="0.2">
      <c r="A1894" s="87">
        <v>36803</v>
      </c>
      <c r="B1894" s="105">
        <f>Catch_Tmin!B1894+(Z_Zone3-Z_Tmin)*C_Tmin</f>
        <v>4.1275000000000368</v>
      </c>
      <c r="C1894" s="105">
        <f>Catch_Tmean!B1894+(Z_Zone3-Z_Tmean)*C_Tmean</f>
        <v>8.7475000000000005</v>
      </c>
      <c r="D1894" s="105">
        <f>Catch_Tmax!B1894+(Z_Zone3-Z_Tmax)*C_Tmax</f>
        <v>13.377500000000001</v>
      </c>
      <c r="E1894" s="105">
        <f>Catch_P!B1894*EXP((Z_Zone3-Z_P)*C_P)</f>
        <v>0</v>
      </c>
      <c r="F1894" s="105">
        <f t="shared" si="203"/>
        <v>0</v>
      </c>
      <c r="G1894" s="105">
        <f t="shared" si="204"/>
        <v>0</v>
      </c>
      <c r="H1894" s="105">
        <f t="shared" si="205"/>
        <v>0</v>
      </c>
      <c r="I1894" s="105">
        <f t="shared" si="209"/>
        <v>5.0023985167273519E-8</v>
      </c>
      <c r="J1894" s="105">
        <f>MIN(0,GR4J!$D$16*J1893+(1-GR4J!$D$16)*C1894)</f>
        <v>0</v>
      </c>
      <c r="K1894" s="105">
        <f>IF(J1894=0,MIN(I1894,MAX(0,GR4J!$D$15*C1894)),0)</f>
        <v>5.0023985167273519E-8</v>
      </c>
      <c r="L1894" s="105">
        <f t="shared" si="206"/>
        <v>2.0614159907948065E-10</v>
      </c>
      <c r="M1894" s="105">
        <f t="shared" si="207"/>
        <v>5.0023985260081743E-9</v>
      </c>
      <c r="N1894" s="105">
        <f t="shared" si="208"/>
        <v>4.5021586641265342E-8</v>
      </c>
    </row>
    <row r="1895" spans="1:14" x14ac:dyDescent="0.2">
      <c r="A1895" s="87">
        <v>36804</v>
      </c>
      <c r="B1895" s="105">
        <f>Catch_Tmin!B1895+(Z_Zone3-Z_Tmin)*C_Tmin</f>
        <v>5.7175000000000118</v>
      </c>
      <c r="C1895" s="105">
        <f>Catch_Tmean!B1895+(Z_Zone3-Z_Tmean)*C_Tmean</f>
        <v>8.6974999999999998</v>
      </c>
      <c r="D1895" s="105">
        <f>Catch_Tmax!B1895+(Z_Zone3-Z_Tmax)*C_Tmax</f>
        <v>11.3575</v>
      </c>
      <c r="E1895" s="105">
        <f>Catch_P!B1895*EXP((Z_Zone3-Z_P)*C_P)</f>
        <v>4.9171148185278577</v>
      </c>
      <c r="F1895" s="105">
        <f t="shared" si="203"/>
        <v>0</v>
      </c>
      <c r="G1895" s="105">
        <f t="shared" si="204"/>
        <v>4.9171148185278577</v>
      </c>
      <c r="H1895" s="105">
        <f t="shared" si="205"/>
        <v>0</v>
      </c>
      <c r="I1895" s="105">
        <f t="shared" si="209"/>
        <v>4.5021586641265342E-8</v>
      </c>
      <c r="J1895" s="105">
        <f>MIN(0,GR4J!$D$16*J1894+(1-GR4J!$D$16)*C1895)</f>
        <v>0</v>
      </c>
      <c r="K1895" s="105">
        <f>IF(J1895=0,MIN(I1895,MAX(0,GR4J!$D$15*C1895)),0)</f>
        <v>4.5021586641265342E-8</v>
      </c>
      <c r="L1895" s="105">
        <f t="shared" si="206"/>
        <v>1.8552743913328765E-10</v>
      </c>
      <c r="M1895" s="105">
        <f t="shared" si="207"/>
        <v>4.5021586716440001E-9</v>
      </c>
      <c r="N1895" s="105">
        <f t="shared" si="208"/>
        <v>4.051942796962134E-8</v>
      </c>
    </row>
    <row r="1896" spans="1:14" x14ac:dyDescent="0.2">
      <c r="A1896" s="87">
        <v>36805</v>
      </c>
      <c r="B1896" s="105">
        <f>Catch_Tmin!B1896+(Z_Zone3-Z_Tmin)*C_Tmin</f>
        <v>-0.83250000000000002</v>
      </c>
      <c r="C1896" s="105">
        <f>Catch_Tmean!B1896+(Z_Zone3-Z_Tmean)*C_Tmean</f>
        <v>4.1074999999999999</v>
      </c>
      <c r="D1896" s="105">
        <f>Catch_Tmax!B1896+(Z_Zone3-Z_Tmax)*C_Tmax</f>
        <v>8.4675000000000118</v>
      </c>
      <c r="E1896" s="105">
        <f>Catch_P!B1896*EXP((Z_Zone3-Z_P)*C_P)</f>
        <v>0.24965483626079629</v>
      </c>
      <c r="F1896" s="105">
        <f t="shared" si="203"/>
        <v>8.9516129032257918E-2</v>
      </c>
      <c r="G1896" s="105">
        <f t="shared" si="204"/>
        <v>0.22730670172454762</v>
      </c>
      <c r="H1896" s="105">
        <f t="shared" si="205"/>
        <v>2.2348134536248662E-2</v>
      </c>
      <c r="I1896" s="105">
        <f t="shared" si="209"/>
        <v>2.2348175055676631E-2</v>
      </c>
      <c r="J1896" s="105">
        <f>MIN(0,GR4J!$D$16*J1895+(1-GR4J!$D$16)*C1896)</f>
        <v>0</v>
      </c>
      <c r="K1896" s="105">
        <f>IF(J1896=0,MIN(I1896,MAX(0,GR4J!$D$15*C1896)),0)</f>
        <v>2.2348175055676631E-2</v>
      </c>
      <c r="L1896" s="105">
        <f t="shared" si="206"/>
        <v>9.2093593244930869E-5</v>
      </c>
      <c r="M1896" s="105">
        <f t="shared" si="207"/>
        <v>2.236669816936673E-3</v>
      </c>
      <c r="N1896" s="105">
        <f t="shared" si="208"/>
        <v>2.011150523873996E-2</v>
      </c>
    </row>
    <row r="1897" spans="1:14" x14ac:dyDescent="0.2">
      <c r="A1897" s="87">
        <v>36806</v>
      </c>
      <c r="B1897" s="105">
        <f>Catch_Tmin!B1897+(Z_Zone3-Z_Tmin)*C_Tmin</f>
        <v>-0.83250000000000002</v>
      </c>
      <c r="C1897" s="105">
        <f>Catch_Tmean!B1897+(Z_Zone3-Z_Tmean)*C_Tmean</f>
        <v>3.1275000000000364</v>
      </c>
      <c r="D1897" s="105">
        <f>Catch_Tmax!B1897+(Z_Zone3-Z_Tmax)*C_Tmax</f>
        <v>8.5675000000000345</v>
      </c>
      <c r="E1897" s="105">
        <f>Catch_P!B1897*EXP((Z_Zone3-Z_P)*C_P)</f>
        <v>0</v>
      </c>
      <c r="F1897" s="105">
        <f t="shared" si="203"/>
        <v>8.856382978723365E-2</v>
      </c>
      <c r="G1897" s="105">
        <f t="shared" si="204"/>
        <v>0</v>
      </c>
      <c r="H1897" s="105">
        <f t="shared" si="205"/>
        <v>0</v>
      </c>
      <c r="I1897" s="105">
        <f t="shared" si="209"/>
        <v>2.011150523873996E-2</v>
      </c>
      <c r="J1897" s="105">
        <f>MIN(0,GR4J!$D$16*J1896+(1-GR4J!$D$16)*C1897)</f>
        <v>0</v>
      </c>
      <c r="K1897" s="105">
        <f>IF(J1897=0,MIN(I1897,MAX(0,GR4J!$D$15*C1897)),0)</f>
        <v>2.011150523873996E-2</v>
      </c>
      <c r="L1897" s="105">
        <f t="shared" si="206"/>
        <v>8.2876600813512694E-5</v>
      </c>
      <c r="M1897" s="105">
        <f t="shared" si="207"/>
        <v>2.0126506197462829E-3</v>
      </c>
      <c r="N1897" s="105">
        <f t="shared" si="208"/>
        <v>1.8098854618993677E-2</v>
      </c>
    </row>
    <row r="1898" spans="1:14" x14ac:dyDescent="0.2">
      <c r="A1898" s="87">
        <v>36807</v>
      </c>
      <c r="B1898" s="105">
        <f>Catch_Tmin!B1898+(Z_Zone3-Z_Tmin)*C_Tmin</f>
        <v>-0.61249999999997273</v>
      </c>
      <c r="C1898" s="105">
        <f>Catch_Tmean!B1898+(Z_Zone3-Z_Tmean)*C_Tmean</f>
        <v>5.9774999999999991</v>
      </c>
      <c r="D1898" s="105">
        <f>Catch_Tmax!B1898+(Z_Zone3-Z_Tmax)*C_Tmax</f>
        <v>10.6775</v>
      </c>
      <c r="E1898" s="105">
        <f>Catch_P!B1898*EXP((Z_Zone3-Z_P)*C_P)</f>
        <v>17.888311745990968</v>
      </c>
      <c r="F1898" s="105">
        <f t="shared" si="203"/>
        <v>5.4251550044284613E-2</v>
      </c>
      <c r="G1898" s="105">
        <f t="shared" si="204"/>
        <v>16.917843106095575</v>
      </c>
      <c r="H1898" s="105">
        <f t="shared" si="205"/>
        <v>0.97046863989539334</v>
      </c>
      <c r="I1898" s="105">
        <f t="shared" si="209"/>
        <v>0.98856749451438697</v>
      </c>
      <c r="J1898" s="105">
        <f>MIN(0,GR4J!$D$16*J1897+(1-GR4J!$D$16)*C1898)</f>
        <v>0</v>
      </c>
      <c r="K1898" s="105">
        <f>IF(J1898=0,MIN(I1898,MAX(0,GR4J!$D$15*C1898)),0)</f>
        <v>0.98856749451438697</v>
      </c>
      <c r="L1898" s="105">
        <f t="shared" si="206"/>
        <v>4.0737434939611874E-3</v>
      </c>
      <c r="M1898" s="105">
        <f t="shared" si="207"/>
        <v>0.10248120281064625</v>
      </c>
      <c r="N1898" s="105">
        <f t="shared" si="208"/>
        <v>0.88608629170374076</v>
      </c>
    </row>
    <row r="1899" spans="1:14" x14ac:dyDescent="0.2">
      <c r="A1899" s="87">
        <v>36808</v>
      </c>
      <c r="B1899" s="105">
        <f>Catch_Tmin!B1899+(Z_Zone3-Z_Tmin)*C_Tmin</f>
        <v>5.5775000000000254</v>
      </c>
      <c r="C1899" s="105">
        <f>Catch_Tmean!B1899+(Z_Zone3-Z_Tmean)*C_Tmean</f>
        <v>7.7075000000000209</v>
      </c>
      <c r="D1899" s="105">
        <f>Catch_Tmax!B1899+(Z_Zone3-Z_Tmax)*C_Tmax</f>
        <v>10.557500000000001</v>
      </c>
      <c r="E1899" s="105">
        <f>Catch_P!B1899*EXP((Z_Zone3-Z_P)*C_P)</f>
        <v>18.300784953726197</v>
      </c>
      <c r="F1899" s="105">
        <f t="shared" si="203"/>
        <v>0</v>
      </c>
      <c r="G1899" s="105">
        <f t="shared" si="204"/>
        <v>18.300784953726197</v>
      </c>
      <c r="H1899" s="105">
        <f t="shared" si="205"/>
        <v>0</v>
      </c>
      <c r="I1899" s="105">
        <f t="shared" si="209"/>
        <v>0.88608629170374076</v>
      </c>
      <c r="J1899" s="105">
        <f>MIN(0,GR4J!$D$16*J1898+(1-GR4J!$D$16)*C1899)</f>
        <v>0</v>
      </c>
      <c r="K1899" s="105">
        <f>IF(J1899=0,MIN(I1899,MAX(0,GR4J!$D$15*C1899)),0)</f>
        <v>0.88608629170374076</v>
      </c>
      <c r="L1899" s="105">
        <f t="shared" si="206"/>
        <v>3.6514332971159368E-3</v>
      </c>
      <c r="M1899" s="105">
        <f t="shared" si="207"/>
        <v>9.1520565661054612E-2</v>
      </c>
      <c r="N1899" s="105">
        <f t="shared" si="208"/>
        <v>0.79456572604268616</v>
      </c>
    </row>
    <row r="1900" spans="1:14" x14ac:dyDescent="0.2">
      <c r="A1900" s="87">
        <v>36809</v>
      </c>
      <c r="B1900" s="105">
        <f>Catch_Tmin!B1900+(Z_Zone3-Z_Tmin)*C_Tmin</f>
        <v>4.6074999999999999</v>
      </c>
      <c r="C1900" s="105">
        <f>Catch_Tmean!B1900+(Z_Zone3-Z_Tmean)*C_Tmean</f>
        <v>6.1074999999999999</v>
      </c>
      <c r="D1900" s="105">
        <f>Catch_Tmax!B1900+(Z_Zone3-Z_Tmax)*C_Tmax</f>
        <v>7.8475000000000072</v>
      </c>
      <c r="E1900" s="105">
        <f>Catch_P!B1900*EXP((Z_Zone3-Z_P)*C_P)</f>
        <v>10.518066797248329</v>
      </c>
      <c r="F1900" s="105">
        <f t="shared" si="203"/>
        <v>0</v>
      </c>
      <c r="G1900" s="105">
        <f t="shared" si="204"/>
        <v>10.518066797248329</v>
      </c>
      <c r="H1900" s="105">
        <f t="shared" si="205"/>
        <v>0</v>
      </c>
      <c r="I1900" s="105">
        <f t="shared" si="209"/>
        <v>0.79456572604268616</v>
      </c>
      <c r="J1900" s="105">
        <f>MIN(0,GR4J!$D$16*J1899+(1-GR4J!$D$16)*C1900)</f>
        <v>0</v>
      </c>
      <c r="K1900" s="105">
        <f>IF(J1900=0,MIN(I1900,MAX(0,GR4J!$D$15*C1900)),0)</f>
        <v>0.79456572604268616</v>
      </c>
      <c r="L1900" s="105">
        <f t="shared" si="206"/>
        <v>3.274290298793385E-3</v>
      </c>
      <c r="M1900" s="105">
        <f t="shared" si="207"/>
        <v>8.179804756795038E-2</v>
      </c>
      <c r="N1900" s="105">
        <f t="shared" si="208"/>
        <v>0.71276767847473577</v>
      </c>
    </row>
    <row r="1901" spans="1:14" x14ac:dyDescent="0.2">
      <c r="A1901" s="87">
        <v>36810</v>
      </c>
      <c r="B1901" s="105">
        <f>Catch_Tmin!B1901+(Z_Zone3-Z_Tmin)*C_Tmin</f>
        <v>5.3075000000000436</v>
      </c>
      <c r="C1901" s="105">
        <f>Catch_Tmean!B1901+(Z_Zone3-Z_Tmean)*C_Tmean</f>
        <v>6.5175000000000232</v>
      </c>
      <c r="D1901" s="105">
        <f>Catch_Tmax!B1901+(Z_Zone3-Z_Tmax)*C_Tmax</f>
        <v>7.0175000000000232</v>
      </c>
      <c r="E1901" s="105">
        <f>Catch_P!B1901*EXP((Z_Zone3-Z_P)*C_P)</f>
        <v>18.86522197483756</v>
      </c>
      <c r="F1901" s="105">
        <f t="shared" si="203"/>
        <v>0</v>
      </c>
      <c r="G1901" s="105">
        <f t="shared" si="204"/>
        <v>18.86522197483756</v>
      </c>
      <c r="H1901" s="105">
        <f t="shared" si="205"/>
        <v>0</v>
      </c>
      <c r="I1901" s="105">
        <f t="shared" si="209"/>
        <v>0.71276767847473577</v>
      </c>
      <c r="J1901" s="105">
        <f>MIN(0,GR4J!$D$16*J1900+(1-GR4J!$D$16)*C1901)</f>
        <v>0</v>
      </c>
      <c r="K1901" s="105">
        <f>IF(J1901=0,MIN(I1901,MAX(0,GR4J!$D$15*C1901)),0)</f>
        <v>0.71276767847473577</v>
      </c>
      <c r="L1901" s="105">
        <f t="shared" si="206"/>
        <v>2.9372123896493512E-3</v>
      </c>
      <c r="M1901" s="105">
        <f t="shared" si="207"/>
        <v>7.3160962898015422E-2</v>
      </c>
      <c r="N1901" s="105">
        <f t="shared" si="208"/>
        <v>0.63960671557672033</v>
      </c>
    </row>
    <row r="1902" spans="1:14" x14ac:dyDescent="0.2">
      <c r="A1902" s="87">
        <v>36811</v>
      </c>
      <c r="B1902" s="105">
        <f>Catch_Tmin!B1902+(Z_Zone3-Z_Tmin)*C_Tmin</f>
        <v>4.7874999999999996</v>
      </c>
      <c r="C1902" s="105">
        <f>Catch_Tmean!B1902+(Z_Zone3-Z_Tmean)*C_Tmean</f>
        <v>6.8975000000000186</v>
      </c>
      <c r="D1902" s="105">
        <f>Catch_Tmax!B1902+(Z_Zone3-Z_Tmax)*C_Tmax</f>
        <v>9.807500000000001</v>
      </c>
      <c r="E1902" s="105">
        <f>Catch_P!B1902*EXP((Z_Zone3-Z_P)*C_P)</f>
        <v>43.461650625575139</v>
      </c>
      <c r="F1902" s="105">
        <f t="shared" si="203"/>
        <v>0</v>
      </c>
      <c r="G1902" s="105">
        <f t="shared" si="204"/>
        <v>43.461650625575139</v>
      </c>
      <c r="H1902" s="105">
        <f t="shared" si="205"/>
        <v>0</v>
      </c>
      <c r="I1902" s="105">
        <f t="shared" si="209"/>
        <v>0.63960671557672033</v>
      </c>
      <c r="J1902" s="105">
        <f>MIN(0,GR4J!$D$16*J1901+(1-GR4J!$D$16)*C1902)</f>
        <v>0</v>
      </c>
      <c r="K1902" s="105">
        <f>IF(J1902=0,MIN(I1902,MAX(0,GR4J!$D$15*C1902)),0)</f>
        <v>0.63960671557672033</v>
      </c>
      <c r="L1902" s="105">
        <f t="shared" si="206"/>
        <v>2.6357266557246973E-3</v>
      </c>
      <c r="M1902" s="105">
        <f t="shared" si="207"/>
        <v>6.5477917180155512E-2</v>
      </c>
      <c r="N1902" s="105">
        <f t="shared" si="208"/>
        <v>0.57412879839656483</v>
      </c>
    </row>
    <row r="1903" spans="1:14" x14ac:dyDescent="0.2">
      <c r="A1903" s="87">
        <v>36812</v>
      </c>
      <c r="B1903" s="105">
        <f>Catch_Tmin!B1903+(Z_Zone3-Z_Tmin)*C_Tmin</f>
        <v>5.6375000000000277</v>
      </c>
      <c r="C1903" s="105">
        <f>Catch_Tmean!B1903+(Z_Zone3-Z_Tmean)*C_Tmean</f>
        <v>6.5075000000000323</v>
      </c>
      <c r="D1903" s="105">
        <f>Catch_Tmax!B1903+(Z_Zone3-Z_Tmax)*C_Tmax</f>
        <v>6.9075000000000095</v>
      </c>
      <c r="E1903" s="105">
        <f>Catch_P!B1903*EXP((Z_Zone3-Z_P)*C_P)</f>
        <v>18.952058439623926</v>
      </c>
      <c r="F1903" s="105">
        <f t="shared" si="203"/>
        <v>0</v>
      </c>
      <c r="G1903" s="105">
        <f t="shared" si="204"/>
        <v>18.952058439623926</v>
      </c>
      <c r="H1903" s="105">
        <f t="shared" si="205"/>
        <v>0</v>
      </c>
      <c r="I1903" s="105">
        <f t="shared" si="209"/>
        <v>0.57412879839656483</v>
      </c>
      <c r="J1903" s="105">
        <f>MIN(0,GR4J!$D$16*J1902+(1-GR4J!$D$16)*C1903)</f>
        <v>0</v>
      </c>
      <c r="K1903" s="105">
        <f>IF(J1903=0,MIN(I1903,MAX(0,GR4J!$D$15*C1903)),0)</f>
        <v>0.57412879839656483</v>
      </c>
      <c r="L1903" s="105">
        <f t="shared" si="206"/>
        <v>2.3659016406488995E-3</v>
      </c>
      <c r="M1903" s="105">
        <f t="shared" si="207"/>
        <v>5.8635378879119675E-2</v>
      </c>
      <c r="N1903" s="105">
        <f t="shared" si="208"/>
        <v>0.51549341951744521</v>
      </c>
    </row>
    <row r="1904" spans="1:14" x14ac:dyDescent="0.2">
      <c r="A1904" s="87">
        <v>36813</v>
      </c>
      <c r="B1904" s="105">
        <f>Catch_Tmin!B1904+(Z_Zone3-Z_Tmin)*C_Tmin</f>
        <v>6.6175000000000459</v>
      </c>
      <c r="C1904" s="105">
        <f>Catch_Tmean!B1904+(Z_Zone3-Z_Tmean)*C_Tmean</f>
        <v>8.9075000000000006</v>
      </c>
      <c r="D1904" s="105">
        <f>Catch_Tmax!B1904+(Z_Zone3-Z_Tmax)*C_Tmax</f>
        <v>10.567500000000001</v>
      </c>
      <c r="E1904" s="105">
        <f>Catch_P!B1904*EXP((Z_Zone3-Z_P)*C_P)</f>
        <v>1.7801475281204604</v>
      </c>
      <c r="F1904" s="105">
        <f t="shared" si="203"/>
        <v>0</v>
      </c>
      <c r="G1904" s="105">
        <f t="shared" si="204"/>
        <v>1.7801475281204604</v>
      </c>
      <c r="H1904" s="105">
        <f t="shared" si="205"/>
        <v>0</v>
      </c>
      <c r="I1904" s="105">
        <f t="shared" si="209"/>
        <v>0.51549341951744521</v>
      </c>
      <c r="J1904" s="105">
        <f>MIN(0,GR4J!$D$16*J1903+(1-GR4J!$D$16)*C1904)</f>
        <v>0</v>
      </c>
      <c r="K1904" s="105">
        <f>IF(J1904=0,MIN(I1904,MAX(0,GR4J!$D$15*C1904)),0)</f>
        <v>0.51549341951744521</v>
      </c>
      <c r="L1904" s="105">
        <f t="shared" si="206"/>
        <v>2.1242737350681074E-3</v>
      </c>
      <c r="M1904" s="105">
        <f t="shared" si="207"/>
        <v>5.2534886170257748E-2</v>
      </c>
      <c r="N1904" s="105">
        <f t="shared" si="208"/>
        <v>0.46295853334718745</v>
      </c>
    </row>
    <row r="1905" spans="1:14" x14ac:dyDescent="0.2">
      <c r="A1905" s="87">
        <v>36814</v>
      </c>
      <c r="B1905" s="105">
        <f>Catch_Tmin!B1905+(Z_Zone3-Z_Tmin)*C_Tmin</f>
        <v>4.6475000000000186</v>
      </c>
      <c r="C1905" s="105">
        <f>Catch_Tmean!B1905+(Z_Zone3-Z_Tmean)*C_Tmean</f>
        <v>8.5575000000000436</v>
      </c>
      <c r="D1905" s="105">
        <f>Catch_Tmax!B1905+(Z_Zone3-Z_Tmax)*C_Tmax</f>
        <v>10.4975</v>
      </c>
      <c r="E1905" s="105">
        <f>Catch_P!B1905*EXP((Z_Zone3-Z_P)*C_P)</f>
        <v>6.6755532304517269</v>
      </c>
      <c r="F1905" s="105">
        <f t="shared" si="203"/>
        <v>0</v>
      </c>
      <c r="G1905" s="105">
        <f t="shared" si="204"/>
        <v>6.6755532304517269</v>
      </c>
      <c r="H1905" s="105">
        <f t="shared" si="205"/>
        <v>0</v>
      </c>
      <c r="I1905" s="105">
        <f t="shared" si="209"/>
        <v>0.46295853334718745</v>
      </c>
      <c r="J1905" s="105">
        <f>MIN(0,GR4J!$D$16*J1904+(1-GR4J!$D$16)*C1905)</f>
        <v>0</v>
      </c>
      <c r="K1905" s="105">
        <f>IF(J1905=0,MIN(I1905,MAX(0,GR4J!$D$15*C1905)),0)</f>
        <v>0.46295853334718745</v>
      </c>
      <c r="L1905" s="105">
        <f t="shared" si="206"/>
        <v>1.9077850765499462E-3</v>
      </c>
      <c r="M1905" s="105">
        <f t="shared" si="207"/>
        <v>4.709075617760184E-2</v>
      </c>
      <c r="N1905" s="105">
        <f t="shared" si="208"/>
        <v>0.41586777716958562</v>
      </c>
    </row>
    <row r="1906" spans="1:14" x14ac:dyDescent="0.2">
      <c r="A1906" s="87">
        <v>36815</v>
      </c>
      <c r="B1906" s="105">
        <f>Catch_Tmin!B1906+(Z_Zone3-Z_Tmin)*C_Tmin</f>
        <v>3.5375000000000001</v>
      </c>
      <c r="C1906" s="105">
        <f>Catch_Tmean!B1906+(Z_Zone3-Z_Tmean)*C_Tmean</f>
        <v>7.5275000000000141</v>
      </c>
      <c r="D1906" s="105">
        <f>Catch_Tmax!B1906+(Z_Zone3-Z_Tmax)*C_Tmax</f>
        <v>11.5275</v>
      </c>
      <c r="E1906" s="105">
        <f>Catch_P!B1906*EXP((Z_Zone3-Z_P)*C_P)</f>
        <v>2.2251844101505753</v>
      </c>
      <c r="F1906" s="105">
        <f t="shared" si="203"/>
        <v>0</v>
      </c>
      <c r="G1906" s="105">
        <f t="shared" si="204"/>
        <v>2.2251844101505753</v>
      </c>
      <c r="H1906" s="105">
        <f t="shared" si="205"/>
        <v>0</v>
      </c>
      <c r="I1906" s="105">
        <f t="shared" si="209"/>
        <v>0.41586777716958562</v>
      </c>
      <c r="J1906" s="105">
        <f>MIN(0,GR4J!$D$16*J1905+(1-GR4J!$D$16)*C1906)</f>
        <v>0</v>
      </c>
      <c r="K1906" s="105">
        <f>IF(J1906=0,MIN(I1906,MAX(0,GR4J!$D$15*C1906)),0)</f>
        <v>0.41586777716958562</v>
      </c>
      <c r="L1906" s="105">
        <f t="shared" si="206"/>
        <v>1.7137308893864756E-3</v>
      </c>
      <c r="M1906" s="105">
        <f t="shared" si="207"/>
        <v>4.2228194627030972E-2</v>
      </c>
      <c r="N1906" s="105">
        <f t="shared" si="208"/>
        <v>0.37363958254255464</v>
      </c>
    </row>
    <row r="1907" spans="1:14" x14ac:dyDescent="0.2">
      <c r="A1907" s="87">
        <v>36816</v>
      </c>
      <c r="B1907" s="105">
        <f>Catch_Tmin!B1907+(Z_Zone3-Z_Tmin)*C_Tmin</f>
        <v>2.6775000000000477</v>
      </c>
      <c r="C1907" s="105">
        <f>Catch_Tmean!B1907+(Z_Zone3-Z_Tmean)*C_Tmean</f>
        <v>5.5575000000000436</v>
      </c>
      <c r="D1907" s="105">
        <f>Catch_Tmax!B1907+(Z_Zone3-Z_Tmax)*C_Tmax</f>
        <v>9.2575000000000003</v>
      </c>
      <c r="E1907" s="105">
        <f>Catch_P!B1907*EXP((Z_Zone3-Z_P)*C_P)</f>
        <v>0.8900737640602302</v>
      </c>
      <c r="F1907" s="105">
        <f t="shared" si="203"/>
        <v>0</v>
      </c>
      <c r="G1907" s="105">
        <f t="shared" si="204"/>
        <v>0.8900737640602302</v>
      </c>
      <c r="H1907" s="105">
        <f t="shared" si="205"/>
        <v>0</v>
      </c>
      <c r="I1907" s="105">
        <f t="shared" si="209"/>
        <v>0.37363958254255464</v>
      </c>
      <c r="J1907" s="105">
        <f>MIN(0,GR4J!$D$16*J1906+(1-GR4J!$D$16)*C1907)</f>
        <v>0</v>
      </c>
      <c r="K1907" s="105">
        <f>IF(J1907=0,MIN(I1907,MAX(0,GR4J!$D$15*C1907)),0)</f>
        <v>0.37363958254255464</v>
      </c>
      <c r="L1907" s="105">
        <f t="shared" si="206"/>
        <v>1.5397146142427144E-3</v>
      </c>
      <c r="M1907" s="105">
        <f t="shared" si="207"/>
        <v>3.7881726747385755E-2</v>
      </c>
      <c r="N1907" s="105">
        <f t="shared" si="208"/>
        <v>0.33575785579516887</v>
      </c>
    </row>
    <row r="1908" spans="1:14" x14ac:dyDescent="0.2">
      <c r="A1908" s="87">
        <v>36817</v>
      </c>
      <c r="B1908" s="105">
        <f>Catch_Tmin!B1908+(Z_Zone3-Z_Tmin)*C_Tmin</f>
        <v>2.5175000000000227</v>
      </c>
      <c r="C1908" s="105">
        <f>Catch_Tmean!B1908+(Z_Zone3-Z_Tmean)*C_Tmean</f>
        <v>6.8275000000000254</v>
      </c>
      <c r="D1908" s="105">
        <f>Catch_Tmax!B1908+(Z_Zone3-Z_Tmax)*C_Tmax</f>
        <v>11.7075</v>
      </c>
      <c r="E1908" s="105">
        <f>Catch_P!B1908*EXP((Z_Zone3-Z_P)*C_P)</f>
        <v>0.24965483626079629</v>
      </c>
      <c r="F1908" s="105">
        <f t="shared" si="203"/>
        <v>0</v>
      </c>
      <c r="G1908" s="105">
        <f t="shared" si="204"/>
        <v>0.24965483626079629</v>
      </c>
      <c r="H1908" s="105">
        <f t="shared" si="205"/>
        <v>0</v>
      </c>
      <c r="I1908" s="105">
        <f t="shared" si="209"/>
        <v>0.33575785579516887</v>
      </c>
      <c r="J1908" s="105">
        <f>MIN(0,GR4J!$D$16*J1907+(1-GR4J!$D$16)*C1908)</f>
        <v>0</v>
      </c>
      <c r="K1908" s="105">
        <f>IF(J1908=0,MIN(I1908,MAX(0,GR4J!$D$15*C1908)),0)</f>
        <v>0.33575785579516887</v>
      </c>
      <c r="L1908" s="105">
        <f t="shared" si="206"/>
        <v>1.3836095038344616E-3</v>
      </c>
      <c r="M1908" s="105">
        <f t="shared" si="207"/>
        <v>3.3993887563755633E-2</v>
      </c>
      <c r="N1908" s="105">
        <f t="shared" si="208"/>
        <v>0.30176396823141322</v>
      </c>
    </row>
    <row r="1909" spans="1:14" x14ac:dyDescent="0.2">
      <c r="A1909" s="87">
        <v>36818</v>
      </c>
      <c r="B1909" s="105">
        <f>Catch_Tmin!B1909+(Z_Zone3-Z_Tmin)*C_Tmin</f>
        <v>4.8275000000000254</v>
      </c>
      <c r="C1909" s="105">
        <f>Catch_Tmean!B1909+(Z_Zone3-Z_Tmean)*C_Tmean</f>
        <v>7.8475000000000072</v>
      </c>
      <c r="D1909" s="105">
        <f>Catch_Tmax!B1909+(Z_Zone3-Z_Tmax)*C_Tmax</f>
        <v>11.977500000000001</v>
      </c>
      <c r="E1909" s="105">
        <f>Catch_P!B1909*EXP((Z_Zone3-Z_P)*C_P)</f>
        <v>0.57529157920966101</v>
      </c>
      <c r="F1909" s="105">
        <f t="shared" si="203"/>
        <v>0</v>
      </c>
      <c r="G1909" s="105">
        <f t="shared" si="204"/>
        <v>0.57529157920966101</v>
      </c>
      <c r="H1909" s="105">
        <f t="shared" si="205"/>
        <v>0</v>
      </c>
      <c r="I1909" s="105">
        <f t="shared" si="209"/>
        <v>0.30176396823141322</v>
      </c>
      <c r="J1909" s="105">
        <f>MIN(0,GR4J!$D$16*J1908+(1-GR4J!$D$16)*C1909)</f>
        <v>0</v>
      </c>
      <c r="K1909" s="105">
        <f>IF(J1909=0,MIN(I1909,MAX(0,GR4J!$D$15*C1909)),0)</f>
        <v>0.30176396823141322</v>
      </c>
      <c r="L1909" s="105">
        <f t="shared" si="206"/>
        <v>1.2435256157178245E-3</v>
      </c>
      <c r="M1909" s="105">
        <f t="shared" si="207"/>
        <v>3.05141229250981E-2</v>
      </c>
      <c r="N1909" s="105">
        <f t="shared" si="208"/>
        <v>0.27124984530631513</v>
      </c>
    </row>
    <row r="1910" spans="1:14" x14ac:dyDescent="0.2">
      <c r="A1910" s="87">
        <v>36819</v>
      </c>
      <c r="B1910" s="105">
        <f>Catch_Tmin!B1910+(Z_Zone3-Z_Tmin)*C_Tmin</f>
        <v>4.9275000000000482</v>
      </c>
      <c r="C1910" s="105">
        <f>Catch_Tmean!B1910+(Z_Zone3-Z_Tmean)*C_Tmean</f>
        <v>8.3375000000000163</v>
      </c>
      <c r="D1910" s="105">
        <f>Catch_Tmax!B1910+(Z_Zone3-Z_Tmax)*C_Tmax</f>
        <v>13.387500000000001</v>
      </c>
      <c r="E1910" s="105">
        <f>Catch_P!B1910*EXP((Z_Zone3-Z_P)*C_P)</f>
        <v>0</v>
      </c>
      <c r="F1910" s="105">
        <f t="shared" si="203"/>
        <v>0</v>
      </c>
      <c r="G1910" s="105">
        <f t="shared" si="204"/>
        <v>0</v>
      </c>
      <c r="H1910" s="105">
        <f t="shared" si="205"/>
        <v>0</v>
      </c>
      <c r="I1910" s="105">
        <f t="shared" si="209"/>
        <v>0.27124984530631513</v>
      </c>
      <c r="J1910" s="105">
        <f>MIN(0,GR4J!$D$16*J1909+(1-GR4J!$D$16)*C1910)</f>
        <v>0</v>
      </c>
      <c r="K1910" s="105">
        <f>IF(J1910=0,MIN(I1910,MAX(0,GR4J!$D$15*C1910)),0)</f>
        <v>0.27124984530631513</v>
      </c>
      <c r="L1910" s="105">
        <f t="shared" si="206"/>
        <v>1.1177813337847902E-3</v>
      </c>
      <c r="M1910" s="105">
        <f t="shared" si="207"/>
        <v>2.7397862743119384E-2</v>
      </c>
      <c r="N1910" s="105">
        <f t="shared" si="208"/>
        <v>0.24385198256319573</v>
      </c>
    </row>
    <row r="1911" spans="1:14" x14ac:dyDescent="0.2">
      <c r="A1911" s="87">
        <v>36820</v>
      </c>
      <c r="B1911" s="105">
        <f>Catch_Tmin!B1911+(Z_Zone3-Z_Tmin)*C_Tmin</f>
        <v>3.1575000000000091</v>
      </c>
      <c r="C1911" s="105">
        <f>Catch_Tmean!B1911+(Z_Zone3-Z_Tmean)*C_Tmean</f>
        <v>7.3574999999999999</v>
      </c>
      <c r="D1911" s="105">
        <f>Catch_Tmax!B1911+(Z_Zone3-Z_Tmax)*C_Tmax</f>
        <v>14.6175</v>
      </c>
      <c r="E1911" s="105">
        <f>Catch_P!B1911*EXP((Z_Zone3-Z_P)*C_P)</f>
        <v>0</v>
      </c>
      <c r="F1911" s="105">
        <f t="shared" si="203"/>
        <v>0</v>
      </c>
      <c r="G1911" s="105">
        <f t="shared" si="204"/>
        <v>0</v>
      </c>
      <c r="H1911" s="105">
        <f t="shared" si="205"/>
        <v>0</v>
      </c>
      <c r="I1911" s="105">
        <f t="shared" si="209"/>
        <v>0.24385198256319573</v>
      </c>
      <c r="J1911" s="105">
        <f>MIN(0,GR4J!$D$16*J1910+(1-GR4J!$D$16)*C1911)</f>
        <v>0</v>
      </c>
      <c r="K1911" s="105">
        <f>IF(J1911=0,MIN(I1911,MAX(0,GR4J!$D$15*C1911)),0)</f>
        <v>0.24385198256319573</v>
      </c>
      <c r="L1911" s="105">
        <f t="shared" si="206"/>
        <v>1.0048787088071693E-3</v>
      </c>
      <c r="M1911" s="105">
        <f t="shared" si="207"/>
        <v>2.4605735755159931E-2</v>
      </c>
      <c r="N1911" s="105">
        <f t="shared" si="208"/>
        <v>0.21924624680803581</v>
      </c>
    </row>
    <row r="1912" spans="1:14" x14ac:dyDescent="0.2">
      <c r="A1912" s="87">
        <v>36821</v>
      </c>
      <c r="B1912" s="105">
        <f>Catch_Tmin!B1912+(Z_Zone3-Z_Tmin)*C_Tmin</f>
        <v>2.98750000000005</v>
      </c>
      <c r="C1912" s="105">
        <f>Catch_Tmean!B1912+(Z_Zone3-Z_Tmean)*C_Tmean</f>
        <v>6.9675000000000118</v>
      </c>
      <c r="D1912" s="105">
        <f>Catch_Tmax!B1912+(Z_Zone3-Z_Tmax)*C_Tmax</f>
        <v>13.6175</v>
      </c>
      <c r="E1912" s="105">
        <f>Catch_P!B1912*EXP((Z_Zone3-Z_P)*C_P)</f>
        <v>0</v>
      </c>
      <c r="F1912" s="105">
        <f t="shared" si="203"/>
        <v>0</v>
      </c>
      <c r="G1912" s="105">
        <f t="shared" si="204"/>
        <v>0</v>
      </c>
      <c r="H1912" s="105">
        <f t="shared" si="205"/>
        <v>0</v>
      </c>
      <c r="I1912" s="105">
        <f t="shared" si="209"/>
        <v>0.21924624680803581</v>
      </c>
      <c r="J1912" s="105">
        <f>MIN(0,GR4J!$D$16*J1911+(1-GR4J!$D$16)*C1912)</f>
        <v>0</v>
      </c>
      <c r="K1912" s="105">
        <f>IF(J1912=0,MIN(I1912,MAX(0,GR4J!$D$15*C1912)),0)</f>
        <v>0.21924624680803581</v>
      </c>
      <c r="L1912" s="105">
        <f t="shared" si="206"/>
        <v>9.0348203482897981E-4</v>
      </c>
      <c r="M1912" s="105">
        <f t="shared" si="207"/>
        <v>2.210290122147885E-2</v>
      </c>
      <c r="N1912" s="105">
        <f t="shared" si="208"/>
        <v>0.19714334558655697</v>
      </c>
    </row>
    <row r="1913" spans="1:14" x14ac:dyDescent="0.2">
      <c r="A1913" s="87">
        <v>36822</v>
      </c>
      <c r="B1913" s="105">
        <f>Catch_Tmin!B1913+(Z_Zone3-Z_Tmin)*C_Tmin</f>
        <v>4.8675000000000459</v>
      </c>
      <c r="C1913" s="105">
        <f>Catch_Tmean!B1913+(Z_Zone3-Z_Tmean)*C_Tmean</f>
        <v>10.127500000000001</v>
      </c>
      <c r="D1913" s="105">
        <f>Catch_Tmax!B1913+(Z_Zone3-Z_Tmax)*C_Tmax</f>
        <v>13.6875</v>
      </c>
      <c r="E1913" s="105">
        <f>Catch_P!B1913*EXP((Z_Zone3-Z_P)*C_P)</f>
        <v>4.0813138449591042</v>
      </c>
      <c r="F1913" s="105">
        <f t="shared" si="203"/>
        <v>0</v>
      </c>
      <c r="G1913" s="105">
        <f t="shared" si="204"/>
        <v>4.0813138449591042</v>
      </c>
      <c r="H1913" s="105">
        <f t="shared" si="205"/>
        <v>0</v>
      </c>
      <c r="I1913" s="105">
        <f t="shared" si="209"/>
        <v>0.19714334558655697</v>
      </c>
      <c r="J1913" s="105">
        <f>MIN(0,GR4J!$D$16*J1912+(1-GR4J!$D$16)*C1913)</f>
        <v>0</v>
      </c>
      <c r="K1913" s="105">
        <f>IF(J1913=0,MIN(I1913,MAX(0,GR4J!$D$15*C1913)),0)</f>
        <v>0.19714334558655697</v>
      </c>
      <c r="L1913" s="105">
        <f t="shared" si="206"/>
        <v>8.12399179537549E-4</v>
      </c>
      <c r="M1913" s="105">
        <f t="shared" si="207"/>
        <v>1.9858477741640922E-2</v>
      </c>
      <c r="N1913" s="105">
        <f t="shared" si="208"/>
        <v>0.17728486784491604</v>
      </c>
    </row>
    <row r="1914" spans="1:14" x14ac:dyDescent="0.2">
      <c r="A1914" s="87">
        <v>36823</v>
      </c>
      <c r="B1914" s="105">
        <f>Catch_Tmin!B1914+(Z_Zone3-Z_Tmin)*C_Tmin</f>
        <v>5.8075000000000436</v>
      </c>
      <c r="C1914" s="105">
        <f>Catch_Tmean!B1914+(Z_Zone3-Z_Tmean)*C_Tmean</f>
        <v>8.6675000000000004</v>
      </c>
      <c r="D1914" s="105">
        <f>Catch_Tmax!B1914+(Z_Zone3-Z_Tmax)*C_Tmax</f>
        <v>11.387500000000001</v>
      </c>
      <c r="E1914" s="105">
        <f>Catch_P!B1914*EXP((Z_Zone3-Z_P)*C_P)</f>
        <v>4.0161864963693317</v>
      </c>
      <c r="F1914" s="105">
        <f t="shared" si="203"/>
        <v>0</v>
      </c>
      <c r="G1914" s="105">
        <f t="shared" si="204"/>
        <v>4.0161864963693317</v>
      </c>
      <c r="H1914" s="105">
        <f t="shared" si="205"/>
        <v>0</v>
      </c>
      <c r="I1914" s="105">
        <f t="shared" si="209"/>
        <v>0.17728486784491604</v>
      </c>
      <c r="J1914" s="105">
        <f>MIN(0,GR4J!$D$16*J1913+(1-GR4J!$D$16)*C1914)</f>
        <v>0</v>
      </c>
      <c r="K1914" s="105">
        <f>IF(J1914=0,MIN(I1914,MAX(0,GR4J!$D$15*C1914)),0)</f>
        <v>0.17728486784491604</v>
      </c>
      <c r="L1914" s="105">
        <f t="shared" si="206"/>
        <v>7.3056526839957207E-4</v>
      </c>
      <c r="M1914" s="105">
        <f t="shared" si="207"/>
        <v>1.7845053134845881E-2</v>
      </c>
      <c r="N1914" s="105">
        <f t="shared" si="208"/>
        <v>0.15943981471007015</v>
      </c>
    </row>
    <row r="1915" spans="1:14" x14ac:dyDescent="0.2">
      <c r="A1915" s="87">
        <v>36824</v>
      </c>
      <c r="B1915" s="105">
        <f>Catch_Tmin!B1915+(Z_Zone3-Z_Tmin)*C_Tmin</f>
        <v>5.7375000000000504</v>
      </c>
      <c r="C1915" s="105">
        <f>Catch_Tmean!B1915+(Z_Zone3-Z_Tmean)*C_Tmean</f>
        <v>10.9275</v>
      </c>
      <c r="D1915" s="105">
        <f>Catch_Tmax!B1915+(Z_Zone3-Z_Tmax)*C_Tmax</f>
        <v>17.327500000000001</v>
      </c>
      <c r="E1915" s="105">
        <f>Catch_P!B1915*EXP((Z_Zone3-Z_P)*C_P)</f>
        <v>1.8127112024153469</v>
      </c>
      <c r="F1915" s="105">
        <f t="shared" si="203"/>
        <v>0</v>
      </c>
      <c r="G1915" s="105">
        <f t="shared" si="204"/>
        <v>1.8127112024153469</v>
      </c>
      <c r="H1915" s="105">
        <f t="shared" si="205"/>
        <v>0</v>
      </c>
      <c r="I1915" s="105">
        <f t="shared" si="209"/>
        <v>0.15943981471007015</v>
      </c>
      <c r="J1915" s="105">
        <f>MIN(0,GR4J!$D$16*J1914+(1-GR4J!$D$16)*C1915)</f>
        <v>0</v>
      </c>
      <c r="K1915" s="105">
        <f>IF(J1915=0,MIN(I1915,MAX(0,GR4J!$D$15*C1915)),0)</f>
        <v>0.15943981471007015</v>
      </c>
      <c r="L1915" s="105">
        <f t="shared" si="206"/>
        <v>6.5702838850936231E-4</v>
      </c>
      <c r="M1915" s="105">
        <f t="shared" si="207"/>
        <v>1.6038262307077885E-2</v>
      </c>
      <c r="N1915" s="105">
        <f t="shared" si="208"/>
        <v>0.14340155240299227</v>
      </c>
    </row>
    <row r="1916" spans="1:14" x14ac:dyDescent="0.2">
      <c r="A1916" s="87">
        <v>36825</v>
      </c>
      <c r="B1916" s="105">
        <f>Catch_Tmin!B1916+(Z_Zone3-Z_Tmin)*C_Tmin</f>
        <v>6.0975000000000072</v>
      </c>
      <c r="C1916" s="105">
        <f>Catch_Tmean!B1916+(Z_Zone3-Z_Tmean)*C_Tmean</f>
        <v>8.7175000000000011</v>
      </c>
      <c r="D1916" s="105">
        <f>Catch_Tmax!B1916+(Z_Zone3-Z_Tmax)*C_Tmax</f>
        <v>10.137500000000001</v>
      </c>
      <c r="E1916" s="105">
        <f>Catch_P!B1916*EXP((Z_Zone3-Z_P)*C_P)</f>
        <v>6.5670076494687715</v>
      </c>
      <c r="F1916" s="105">
        <f t="shared" si="203"/>
        <v>0</v>
      </c>
      <c r="G1916" s="105">
        <f t="shared" si="204"/>
        <v>6.5670076494687715</v>
      </c>
      <c r="H1916" s="105">
        <f t="shared" si="205"/>
        <v>0</v>
      </c>
      <c r="I1916" s="105">
        <f t="shared" si="209"/>
        <v>0.14340155240299227</v>
      </c>
      <c r="J1916" s="105">
        <f>MIN(0,GR4J!$D$16*J1915+(1-GR4J!$D$16)*C1916)</f>
        <v>0</v>
      </c>
      <c r="K1916" s="105">
        <f>IF(J1916=0,MIN(I1916,MAX(0,GR4J!$D$15*C1916)),0)</f>
        <v>0.14340155240299227</v>
      </c>
      <c r="L1916" s="105">
        <f t="shared" si="206"/>
        <v>5.9093703198544959E-4</v>
      </c>
      <c r="M1916" s="105">
        <f t="shared" si="207"/>
        <v>1.4416422399282444E-2</v>
      </c>
      <c r="N1916" s="105">
        <f t="shared" si="208"/>
        <v>0.12898513000370981</v>
      </c>
    </row>
    <row r="1917" spans="1:14" x14ac:dyDescent="0.2">
      <c r="A1917" s="87">
        <v>36826</v>
      </c>
      <c r="B1917" s="105">
        <f>Catch_Tmin!B1917+(Z_Zone3-Z_Tmin)*C_Tmin</f>
        <v>2.0075000000000318</v>
      </c>
      <c r="C1917" s="105">
        <f>Catch_Tmean!B1917+(Z_Zone3-Z_Tmean)*C_Tmean</f>
        <v>5.8175000000000345</v>
      </c>
      <c r="D1917" s="105">
        <f>Catch_Tmax!B1917+(Z_Zone3-Z_Tmax)*C_Tmax</f>
        <v>11.1175</v>
      </c>
      <c r="E1917" s="105">
        <f>Catch_P!B1917*EXP((Z_Zone3-Z_P)*C_P)</f>
        <v>0</v>
      </c>
      <c r="F1917" s="105">
        <f t="shared" si="203"/>
        <v>0</v>
      </c>
      <c r="G1917" s="105">
        <f t="shared" si="204"/>
        <v>0</v>
      </c>
      <c r="H1917" s="105">
        <f t="shared" si="205"/>
        <v>0</v>
      </c>
      <c r="I1917" s="105">
        <f t="shared" si="209"/>
        <v>0.12898513000370981</v>
      </c>
      <c r="J1917" s="105">
        <f>MIN(0,GR4J!$D$16*J1916+(1-GR4J!$D$16)*C1917)</f>
        <v>0</v>
      </c>
      <c r="K1917" s="105">
        <f>IF(J1917=0,MIN(I1917,MAX(0,GR4J!$D$15*C1917)),0)</f>
        <v>0.12898513000370981</v>
      </c>
      <c r="L1917" s="105">
        <f t="shared" si="206"/>
        <v>5.3152904286870998E-4</v>
      </c>
      <c r="M1917" s="105">
        <f t="shared" si="207"/>
        <v>1.2960216408796634E-2</v>
      </c>
      <c r="N1917" s="105">
        <f t="shared" si="208"/>
        <v>0.11602491359491318</v>
      </c>
    </row>
    <row r="1918" spans="1:14" x14ac:dyDescent="0.2">
      <c r="A1918" s="87">
        <v>36827</v>
      </c>
      <c r="B1918" s="105">
        <f>Catch_Tmin!B1918+(Z_Zone3-Z_Tmin)*C_Tmin</f>
        <v>1.9275000000000477</v>
      </c>
      <c r="C1918" s="105">
        <f>Catch_Tmean!B1918+(Z_Zone3-Z_Tmean)*C_Tmean</f>
        <v>10.4375</v>
      </c>
      <c r="D1918" s="105">
        <f>Catch_Tmax!B1918+(Z_Zone3-Z_Tmax)*C_Tmax</f>
        <v>15.5975</v>
      </c>
      <c r="E1918" s="105">
        <f>Catch_P!B1918*EXP((Z_Zone3-Z_P)*C_P)</f>
        <v>2.8656033379500094</v>
      </c>
      <c r="F1918" s="105">
        <f t="shared" si="203"/>
        <v>0</v>
      </c>
      <c r="G1918" s="105">
        <f t="shared" si="204"/>
        <v>2.8656033379500094</v>
      </c>
      <c r="H1918" s="105">
        <f t="shared" si="205"/>
        <v>0</v>
      </c>
      <c r="I1918" s="105">
        <f t="shared" si="209"/>
        <v>0.11602491359491318</v>
      </c>
      <c r="J1918" s="105">
        <f>MIN(0,GR4J!$D$16*J1917+(1-GR4J!$D$16)*C1918)</f>
        <v>0</v>
      </c>
      <c r="K1918" s="105">
        <f>IF(J1918=0,MIN(I1918,MAX(0,GR4J!$D$15*C1918)),0)</f>
        <v>0.11602491359491318</v>
      </c>
      <c r="L1918" s="105">
        <f t="shared" si="206"/>
        <v>4.7812186777076732E-4</v>
      </c>
      <c r="M1918" s="105">
        <f t="shared" si="207"/>
        <v>1.1652418003047667E-2</v>
      </c>
      <c r="N1918" s="105">
        <f t="shared" si="208"/>
        <v>0.10437249559186551</v>
      </c>
    </row>
    <row r="1919" spans="1:14" x14ac:dyDescent="0.2">
      <c r="A1919" s="87">
        <v>36828</v>
      </c>
      <c r="B1919" s="105">
        <f>Catch_Tmin!B1919+(Z_Zone3-Z_Tmin)*C_Tmin</f>
        <v>2.827500000000025</v>
      </c>
      <c r="C1919" s="105">
        <f>Catch_Tmean!B1919+(Z_Zone3-Z_Tmean)*C_Tmean</f>
        <v>5.7375000000000504</v>
      </c>
      <c r="D1919" s="105">
        <f>Catch_Tmax!B1919+(Z_Zone3-Z_Tmax)*C_Tmax</f>
        <v>8.8674999999999997</v>
      </c>
      <c r="E1919" s="105">
        <f>Catch_P!B1919*EXP((Z_Zone3-Z_P)*C_P)</f>
        <v>3.6037132886341028</v>
      </c>
      <c r="F1919" s="105">
        <f t="shared" si="203"/>
        <v>0</v>
      </c>
      <c r="G1919" s="105">
        <f t="shared" si="204"/>
        <v>3.6037132886341028</v>
      </c>
      <c r="H1919" s="105">
        <f t="shared" si="205"/>
        <v>0</v>
      </c>
      <c r="I1919" s="105">
        <f t="shared" si="209"/>
        <v>0.10437249559186551</v>
      </c>
      <c r="J1919" s="105">
        <f>MIN(0,GR4J!$D$16*J1918+(1-GR4J!$D$16)*C1919)</f>
        <v>0</v>
      </c>
      <c r="K1919" s="105">
        <f>IF(J1919=0,MIN(I1919,MAX(0,GR4J!$D$15*C1919)),0)</f>
        <v>0.10437249559186551</v>
      </c>
      <c r="L1919" s="105">
        <f t="shared" si="206"/>
        <v>4.3010394052529402E-4</v>
      </c>
      <c r="M1919" s="105">
        <f t="shared" si="207"/>
        <v>1.0477651478659419E-2</v>
      </c>
      <c r="N1919" s="105">
        <f t="shared" si="208"/>
        <v>9.3894844113206088E-2</v>
      </c>
    </row>
    <row r="1920" spans="1:14" x14ac:dyDescent="0.2">
      <c r="A1920" s="87">
        <v>36829</v>
      </c>
      <c r="B1920" s="105">
        <f>Catch_Tmin!B1920+(Z_Zone3-Z_Tmin)*C_Tmin</f>
        <v>3.7075000000000204</v>
      </c>
      <c r="C1920" s="105">
        <f>Catch_Tmean!B1920+(Z_Zone3-Z_Tmean)*C_Tmean</f>
        <v>10.077500000000001</v>
      </c>
      <c r="D1920" s="105">
        <f>Catch_Tmax!B1920+(Z_Zone3-Z_Tmax)*C_Tmax</f>
        <v>13.6175</v>
      </c>
      <c r="E1920" s="105">
        <f>Catch_P!B1920*EXP((Z_Zone3-Z_P)*C_P)</f>
        <v>41.399284586899</v>
      </c>
      <c r="F1920" s="105">
        <f t="shared" si="203"/>
        <v>0</v>
      </c>
      <c r="G1920" s="105">
        <f t="shared" si="204"/>
        <v>41.399284586899</v>
      </c>
      <c r="H1920" s="105">
        <f t="shared" si="205"/>
        <v>0</v>
      </c>
      <c r="I1920" s="105">
        <f t="shared" si="209"/>
        <v>9.3894844113206088E-2</v>
      </c>
      <c r="J1920" s="105">
        <f>MIN(0,GR4J!$D$16*J1919+(1-GR4J!$D$16)*C1920)</f>
        <v>0</v>
      </c>
      <c r="K1920" s="105">
        <f>IF(J1920=0,MIN(I1920,MAX(0,GR4J!$D$15*C1920)),0)</f>
        <v>9.3894844113206088E-2</v>
      </c>
      <c r="L1920" s="105">
        <f t="shared" si="206"/>
        <v>3.8692705601307478E-4</v>
      </c>
      <c r="M1920" s="105">
        <f t="shared" si="207"/>
        <v>9.4221818213673855E-3</v>
      </c>
      <c r="N1920" s="105">
        <f t="shared" si="208"/>
        <v>8.4472662291838696E-2</v>
      </c>
    </row>
    <row r="1921" spans="1:14" x14ac:dyDescent="0.2">
      <c r="A1921" s="87">
        <v>36830</v>
      </c>
      <c r="B1921" s="105">
        <f>Catch_Tmin!B1921+(Z_Zone3-Z_Tmin)*C_Tmin</f>
        <v>2.48750000000005</v>
      </c>
      <c r="C1921" s="105">
        <f>Catch_Tmean!B1921+(Z_Zone3-Z_Tmean)*C_Tmean</f>
        <v>3.7675000000000227</v>
      </c>
      <c r="D1921" s="105">
        <f>Catch_Tmax!B1921+(Z_Zone3-Z_Tmax)*C_Tmax</f>
        <v>4.6275000000000368</v>
      </c>
      <c r="E1921" s="105">
        <f>Catch_P!B1921*EXP((Z_Zone3-Z_P)*C_P)</f>
        <v>8.7487738272261666</v>
      </c>
      <c r="F1921" s="105">
        <f t="shared" si="203"/>
        <v>0</v>
      </c>
      <c r="G1921" s="105">
        <f t="shared" si="204"/>
        <v>8.7487738272261666</v>
      </c>
      <c r="H1921" s="105">
        <f t="shared" si="205"/>
        <v>0</v>
      </c>
      <c r="I1921" s="105">
        <f t="shared" si="209"/>
        <v>8.4472662291838696E-2</v>
      </c>
      <c r="J1921" s="105">
        <f>MIN(0,GR4J!$D$16*J1920+(1-GR4J!$D$16)*C1921)</f>
        <v>0</v>
      </c>
      <c r="K1921" s="105">
        <f>IF(J1921=0,MIN(I1921,MAX(0,GR4J!$D$15*C1921)),0)</f>
        <v>8.4472662291838696E-2</v>
      </c>
      <c r="L1921" s="105">
        <f t="shared" si="206"/>
        <v>3.4809960911975983E-4</v>
      </c>
      <c r="M1921" s="105">
        <f t="shared" si="207"/>
        <v>8.4737306398364552E-3</v>
      </c>
      <c r="N1921" s="105">
        <f t="shared" si="208"/>
        <v>7.5998931652002236E-2</v>
      </c>
    </row>
    <row r="1922" spans="1:14" x14ac:dyDescent="0.2">
      <c r="A1922" s="87">
        <v>36831</v>
      </c>
      <c r="B1922" s="105">
        <f>Catch_Tmin!B1922+(Z_Zone3-Z_Tmin)*C_Tmin</f>
        <v>2.3375000000000159</v>
      </c>
      <c r="C1922" s="105">
        <f>Catch_Tmean!B1922+(Z_Zone3-Z_Tmean)*C_Tmean</f>
        <v>5.8275000000000254</v>
      </c>
      <c r="D1922" s="105">
        <f>Catch_Tmax!B1922+(Z_Zone3-Z_Tmax)*C_Tmax</f>
        <v>8.2075000000000209</v>
      </c>
      <c r="E1922" s="105">
        <f>Catch_P!B1922*EXP((Z_Zone3-Z_P)*C_P)</f>
        <v>0.15196381337613687</v>
      </c>
      <c r="F1922" s="105">
        <f t="shared" si="203"/>
        <v>0</v>
      </c>
      <c r="G1922" s="105">
        <f t="shared" si="204"/>
        <v>0.15196381337613687</v>
      </c>
      <c r="H1922" s="105">
        <f t="shared" si="205"/>
        <v>0</v>
      </c>
      <c r="I1922" s="105">
        <f t="shared" si="209"/>
        <v>7.5998931652002236E-2</v>
      </c>
      <c r="J1922" s="105">
        <f>MIN(0,GR4J!$D$16*J1921+(1-GR4J!$D$16)*C1922)</f>
        <v>0</v>
      </c>
      <c r="K1922" s="105">
        <f>IF(J1922=0,MIN(I1922,MAX(0,GR4J!$D$15*C1922)),0)</f>
        <v>7.5998931652002236E-2</v>
      </c>
      <c r="L1922" s="105">
        <f t="shared" si="206"/>
        <v>3.1318059220370142E-4</v>
      </c>
      <c r="M1922" s="105">
        <f t="shared" si="207"/>
        <v>7.6213144165796845E-3</v>
      </c>
      <c r="N1922" s="105">
        <f t="shared" si="208"/>
        <v>6.8377617235422544E-2</v>
      </c>
    </row>
    <row r="1923" spans="1:14" x14ac:dyDescent="0.2">
      <c r="A1923" s="87">
        <v>36832</v>
      </c>
      <c r="B1923" s="105">
        <f>Catch_Tmin!B1923+(Z_Zone3-Z_Tmin)*C_Tmin</f>
        <v>3.7575000000000318</v>
      </c>
      <c r="C1923" s="105">
        <f>Catch_Tmean!B1923+(Z_Zone3-Z_Tmean)*C_Tmean</f>
        <v>6.5175000000000232</v>
      </c>
      <c r="D1923" s="105">
        <f>Catch_Tmax!B1923+(Z_Zone3-Z_Tmax)*C_Tmax</f>
        <v>8.0475000000000012</v>
      </c>
      <c r="E1923" s="105">
        <f>Catch_P!B1923*EXP((Z_Zone3-Z_P)*C_P)</f>
        <v>17.399856631567673</v>
      </c>
      <c r="F1923" s="105">
        <f t="shared" ref="F1923:F1986" si="210">IF(D1923&lt;=0,1,IF(B1923&gt;=0,0,1-D1923/(D1923-B1923)))</f>
        <v>0</v>
      </c>
      <c r="G1923" s="105">
        <f t="shared" ref="G1923:G1986" si="211">E1923*(1-F1923)</f>
        <v>17.399856631567673</v>
      </c>
      <c r="H1923" s="105">
        <f t="shared" ref="H1923:H1986" si="212">E1923*F1923</f>
        <v>0</v>
      </c>
      <c r="I1923" s="105">
        <f t="shared" si="209"/>
        <v>6.8377617235422544E-2</v>
      </c>
      <c r="J1923" s="105">
        <f>MIN(0,GR4J!$D$16*J1922+(1-GR4J!$D$16)*C1923)</f>
        <v>0</v>
      </c>
      <c r="K1923" s="105">
        <f>IF(J1923=0,MIN(I1923,MAX(0,GR4J!$D$15*C1923)),0)</f>
        <v>6.8377617235422544E-2</v>
      </c>
      <c r="L1923" s="105">
        <f t="shared" ref="L1923:L1986" si="213">IF(I1923&lt;$H$1,I1923/$H$1,1)</f>
        <v>2.8177425910833151E-4</v>
      </c>
      <c r="M1923" s="105">
        <f t="shared" ref="M1923:M1986" si="214">(0.9*L1923+0.1)*K1923</f>
        <v>6.855102070734748E-3</v>
      </c>
      <c r="N1923" s="105">
        <f t="shared" ref="N1923:N1986" si="215">I1923-M1923</f>
        <v>6.1522515164687798E-2</v>
      </c>
    </row>
    <row r="1924" spans="1:14" x14ac:dyDescent="0.2">
      <c r="A1924" s="87">
        <v>36833</v>
      </c>
      <c r="B1924" s="105">
        <f>Catch_Tmin!B1924+(Z_Zone3-Z_Tmin)*C_Tmin</f>
        <v>1.9275000000000477</v>
      </c>
      <c r="C1924" s="105">
        <f>Catch_Tmean!B1924+(Z_Zone3-Z_Tmean)*C_Tmean</f>
        <v>3.8975000000000182</v>
      </c>
      <c r="D1924" s="105">
        <f>Catch_Tmax!B1924+(Z_Zone3-Z_Tmax)*C_Tmax</f>
        <v>5.7274999999999991</v>
      </c>
      <c r="E1924" s="105">
        <f>Catch_P!B1924*EXP((Z_Zone3-Z_P)*C_P)</f>
        <v>17.790620723106308</v>
      </c>
      <c r="F1924" s="105">
        <f t="shared" si="210"/>
        <v>0</v>
      </c>
      <c r="G1924" s="105">
        <f t="shared" si="211"/>
        <v>17.790620723106308</v>
      </c>
      <c r="H1924" s="105">
        <f t="shared" si="212"/>
        <v>0</v>
      </c>
      <c r="I1924" s="105">
        <f t="shared" ref="I1924:I1987" si="216">N1923+H1924</f>
        <v>6.1522515164687798E-2</v>
      </c>
      <c r="J1924" s="105">
        <f>MIN(0,GR4J!$D$16*J1923+(1-GR4J!$D$16)*C1924)</f>
        <v>0</v>
      </c>
      <c r="K1924" s="105">
        <f>IF(J1924=0,MIN(I1924,MAX(0,GR4J!$D$15*C1924)),0)</f>
        <v>6.1522515164687798E-2</v>
      </c>
      <c r="L1924" s="105">
        <f t="shared" si="213"/>
        <v>2.535253761377119E-4</v>
      </c>
      <c r="M1924" s="105">
        <f t="shared" si="214"/>
        <v>6.1662892833870397E-3</v>
      </c>
      <c r="N1924" s="105">
        <f t="shared" si="215"/>
        <v>5.5356225881300757E-2</v>
      </c>
    </row>
    <row r="1925" spans="1:14" x14ac:dyDescent="0.2">
      <c r="A1925" s="87">
        <v>36834</v>
      </c>
      <c r="B1925" s="105">
        <f>Catch_Tmin!B1925+(Z_Zone3-Z_Tmin)*C_Tmin</f>
        <v>-0.49249999999996819</v>
      </c>
      <c r="C1925" s="105">
        <f>Catch_Tmean!B1925+(Z_Zone3-Z_Tmean)*C_Tmean</f>
        <v>2.4475000000000295</v>
      </c>
      <c r="D1925" s="105">
        <f>Catch_Tmax!B1925+(Z_Zone3-Z_Tmax)*C_Tmax</f>
        <v>5.3875000000000277</v>
      </c>
      <c r="E1925" s="105">
        <f>Catch_P!B1925*EXP((Z_Zone3-Z_P)*C_P)</f>
        <v>3.7448225439119445</v>
      </c>
      <c r="F1925" s="105">
        <f t="shared" si="210"/>
        <v>8.3758503401355155E-2</v>
      </c>
      <c r="G1925" s="105">
        <f t="shared" si="211"/>
        <v>3.4311618121302243</v>
      </c>
      <c r="H1925" s="105">
        <f t="shared" si="212"/>
        <v>0.31366073178172005</v>
      </c>
      <c r="I1925" s="105">
        <f t="shared" si="216"/>
        <v>0.36901695766302078</v>
      </c>
      <c r="J1925" s="105">
        <f>MIN(0,GR4J!$D$16*J1924+(1-GR4J!$D$16)*C1925)</f>
        <v>0</v>
      </c>
      <c r="K1925" s="105">
        <f>IF(J1925=0,MIN(I1925,MAX(0,GR4J!$D$15*C1925)),0)</f>
        <v>0.36901695766302078</v>
      </c>
      <c r="L1925" s="105">
        <f t="shared" si="213"/>
        <v>1.5206654464999751E-3</v>
      </c>
      <c r="M1925" s="105">
        <f t="shared" si="214"/>
        <v>3.740673196932371E-2</v>
      </c>
      <c r="N1925" s="105">
        <f t="shared" si="215"/>
        <v>0.33161022569369708</v>
      </c>
    </row>
    <row r="1926" spans="1:14" x14ac:dyDescent="0.2">
      <c r="A1926" s="87">
        <v>36835</v>
      </c>
      <c r="B1926" s="105">
        <f>Catch_Tmin!B1926+(Z_Zone3-Z_Tmin)*C_Tmin</f>
        <v>-1.0024999999999591</v>
      </c>
      <c r="C1926" s="105">
        <f>Catch_Tmean!B1926+(Z_Zone3-Z_Tmean)*C_Tmean</f>
        <v>4.5075000000000323</v>
      </c>
      <c r="D1926" s="105">
        <f>Catch_Tmax!B1926+(Z_Zone3-Z_Tmax)*C_Tmax</f>
        <v>6.8975000000000186</v>
      </c>
      <c r="E1926" s="105">
        <f>Catch_P!B1926*EXP((Z_Zone3-Z_P)*C_P)</f>
        <v>11.972577582419925</v>
      </c>
      <c r="F1926" s="105">
        <f t="shared" si="210"/>
        <v>0.12689873417721032</v>
      </c>
      <c r="G1926" s="105">
        <f t="shared" si="211"/>
        <v>10.453272642372392</v>
      </c>
      <c r="H1926" s="105">
        <f t="shared" si="212"/>
        <v>1.5193049400475334</v>
      </c>
      <c r="I1926" s="105">
        <f t="shared" si="216"/>
        <v>1.8509151657412304</v>
      </c>
      <c r="J1926" s="105">
        <f>MIN(0,GR4J!$D$16*J1925+(1-GR4J!$D$16)*C1926)</f>
        <v>0</v>
      </c>
      <c r="K1926" s="105">
        <f>IF(J1926=0,MIN(I1926,MAX(0,GR4J!$D$15*C1926)),0)</f>
        <v>1.8509151657412304</v>
      </c>
      <c r="L1926" s="105">
        <f t="shared" si="213"/>
        <v>7.6273533735967845E-3</v>
      </c>
      <c r="M1926" s="105">
        <f t="shared" si="214"/>
        <v>0.19779734220441511</v>
      </c>
      <c r="N1926" s="105">
        <f t="shared" si="215"/>
        <v>1.6531178235368154</v>
      </c>
    </row>
    <row r="1927" spans="1:14" x14ac:dyDescent="0.2">
      <c r="A1927" s="87">
        <v>36836</v>
      </c>
      <c r="B1927" s="105">
        <f>Catch_Tmin!B1927+(Z_Zone3-Z_Tmin)*C_Tmin</f>
        <v>4.3175000000000345</v>
      </c>
      <c r="C1927" s="105">
        <f>Catch_Tmean!B1927+(Z_Zone3-Z_Tmean)*C_Tmean</f>
        <v>5.3275000000000254</v>
      </c>
      <c r="D1927" s="105">
        <f>Catch_Tmax!B1927+(Z_Zone3-Z_Tmax)*C_Tmax</f>
        <v>6.2274999999999991</v>
      </c>
      <c r="E1927" s="105">
        <f>Catch_P!B1927*EXP((Z_Zone3-Z_P)*C_P)</f>
        <v>18.74582183575631</v>
      </c>
      <c r="F1927" s="105">
        <f t="shared" si="210"/>
        <v>0</v>
      </c>
      <c r="G1927" s="105">
        <f t="shared" si="211"/>
        <v>18.74582183575631</v>
      </c>
      <c r="H1927" s="105">
        <f t="shared" si="212"/>
        <v>0</v>
      </c>
      <c r="I1927" s="105">
        <f t="shared" si="216"/>
        <v>1.6531178235368154</v>
      </c>
      <c r="J1927" s="105">
        <f>MIN(0,GR4J!$D$16*J1926+(1-GR4J!$D$16)*C1927)</f>
        <v>0</v>
      </c>
      <c r="K1927" s="105">
        <f>IF(J1927=0,MIN(I1927,MAX(0,GR4J!$D$15*C1927)),0)</f>
        <v>1.6531178235368154</v>
      </c>
      <c r="L1927" s="105">
        <f t="shared" si="213"/>
        <v>6.8122591686999596E-3</v>
      </c>
      <c r="M1927" s="105">
        <f t="shared" si="214"/>
        <v>0.17544710269897854</v>
      </c>
      <c r="N1927" s="105">
        <f t="shared" si="215"/>
        <v>1.4776707208378368</v>
      </c>
    </row>
    <row r="1928" spans="1:14" x14ac:dyDescent="0.2">
      <c r="A1928" s="87">
        <v>36837</v>
      </c>
      <c r="B1928" s="105">
        <f>Catch_Tmin!B1928+(Z_Zone3-Z_Tmin)*C_Tmin</f>
        <v>2.2974999999999999</v>
      </c>
      <c r="C1928" s="105">
        <f>Catch_Tmean!B1928+(Z_Zone3-Z_Tmean)*C_Tmean</f>
        <v>3.3975000000000182</v>
      </c>
      <c r="D1928" s="105">
        <f>Catch_Tmax!B1928+(Z_Zone3-Z_Tmax)*C_Tmax</f>
        <v>4.9875000000000504</v>
      </c>
      <c r="E1928" s="105">
        <f>Catch_P!B1928*EXP((Z_Zone3-Z_P)*C_P)</f>
        <v>5.4272790491477449</v>
      </c>
      <c r="F1928" s="105">
        <f t="shared" si="210"/>
        <v>0</v>
      </c>
      <c r="G1928" s="105">
        <f t="shared" si="211"/>
        <v>5.4272790491477449</v>
      </c>
      <c r="H1928" s="105">
        <f t="shared" si="212"/>
        <v>0</v>
      </c>
      <c r="I1928" s="105">
        <f t="shared" si="216"/>
        <v>1.4776707208378368</v>
      </c>
      <c r="J1928" s="105">
        <f>MIN(0,GR4J!$D$16*J1927+(1-GR4J!$D$16)*C1928)</f>
        <v>0</v>
      </c>
      <c r="K1928" s="105">
        <f>IF(J1928=0,MIN(I1928,MAX(0,GR4J!$D$15*C1928)),0)</f>
        <v>1.4776707208378368</v>
      </c>
      <c r="L1928" s="105">
        <f t="shared" si="213"/>
        <v>6.0892670643465808E-3</v>
      </c>
      <c r="M1928" s="105">
        <f t="shared" si="214"/>
        <v>0.15586521057089608</v>
      </c>
      <c r="N1928" s="105">
        <f t="shared" si="215"/>
        <v>1.3218055102669406</v>
      </c>
    </row>
    <row r="1929" spans="1:14" x14ac:dyDescent="0.2">
      <c r="A1929" s="87">
        <v>36838</v>
      </c>
      <c r="B1929" s="105">
        <f>Catch_Tmin!B1929+(Z_Zone3-Z_Tmin)*C_Tmin</f>
        <v>1.5375000000000001</v>
      </c>
      <c r="C1929" s="105">
        <f>Catch_Tmean!B1929+(Z_Zone3-Z_Tmean)*C_Tmean</f>
        <v>2.6074999999999999</v>
      </c>
      <c r="D1929" s="105">
        <f>Catch_Tmax!B1929+(Z_Zone3-Z_Tmax)*C_Tmax</f>
        <v>3.4175</v>
      </c>
      <c r="E1929" s="105">
        <f>Catch_P!B1929*EXP((Z_Zone3-Z_P)*C_P)</f>
        <v>7.2074265772682056</v>
      </c>
      <c r="F1929" s="105">
        <f t="shared" si="210"/>
        <v>0</v>
      </c>
      <c r="G1929" s="105">
        <f t="shared" si="211"/>
        <v>7.2074265772682056</v>
      </c>
      <c r="H1929" s="105">
        <f t="shared" si="212"/>
        <v>0</v>
      </c>
      <c r="I1929" s="105">
        <f t="shared" si="216"/>
        <v>1.3218055102669406</v>
      </c>
      <c r="J1929" s="105">
        <f>MIN(0,GR4J!$D$16*J1928+(1-GR4J!$D$16)*C1929)</f>
        <v>0</v>
      </c>
      <c r="K1929" s="105">
        <f>IF(J1929=0,MIN(I1929,MAX(0,GR4J!$D$15*C1929)),0)</f>
        <v>1.3218055102669406</v>
      </c>
      <c r="L1929" s="105">
        <f t="shared" si="213"/>
        <v>5.4469691018690794E-3</v>
      </c>
      <c r="M1929" s="105">
        <f t="shared" si="214"/>
        <v>0.13866040142248795</v>
      </c>
      <c r="N1929" s="105">
        <f t="shared" si="215"/>
        <v>1.1831451088444527</v>
      </c>
    </row>
    <row r="1930" spans="1:14" x14ac:dyDescent="0.2">
      <c r="A1930" s="87">
        <v>36839</v>
      </c>
      <c r="B1930" s="105">
        <f>Catch_Tmin!B1930+(Z_Zone3-Z_Tmin)*C_Tmin</f>
        <v>0.23750000000005</v>
      </c>
      <c r="C1930" s="105">
        <f>Catch_Tmean!B1930+(Z_Zone3-Z_Tmean)*C_Tmean</f>
        <v>2.1074999999999999</v>
      </c>
      <c r="D1930" s="105">
        <f>Catch_Tmax!B1930+(Z_Zone3-Z_Tmax)*C_Tmax</f>
        <v>4.6375000000000277</v>
      </c>
      <c r="E1930" s="105">
        <f>Catch_P!B1930*EXP((Z_Zone3-Z_P)*C_P)</f>
        <v>0.95520111265000318</v>
      </c>
      <c r="F1930" s="105">
        <f t="shared" si="210"/>
        <v>0</v>
      </c>
      <c r="G1930" s="105">
        <f t="shared" si="211"/>
        <v>0.95520111265000318</v>
      </c>
      <c r="H1930" s="105">
        <f t="shared" si="212"/>
        <v>0</v>
      </c>
      <c r="I1930" s="105">
        <f t="shared" si="216"/>
        <v>1.1831451088444527</v>
      </c>
      <c r="J1930" s="105">
        <f>MIN(0,GR4J!$D$16*J1929+(1-GR4J!$D$16)*C1930)</f>
        <v>0</v>
      </c>
      <c r="K1930" s="105">
        <f>IF(J1930=0,MIN(I1930,MAX(0,GR4J!$D$15*C1930)),0)</f>
        <v>1.1831451088444527</v>
      </c>
      <c r="L1930" s="105">
        <f t="shared" si="213"/>
        <v>4.8755696665251274E-3</v>
      </c>
      <c r="M1930" s="105">
        <f t="shared" si="214"/>
        <v>0.1235061666478469</v>
      </c>
      <c r="N1930" s="105">
        <f t="shared" si="215"/>
        <v>1.0596389421966057</v>
      </c>
    </row>
    <row r="1931" spans="1:14" x14ac:dyDescent="0.2">
      <c r="A1931" s="87">
        <v>36840</v>
      </c>
      <c r="B1931" s="105">
        <f>Catch_Tmin!B1931+(Z_Zone3-Z_Tmin)*C_Tmin</f>
        <v>-2.4924999999999682</v>
      </c>
      <c r="C1931" s="105">
        <f>Catch_Tmean!B1931+(Z_Zone3-Z_Tmean)*C_Tmean</f>
        <v>1.3375000000000159</v>
      </c>
      <c r="D1931" s="105">
        <f>Catch_Tmax!B1931+(Z_Zone3-Z_Tmax)*C_Tmax</f>
        <v>5.3175000000000345</v>
      </c>
      <c r="E1931" s="105">
        <f>Catch_P!B1931*EXP((Z_Zone3-Z_P)*C_P)</f>
        <v>1.508783575663073</v>
      </c>
      <c r="F1931" s="105">
        <f t="shared" si="210"/>
        <v>0.31914212548014942</v>
      </c>
      <c r="G1931" s="105">
        <f t="shared" si="211"/>
        <v>1.02726717843642</v>
      </c>
      <c r="H1931" s="105">
        <f t="shared" si="212"/>
        <v>0.48151639722665296</v>
      </c>
      <c r="I1931" s="105">
        <f t="shared" si="216"/>
        <v>1.5411553394232587</v>
      </c>
      <c r="J1931" s="105">
        <f>MIN(0,GR4J!$D$16*J1930+(1-GR4J!$D$16)*C1931)</f>
        <v>0</v>
      </c>
      <c r="K1931" s="105">
        <f>IF(J1931=0,MIN(I1931,MAX(0,GR4J!$D$15*C1931)),0)</f>
        <v>1.5411553394232587</v>
      </c>
      <c r="L1931" s="105">
        <f t="shared" si="213"/>
        <v>6.3508779845559407E-3</v>
      </c>
      <c r="M1931" s="105">
        <f t="shared" si="214"/>
        <v>0.16292445450665749</v>
      </c>
      <c r="N1931" s="105">
        <f t="shared" si="215"/>
        <v>1.3782308849166012</v>
      </c>
    </row>
    <row r="1932" spans="1:14" x14ac:dyDescent="0.2">
      <c r="A1932" s="87">
        <v>36841</v>
      </c>
      <c r="B1932" s="105">
        <f>Catch_Tmin!B1932+(Z_Zone3-Z_Tmin)*C_Tmin</f>
        <v>-2.5225</v>
      </c>
      <c r="C1932" s="105">
        <f>Catch_Tmean!B1932+(Z_Zone3-Z_Tmean)*C_Tmean</f>
        <v>3.9275000000000477</v>
      </c>
      <c r="D1932" s="105">
        <f>Catch_Tmax!B1932+(Z_Zone3-Z_Tmax)*C_Tmax</f>
        <v>7.6074999999999999</v>
      </c>
      <c r="E1932" s="105">
        <f>Catch_P!B1932*EXP((Z_Zone3-Z_P)*C_P)</f>
        <v>0</v>
      </c>
      <c r="F1932" s="105">
        <f t="shared" si="210"/>
        <v>0.24901283316880551</v>
      </c>
      <c r="G1932" s="105">
        <f t="shared" si="211"/>
        <v>0</v>
      </c>
      <c r="H1932" s="105">
        <f t="shared" si="212"/>
        <v>0</v>
      </c>
      <c r="I1932" s="105">
        <f t="shared" si="216"/>
        <v>1.3782308849166012</v>
      </c>
      <c r="J1932" s="105">
        <f>MIN(0,GR4J!$D$16*J1931+(1-GR4J!$D$16)*C1932)</f>
        <v>0</v>
      </c>
      <c r="K1932" s="105">
        <f>IF(J1932=0,MIN(I1932,MAX(0,GR4J!$D$15*C1932)),0)</f>
        <v>1.3782308849166012</v>
      </c>
      <c r="L1932" s="105">
        <f t="shared" si="213"/>
        <v>5.6794899000431011E-3</v>
      </c>
      <c r="M1932" s="105">
        <f t="shared" si="214"/>
        <v>0.1448679720433903</v>
      </c>
      <c r="N1932" s="105">
        <f t="shared" si="215"/>
        <v>1.2333629128732109</v>
      </c>
    </row>
    <row r="1933" spans="1:14" x14ac:dyDescent="0.2">
      <c r="A1933" s="87">
        <v>36842</v>
      </c>
      <c r="B1933" s="105">
        <f>Catch_Tmin!B1933+(Z_Zone3-Z_Tmin)*C_Tmin</f>
        <v>7.9975000000000414</v>
      </c>
      <c r="C1933" s="105">
        <f>Catch_Tmean!B1933+(Z_Zone3-Z_Tmean)*C_Tmean</f>
        <v>10.887500000000001</v>
      </c>
      <c r="D1933" s="105">
        <f>Catch_Tmax!B1933+(Z_Zone3-Z_Tmax)*C_Tmax</f>
        <v>13.227500000000001</v>
      </c>
      <c r="E1933" s="105">
        <f>Catch_P!B1933*EXP((Z_Zone3-Z_P)*C_P)</f>
        <v>4.2441322164335364</v>
      </c>
      <c r="F1933" s="105">
        <f t="shared" si="210"/>
        <v>0</v>
      </c>
      <c r="G1933" s="105">
        <f t="shared" si="211"/>
        <v>4.2441322164335364</v>
      </c>
      <c r="H1933" s="105">
        <f t="shared" si="212"/>
        <v>0</v>
      </c>
      <c r="I1933" s="105">
        <f t="shared" si="216"/>
        <v>1.2333629128732109</v>
      </c>
      <c r="J1933" s="105">
        <f>MIN(0,GR4J!$D$16*J1932+(1-GR4J!$D$16)*C1933)</f>
        <v>0</v>
      </c>
      <c r="K1933" s="105">
        <f>IF(J1933=0,MIN(I1933,MAX(0,GR4J!$D$15*C1933)),0)</f>
        <v>1.2333629128732109</v>
      </c>
      <c r="L1933" s="105">
        <f t="shared" si="213"/>
        <v>5.0825099650665681E-3</v>
      </c>
      <c r="M1933" s="105">
        <f t="shared" si="214"/>
        <v>0.12897801265302056</v>
      </c>
      <c r="N1933" s="105">
        <f t="shared" si="215"/>
        <v>1.1043849002201904</v>
      </c>
    </row>
    <row r="1934" spans="1:14" x14ac:dyDescent="0.2">
      <c r="A1934" s="87">
        <v>36843</v>
      </c>
      <c r="B1934" s="105">
        <f>Catch_Tmin!B1934+(Z_Zone3-Z_Tmin)*C_Tmin</f>
        <v>3.0875000000000159</v>
      </c>
      <c r="C1934" s="105">
        <f>Catch_Tmean!B1934+(Z_Zone3-Z_Tmean)*C_Tmean</f>
        <v>7.6675000000000004</v>
      </c>
      <c r="D1934" s="105">
        <f>Catch_Tmax!B1934+(Z_Zone3-Z_Tmax)*C_Tmax</f>
        <v>12.577500000000001</v>
      </c>
      <c r="E1934" s="105">
        <f>Catch_P!B1934*EXP((Z_Zone3-Z_P)*C_P)</f>
        <v>51.689405664083125</v>
      </c>
      <c r="F1934" s="105">
        <f t="shared" si="210"/>
        <v>0</v>
      </c>
      <c r="G1934" s="105">
        <f t="shared" si="211"/>
        <v>51.689405664083125</v>
      </c>
      <c r="H1934" s="105">
        <f t="shared" si="212"/>
        <v>0</v>
      </c>
      <c r="I1934" s="105">
        <f t="shared" si="216"/>
        <v>1.1043849002201904</v>
      </c>
      <c r="J1934" s="105">
        <f>MIN(0,GR4J!$D$16*J1933+(1-GR4J!$D$16)*C1934)</f>
        <v>0</v>
      </c>
      <c r="K1934" s="105">
        <f>IF(J1934=0,MIN(I1934,MAX(0,GR4J!$D$15*C1934)),0)</f>
        <v>1.1043849002201904</v>
      </c>
      <c r="L1934" s="105">
        <f t="shared" si="213"/>
        <v>4.5510102517694112E-3</v>
      </c>
      <c r="M1934" s="105">
        <f t="shared" si="214"/>
        <v>0.11496195032454033</v>
      </c>
      <c r="N1934" s="105">
        <f t="shared" si="215"/>
        <v>0.98942294989565005</v>
      </c>
    </row>
    <row r="1935" spans="1:14" x14ac:dyDescent="0.2">
      <c r="A1935" s="87">
        <v>36844</v>
      </c>
      <c r="B1935" s="105">
        <f>Catch_Tmin!B1935+(Z_Zone3-Z_Tmin)*C_Tmin</f>
        <v>-3.2499999999988649E-2</v>
      </c>
      <c r="C1935" s="105">
        <f>Catch_Tmean!B1935+(Z_Zone3-Z_Tmean)*C_Tmean</f>
        <v>1.4775</v>
      </c>
      <c r="D1935" s="105">
        <f>Catch_Tmax!B1935+(Z_Zone3-Z_Tmax)*C_Tmax</f>
        <v>2.9774999999999996</v>
      </c>
      <c r="E1935" s="105">
        <f>Catch_P!B1935*EXP((Z_Zone3-Z_P)*C_P)</f>
        <v>8.4774098747687781</v>
      </c>
      <c r="F1935" s="105">
        <f t="shared" si="210"/>
        <v>1.0797342192687354E-2</v>
      </c>
      <c r="G1935" s="105">
        <f t="shared" si="211"/>
        <v>8.3858763794432321</v>
      </c>
      <c r="H1935" s="105">
        <f t="shared" si="212"/>
        <v>9.1533495325545347E-2</v>
      </c>
      <c r="I1935" s="105">
        <f t="shared" si="216"/>
        <v>1.0809564452211955</v>
      </c>
      <c r="J1935" s="105">
        <f>MIN(0,GR4J!$D$16*J1934+(1-GR4J!$D$16)*C1935)</f>
        <v>0</v>
      </c>
      <c r="K1935" s="105">
        <f>IF(J1935=0,MIN(I1935,MAX(0,GR4J!$D$15*C1935)),0)</f>
        <v>1.0809564452211955</v>
      </c>
      <c r="L1935" s="105">
        <f t="shared" si="213"/>
        <v>4.4544649813095501E-3</v>
      </c>
      <c r="M1935" s="105">
        <f t="shared" si="214"/>
        <v>0.11242921889052236</v>
      </c>
      <c r="N1935" s="105">
        <f t="shared" si="215"/>
        <v>0.96852722633067312</v>
      </c>
    </row>
    <row r="1936" spans="1:14" x14ac:dyDescent="0.2">
      <c r="A1936" s="87">
        <v>36845</v>
      </c>
      <c r="B1936" s="105">
        <f>Catch_Tmin!B1936+(Z_Zone3-Z_Tmin)*C_Tmin</f>
        <v>-2.8224999999999523</v>
      </c>
      <c r="C1936" s="105">
        <f>Catch_Tmean!B1936+(Z_Zone3-Z_Tmean)*C_Tmean</f>
        <v>0.46750000000001135</v>
      </c>
      <c r="D1936" s="105">
        <f>Catch_Tmax!B1936+(Z_Zone3-Z_Tmax)*C_Tmax</f>
        <v>5.3975000000000186</v>
      </c>
      <c r="E1936" s="105">
        <f>Catch_P!B1936*EXP((Z_Zone3-Z_P)*C_P)</f>
        <v>0</v>
      </c>
      <c r="F1936" s="105">
        <f t="shared" si="210"/>
        <v>0.34336982968369367</v>
      </c>
      <c r="G1936" s="105">
        <f t="shared" si="211"/>
        <v>0</v>
      </c>
      <c r="H1936" s="105">
        <f t="shared" si="212"/>
        <v>0</v>
      </c>
      <c r="I1936" s="105">
        <f t="shared" si="216"/>
        <v>0.96852722633067312</v>
      </c>
      <c r="J1936" s="105">
        <f>MIN(0,GR4J!$D$16*J1935+(1-GR4J!$D$16)*C1936)</f>
        <v>0</v>
      </c>
      <c r="K1936" s="105">
        <f>IF(J1936=0,MIN(I1936,MAX(0,GR4J!$D$15*C1936)),0)</f>
        <v>0.96852722633067312</v>
      </c>
      <c r="L1936" s="105">
        <f t="shared" si="213"/>
        <v>3.9911604507358537E-3</v>
      </c>
      <c r="M1936" s="105">
        <f t="shared" si="214"/>
        <v>0.10033171543814001</v>
      </c>
      <c r="N1936" s="105">
        <f t="shared" si="215"/>
        <v>0.86819551089253311</v>
      </c>
    </row>
    <row r="1937" spans="1:14" x14ac:dyDescent="0.2">
      <c r="A1937" s="87">
        <v>36846</v>
      </c>
      <c r="B1937" s="105">
        <f>Catch_Tmin!B1937+(Z_Zone3-Z_Tmin)*C_Tmin</f>
        <v>-3.0324999999999886</v>
      </c>
      <c r="C1937" s="105">
        <f>Catch_Tmean!B1937+(Z_Zone3-Z_Tmean)*C_Tmean</f>
        <v>1.2675000000000227</v>
      </c>
      <c r="D1937" s="105">
        <f>Catch_Tmax!B1937+(Z_Zone3-Z_Tmax)*C_Tmax</f>
        <v>5.4375000000000391</v>
      </c>
      <c r="E1937" s="105">
        <f>Catch_P!B1937*EXP((Z_Zone3-Z_P)*C_P)</f>
        <v>3.7448225439119445</v>
      </c>
      <c r="F1937" s="105">
        <f t="shared" si="210"/>
        <v>0.35802833530106004</v>
      </c>
      <c r="G1937" s="105">
        <f t="shared" si="211"/>
        <v>2.4040699625172701</v>
      </c>
      <c r="H1937" s="105">
        <f t="shared" si="212"/>
        <v>1.3407525813946743</v>
      </c>
      <c r="I1937" s="105">
        <f t="shared" si="216"/>
        <v>2.2089480922872076</v>
      </c>
      <c r="J1937" s="105">
        <f>MIN(0,GR4J!$D$16*J1936+(1-GR4J!$D$16)*C1937)</f>
        <v>0</v>
      </c>
      <c r="K1937" s="105">
        <f>IF(J1937=0,MIN(I1937,MAX(0,GR4J!$D$15*C1937)),0)</f>
        <v>2.2089480922872076</v>
      </c>
      <c r="L1937" s="105">
        <f t="shared" si="213"/>
        <v>9.1027552184217882E-3</v>
      </c>
      <c r="M1937" s="105">
        <f t="shared" si="214"/>
        <v>0.23899157162558196</v>
      </c>
      <c r="N1937" s="105">
        <f t="shared" si="215"/>
        <v>1.9699565206616256</v>
      </c>
    </row>
    <row r="1938" spans="1:14" x14ac:dyDescent="0.2">
      <c r="A1938" s="87">
        <v>36847</v>
      </c>
      <c r="B1938" s="105">
        <f>Catch_Tmin!B1938+(Z_Zone3-Z_Tmin)*C_Tmin</f>
        <v>-1.9624999999999955</v>
      </c>
      <c r="C1938" s="105">
        <f>Catch_Tmean!B1938+(Z_Zone3-Z_Tmean)*C_Tmean</f>
        <v>-0.1524999999999932</v>
      </c>
      <c r="D1938" s="105">
        <f>Catch_Tmax!B1938+(Z_Zone3-Z_Tmax)*C_Tmax</f>
        <v>0.72750000000000004</v>
      </c>
      <c r="E1938" s="105">
        <f>Catch_P!B1938*EXP((Z_Zone3-Z_P)*C_P)</f>
        <v>3.4734585914545573</v>
      </c>
      <c r="F1938" s="105">
        <f t="shared" si="210"/>
        <v>0.72955390334572445</v>
      </c>
      <c r="G1938" s="105">
        <f t="shared" si="211"/>
        <v>0.93938331794914298</v>
      </c>
      <c r="H1938" s="105">
        <f t="shared" si="212"/>
        <v>2.5340752735054144</v>
      </c>
      <c r="I1938" s="105">
        <f t="shared" si="216"/>
        <v>4.50403179416704</v>
      </c>
      <c r="J1938" s="105">
        <f>MIN(0,GR4J!$D$16*J1937+(1-GR4J!$D$16)*C1938)</f>
        <v>-0.1143749999999949</v>
      </c>
      <c r="K1938" s="105">
        <f>IF(J1938=0,MIN(I1938,MAX(0,GR4J!$D$15*C1938)),0)</f>
        <v>0</v>
      </c>
      <c r="L1938" s="105">
        <f t="shared" si="213"/>
        <v>1.8560462810984408E-2</v>
      </c>
      <c r="M1938" s="105">
        <f t="shared" si="214"/>
        <v>0</v>
      </c>
      <c r="N1938" s="105">
        <f t="shared" si="215"/>
        <v>4.50403179416704</v>
      </c>
    </row>
    <row r="1939" spans="1:14" x14ac:dyDescent="0.2">
      <c r="A1939" s="87">
        <v>36848</v>
      </c>
      <c r="B1939" s="105">
        <f>Catch_Tmin!B1939+(Z_Zone3-Z_Tmin)*C_Tmin</f>
        <v>-3.8925000000000001</v>
      </c>
      <c r="C1939" s="105">
        <f>Catch_Tmean!B1939+(Z_Zone3-Z_Tmean)*C_Tmean</f>
        <v>-0.99249999999996819</v>
      </c>
      <c r="D1939" s="105">
        <f>Catch_Tmax!B1939+(Z_Zone3-Z_Tmax)*C_Tmax</f>
        <v>3.2675000000000227</v>
      </c>
      <c r="E1939" s="105">
        <f>Catch_P!B1939*EXP((Z_Zone3-Z_P)*C_P)</f>
        <v>1.085455809829549E-2</v>
      </c>
      <c r="F1939" s="105">
        <f t="shared" si="210"/>
        <v>0.54364525139664632</v>
      </c>
      <c r="G1939" s="105">
        <f t="shared" si="211"/>
        <v>4.9535291321481352E-3</v>
      </c>
      <c r="H1939" s="105">
        <f t="shared" si="212"/>
        <v>5.9010289661473548E-3</v>
      </c>
      <c r="I1939" s="105">
        <f t="shared" si="216"/>
        <v>4.5099328231331874</v>
      </c>
      <c r="J1939" s="105">
        <f>MIN(0,GR4J!$D$16*J1938+(1-GR4J!$D$16)*C1939)</f>
        <v>-0.77296874999997489</v>
      </c>
      <c r="K1939" s="105">
        <f>IF(J1939=0,MIN(I1939,MAX(0,GR4J!$D$15*C1939)),0)</f>
        <v>0</v>
      </c>
      <c r="L1939" s="105">
        <f t="shared" si="213"/>
        <v>1.8584780096846949E-2</v>
      </c>
      <c r="M1939" s="105">
        <f t="shared" si="214"/>
        <v>0</v>
      </c>
      <c r="N1939" s="105">
        <f t="shared" si="215"/>
        <v>4.5099328231331874</v>
      </c>
    </row>
    <row r="1940" spans="1:14" x14ac:dyDescent="0.2">
      <c r="A1940" s="87">
        <v>36849</v>
      </c>
      <c r="B1940" s="105">
        <f>Catch_Tmin!B1940+(Z_Zone3-Z_Tmin)*C_Tmin</f>
        <v>-1.5024999999999591</v>
      </c>
      <c r="C1940" s="105">
        <f>Catch_Tmean!B1940+(Z_Zone3-Z_Tmean)*C_Tmean</f>
        <v>3.0875000000000159</v>
      </c>
      <c r="D1940" s="105">
        <f>Catch_Tmax!B1940+(Z_Zone3-Z_Tmax)*C_Tmax</f>
        <v>6.0775000000000254</v>
      </c>
      <c r="E1940" s="105">
        <f>Catch_P!B1940*EXP((Z_Zone3-Z_P)*C_P)</f>
        <v>12.884360462676746</v>
      </c>
      <c r="F1940" s="105">
        <f t="shared" si="210"/>
        <v>0.19821899736147253</v>
      </c>
      <c r="G1940" s="105">
        <f t="shared" si="211"/>
        <v>10.330435450121163</v>
      </c>
      <c r="H1940" s="105">
        <f t="shared" si="212"/>
        <v>2.5539250125555828</v>
      </c>
      <c r="I1940" s="105">
        <f t="shared" si="216"/>
        <v>7.0638578356887702</v>
      </c>
      <c r="J1940" s="105">
        <f>MIN(0,GR4J!$D$16*J1939+(1-GR4J!$D$16)*C1940)</f>
        <v>0</v>
      </c>
      <c r="K1940" s="105">
        <f>IF(J1940=0,MIN(I1940,MAX(0,GR4J!$D$15*C1940)),0)</f>
        <v>7.0638578356887702</v>
      </c>
      <c r="L1940" s="105">
        <f t="shared" si="213"/>
        <v>2.910913524881744E-2</v>
      </c>
      <c r="M1940" s="105">
        <f t="shared" si="214"/>
        <v>0.8914462973746119</v>
      </c>
      <c r="N1940" s="105">
        <f t="shared" si="215"/>
        <v>6.172411538314158</v>
      </c>
    </row>
    <row r="1941" spans="1:14" x14ac:dyDescent="0.2">
      <c r="A1941" s="87">
        <v>36850</v>
      </c>
      <c r="B1941" s="105">
        <f>Catch_Tmin!B1941+(Z_Zone3-Z_Tmin)*C_Tmin</f>
        <v>-0.12249999999996364</v>
      </c>
      <c r="C1941" s="105">
        <f>Catch_Tmean!B1941+(Z_Zone3-Z_Tmean)*C_Tmean</f>
        <v>1.4975000000000409</v>
      </c>
      <c r="D1941" s="105">
        <f>Catch_Tmax!B1941+(Z_Zone3-Z_Tmax)*C_Tmax</f>
        <v>2.4475000000000295</v>
      </c>
      <c r="E1941" s="105">
        <f>Catch_P!B1941*EXP((Z_Zone3-Z_P)*C_P)</f>
        <v>13.644179529557432</v>
      </c>
      <c r="F1941" s="105">
        <f t="shared" si="210"/>
        <v>4.76653696497914E-2</v>
      </c>
      <c r="G1941" s="105">
        <f t="shared" si="211"/>
        <v>12.993824668712961</v>
      </c>
      <c r="H1941" s="105">
        <f t="shared" si="212"/>
        <v>0.65035486084447192</v>
      </c>
      <c r="I1941" s="105">
        <f t="shared" si="216"/>
        <v>6.8227663991586303</v>
      </c>
      <c r="J1941" s="105">
        <f>MIN(0,GR4J!$D$16*J1940+(1-GR4J!$D$16)*C1941)</f>
        <v>0</v>
      </c>
      <c r="K1941" s="105">
        <f>IF(J1941=0,MIN(I1941,MAX(0,GR4J!$D$15*C1941)),0)</f>
        <v>5.6006500000001536</v>
      </c>
      <c r="L1941" s="105">
        <f t="shared" si="213"/>
        <v>2.811563235046767E-2</v>
      </c>
      <c r="M1941" s="105">
        <f t="shared" si="214"/>
        <v>0.70178423469130136</v>
      </c>
      <c r="N1941" s="105">
        <f t="shared" si="215"/>
        <v>6.1209821644673292</v>
      </c>
    </row>
    <row r="1942" spans="1:14" x14ac:dyDescent="0.2">
      <c r="A1942" s="87">
        <v>36851</v>
      </c>
      <c r="B1942" s="105">
        <f>Catch_Tmin!B1942+(Z_Zone3-Z_Tmin)*C_Tmin</f>
        <v>-0.38249999999995454</v>
      </c>
      <c r="C1942" s="105">
        <f>Catch_Tmean!B1942+(Z_Zone3-Z_Tmean)*C_Tmean</f>
        <v>3.0375000000000001</v>
      </c>
      <c r="D1942" s="105">
        <f>Catch_Tmax!B1942+(Z_Zone3-Z_Tmax)*C_Tmax</f>
        <v>4.4275000000000482</v>
      </c>
      <c r="E1942" s="105">
        <f>Catch_P!B1942*EXP((Z_Zone3-Z_P)*C_P)</f>
        <v>2.4531301302147805</v>
      </c>
      <c r="F1942" s="105">
        <f t="shared" si="210"/>
        <v>7.9521829521819964E-2</v>
      </c>
      <c r="G1942" s="105">
        <f t="shared" si="211"/>
        <v>2.258052734205001</v>
      </c>
      <c r="H1942" s="105">
        <f t="shared" si="212"/>
        <v>0.1950773960097798</v>
      </c>
      <c r="I1942" s="105">
        <f t="shared" si="216"/>
        <v>6.3160595604771093</v>
      </c>
      <c r="J1942" s="105">
        <f>MIN(0,GR4J!$D$16*J1941+(1-GR4J!$D$16)*C1942)</f>
        <v>0</v>
      </c>
      <c r="K1942" s="105">
        <f>IF(J1942=0,MIN(I1942,MAX(0,GR4J!$D$15*C1942)),0)</f>
        <v>6.3160595604771093</v>
      </c>
      <c r="L1942" s="105">
        <f t="shared" si="213"/>
        <v>2.6027566842670977E-2</v>
      </c>
      <c r="M1942" s="105">
        <f t="shared" si="214"/>
        <v>0.77955845220105913</v>
      </c>
      <c r="N1942" s="105">
        <f t="shared" si="215"/>
        <v>5.5365011082760498</v>
      </c>
    </row>
    <row r="1943" spans="1:14" x14ac:dyDescent="0.2">
      <c r="A1943" s="87">
        <v>36852</v>
      </c>
      <c r="B1943" s="105">
        <f>Catch_Tmin!B1943+(Z_Zone3-Z_Tmin)*C_Tmin</f>
        <v>3.8775000000000364</v>
      </c>
      <c r="C1943" s="105">
        <f>Catch_Tmean!B1943+(Z_Zone3-Z_Tmean)*C_Tmean</f>
        <v>5.5975000000000072</v>
      </c>
      <c r="D1943" s="105">
        <f>Catch_Tmax!B1943+(Z_Zone3-Z_Tmax)*C_Tmax</f>
        <v>6.9775000000000009</v>
      </c>
      <c r="E1943" s="105">
        <f>Catch_P!B1943*EXP((Z_Zone3-Z_P)*C_P)</f>
        <v>12.623851068317656</v>
      </c>
      <c r="F1943" s="105">
        <f t="shared" si="210"/>
        <v>0</v>
      </c>
      <c r="G1943" s="105">
        <f t="shared" si="211"/>
        <v>12.623851068317656</v>
      </c>
      <c r="H1943" s="105">
        <f t="shared" si="212"/>
        <v>0</v>
      </c>
      <c r="I1943" s="105">
        <f t="shared" si="216"/>
        <v>5.5365011082760498</v>
      </c>
      <c r="J1943" s="105">
        <f>MIN(0,GR4J!$D$16*J1942+(1-GR4J!$D$16)*C1943)</f>
        <v>0</v>
      </c>
      <c r="K1943" s="105">
        <f>IF(J1943=0,MIN(I1943,MAX(0,GR4J!$D$15*C1943)),0)</f>
        <v>5.5365011082760498</v>
      </c>
      <c r="L1943" s="105">
        <f t="shared" si="213"/>
        <v>2.2815119346229141E-2</v>
      </c>
      <c r="M1943" s="105">
        <f t="shared" si="214"/>
        <v>0.66733445101886824</v>
      </c>
      <c r="N1943" s="105">
        <f t="shared" si="215"/>
        <v>4.8691666572571819</v>
      </c>
    </row>
    <row r="1944" spans="1:14" x14ac:dyDescent="0.2">
      <c r="A1944" s="87">
        <v>36853</v>
      </c>
      <c r="B1944" s="105">
        <f>Catch_Tmin!B1944+(Z_Zone3-Z_Tmin)*C_Tmin</f>
        <v>0.75750000000003181</v>
      </c>
      <c r="C1944" s="105">
        <f>Catch_Tmean!B1944+(Z_Zone3-Z_Tmean)*C_Tmean</f>
        <v>4.1475000000000186</v>
      </c>
      <c r="D1944" s="105">
        <f>Catch_Tmax!B1944+(Z_Zone3-Z_Tmax)*C_Tmax</f>
        <v>7.9675000000000118</v>
      </c>
      <c r="E1944" s="105">
        <f>Catch_P!B1944*EXP((Z_Zone3-Z_P)*C_P)</f>
        <v>27.559723011572249</v>
      </c>
      <c r="F1944" s="105">
        <f t="shared" si="210"/>
        <v>0</v>
      </c>
      <c r="G1944" s="105">
        <f t="shared" si="211"/>
        <v>27.559723011572249</v>
      </c>
      <c r="H1944" s="105">
        <f t="shared" si="212"/>
        <v>0</v>
      </c>
      <c r="I1944" s="105">
        <f t="shared" si="216"/>
        <v>4.8691666572571819</v>
      </c>
      <c r="J1944" s="105">
        <f>MIN(0,GR4J!$D$16*J1943+(1-GR4J!$D$16)*C1944)</f>
        <v>0</v>
      </c>
      <c r="K1944" s="105">
        <f>IF(J1944=0,MIN(I1944,MAX(0,GR4J!$D$15*C1944)),0)</f>
        <v>4.8691666572571819</v>
      </c>
      <c r="L1944" s="105">
        <f t="shared" si="213"/>
        <v>2.0065130707901817E-2</v>
      </c>
      <c r="M1944" s="105">
        <f t="shared" si="214"/>
        <v>0.57484708460049871</v>
      </c>
      <c r="N1944" s="105">
        <f t="shared" si="215"/>
        <v>4.2943195726566827</v>
      </c>
    </row>
    <row r="1945" spans="1:14" x14ac:dyDescent="0.2">
      <c r="A1945" s="87">
        <v>36854</v>
      </c>
      <c r="B1945" s="105">
        <f>Catch_Tmin!B1945+(Z_Zone3-Z_Tmin)*C_Tmin</f>
        <v>-3.7524999999999591</v>
      </c>
      <c r="C1945" s="105">
        <f>Catch_Tmean!B1945+(Z_Zone3-Z_Tmean)*C_Tmean</f>
        <v>-0.79249999999997955</v>
      </c>
      <c r="D1945" s="105">
        <f>Catch_Tmax!B1945+(Z_Zone3-Z_Tmax)*C_Tmax</f>
        <v>2.7775000000000136</v>
      </c>
      <c r="E1945" s="105">
        <f>Catch_P!B1945*EXP((Z_Zone3-Z_P)*C_P)</f>
        <v>0.78152818307727523</v>
      </c>
      <c r="F1945" s="105">
        <f t="shared" si="210"/>
        <v>0.57465543644716299</v>
      </c>
      <c r="G1945" s="105">
        <f t="shared" si="211"/>
        <v>0.33241876393524533</v>
      </c>
      <c r="H1945" s="105">
        <f t="shared" si="212"/>
        <v>0.4491094191420299</v>
      </c>
      <c r="I1945" s="105">
        <f t="shared" si="216"/>
        <v>4.7434289917987122</v>
      </c>
      <c r="J1945" s="105">
        <f>MIN(0,GR4J!$D$16*J1944+(1-GR4J!$D$16)*C1945)</f>
        <v>-0.59437499999998467</v>
      </c>
      <c r="K1945" s="105">
        <f>IF(J1945=0,MIN(I1945,MAX(0,GR4J!$D$15*C1945)),0)</f>
        <v>0</v>
      </c>
      <c r="L1945" s="105">
        <f t="shared" si="213"/>
        <v>1.9546983996170286E-2</v>
      </c>
      <c r="M1945" s="105">
        <f t="shared" si="214"/>
        <v>0</v>
      </c>
      <c r="N1945" s="105">
        <f t="shared" si="215"/>
        <v>4.7434289917987122</v>
      </c>
    </row>
    <row r="1946" spans="1:14" x14ac:dyDescent="0.2">
      <c r="A1946" s="87">
        <v>36855</v>
      </c>
      <c r="B1946" s="105">
        <f>Catch_Tmin!B1946+(Z_Zone3-Z_Tmin)*C_Tmin</f>
        <v>-3.9424999999999568</v>
      </c>
      <c r="C1946" s="105">
        <f>Catch_Tmean!B1946+(Z_Zone3-Z_Tmean)*C_Tmean</f>
        <v>2.0975000000000068</v>
      </c>
      <c r="D1946" s="105">
        <f>Catch_Tmax!B1946+(Z_Zone3-Z_Tmax)*C_Tmax</f>
        <v>4.8375000000000163</v>
      </c>
      <c r="E1946" s="105">
        <f>Catch_P!B1946*EXP((Z_Zone3-Z_P)*C_P)</f>
        <v>8.9224467567988945</v>
      </c>
      <c r="F1946" s="105">
        <f t="shared" si="210"/>
        <v>0.44903189066058868</v>
      </c>
      <c r="G1946" s="105">
        <f t="shared" si="211"/>
        <v>4.9159836202750489</v>
      </c>
      <c r="H1946" s="105">
        <f t="shared" si="212"/>
        <v>4.0064631365238457</v>
      </c>
      <c r="I1946" s="105">
        <f t="shared" si="216"/>
        <v>8.749892128322557</v>
      </c>
      <c r="J1946" s="105">
        <f>MIN(0,GR4J!$D$16*J1945+(1-GR4J!$D$16)*C1946)</f>
        <v>0</v>
      </c>
      <c r="K1946" s="105">
        <f>IF(J1946=0,MIN(I1946,MAX(0,GR4J!$D$15*C1946)),0)</f>
        <v>7.8446500000000263</v>
      </c>
      <c r="L1946" s="105">
        <f t="shared" si="213"/>
        <v>3.6057038420149547E-2</v>
      </c>
      <c r="M1946" s="105">
        <f t="shared" si="214"/>
        <v>1.0390343617983671</v>
      </c>
      <c r="N1946" s="105">
        <f t="shared" si="215"/>
        <v>7.7108577665241897</v>
      </c>
    </row>
    <row r="1947" spans="1:14" x14ac:dyDescent="0.2">
      <c r="A1947" s="87">
        <v>36856</v>
      </c>
      <c r="B1947" s="105">
        <f>Catch_Tmin!B1947+(Z_Zone3-Z_Tmin)*C_Tmin</f>
        <v>0.45750000000002045</v>
      </c>
      <c r="C1947" s="105">
        <f>Catch_Tmean!B1947+(Z_Zone3-Z_Tmean)*C_Tmean</f>
        <v>2.1775000000000477</v>
      </c>
      <c r="D1947" s="105">
        <f>Catch_Tmax!B1947+(Z_Zone3-Z_Tmax)*C_Tmax</f>
        <v>3.9275000000000477</v>
      </c>
      <c r="E1947" s="105">
        <f>Catch_P!B1947*EXP((Z_Zone3-Z_P)*C_P)</f>
        <v>14.197761992570502</v>
      </c>
      <c r="F1947" s="105">
        <f t="shared" si="210"/>
        <v>0</v>
      </c>
      <c r="G1947" s="105">
        <f t="shared" si="211"/>
        <v>14.197761992570502</v>
      </c>
      <c r="H1947" s="105">
        <f t="shared" si="212"/>
        <v>0</v>
      </c>
      <c r="I1947" s="105">
        <f t="shared" si="216"/>
        <v>7.7108577665241897</v>
      </c>
      <c r="J1947" s="105">
        <f>MIN(0,GR4J!$D$16*J1946+(1-GR4J!$D$16)*C1947)</f>
        <v>0</v>
      </c>
      <c r="K1947" s="105">
        <f>IF(J1947=0,MIN(I1947,MAX(0,GR4J!$D$15*C1947)),0)</f>
        <v>7.7108577665241897</v>
      </c>
      <c r="L1947" s="105">
        <f t="shared" si="213"/>
        <v>3.1775328274038103E-2</v>
      </c>
      <c r="M1947" s="105">
        <f t="shared" si="214"/>
        <v>0.99159930977756916</v>
      </c>
      <c r="N1947" s="105">
        <f t="shared" si="215"/>
        <v>6.7192584567466209</v>
      </c>
    </row>
    <row r="1948" spans="1:14" x14ac:dyDescent="0.2">
      <c r="A1948" s="87">
        <v>36857</v>
      </c>
      <c r="B1948" s="105">
        <f>Catch_Tmin!B1948+(Z_Zone3-Z_Tmin)*C_Tmin</f>
        <v>1.8675000000000455</v>
      </c>
      <c r="C1948" s="105">
        <f>Catch_Tmean!B1948+(Z_Zone3-Z_Tmean)*C_Tmean</f>
        <v>4.4575000000000209</v>
      </c>
      <c r="D1948" s="105">
        <f>Catch_Tmax!B1948+(Z_Zone3-Z_Tmax)*C_Tmax</f>
        <v>6.1775000000000482</v>
      </c>
      <c r="E1948" s="105">
        <f>Catch_P!B1948*EXP((Z_Zone3-Z_P)*C_P)</f>
        <v>5.4272790491477449</v>
      </c>
      <c r="F1948" s="105">
        <f t="shared" si="210"/>
        <v>0</v>
      </c>
      <c r="G1948" s="105">
        <f t="shared" si="211"/>
        <v>5.4272790491477449</v>
      </c>
      <c r="H1948" s="105">
        <f t="shared" si="212"/>
        <v>0</v>
      </c>
      <c r="I1948" s="105">
        <f t="shared" si="216"/>
        <v>6.7192584567466209</v>
      </c>
      <c r="J1948" s="105">
        <f>MIN(0,GR4J!$D$16*J1947+(1-GR4J!$D$16)*C1948)</f>
        <v>0</v>
      </c>
      <c r="K1948" s="105">
        <f>IF(J1948=0,MIN(I1948,MAX(0,GR4J!$D$15*C1948)),0)</f>
        <v>6.7192584567466209</v>
      </c>
      <c r="L1948" s="105">
        <f t="shared" si="213"/>
        <v>2.7689091108403702E-2</v>
      </c>
      <c r="M1948" s="105">
        <f t="shared" si="214"/>
        <v>0.83937098930545451</v>
      </c>
      <c r="N1948" s="105">
        <f t="shared" si="215"/>
        <v>5.8798874674411667</v>
      </c>
    </row>
    <row r="1949" spans="1:14" x14ac:dyDescent="0.2">
      <c r="A1949" s="87">
        <v>36858</v>
      </c>
      <c r="B1949" s="105">
        <f>Catch_Tmin!B1949+(Z_Zone3-Z_Tmin)*C_Tmin</f>
        <v>5.8775000000000368</v>
      </c>
      <c r="C1949" s="105">
        <f>Catch_Tmean!B1949+(Z_Zone3-Z_Tmean)*C_Tmean</f>
        <v>7.7775000000000141</v>
      </c>
      <c r="D1949" s="105">
        <f>Catch_Tmax!B1949+(Z_Zone3-Z_Tmax)*C_Tmax</f>
        <v>11.0375</v>
      </c>
      <c r="E1949" s="105">
        <f>Catch_P!B1949*EXP((Z_Zone3-Z_P)*C_P)</f>
        <v>0</v>
      </c>
      <c r="F1949" s="105">
        <f t="shared" si="210"/>
        <v>0</v>
      </c>
      <c r="G1949" s="105">
        <f t="shared" si="211"/>
        <v>0</v>
      </c>
      <c r="H1949" s="105">
        <f t="shared" si="212"/>
        <v>0</v>
      </c>
      <c r="I1949" s="105">
        <f t="shared" si="216"/>
        <v>5.8798874674411667</v>
      </c>
      <c r="J1949" s="105">
        <f>MIN(0,GR4J!$D$16*J1948+(1-GR4J!$D$16)*C1949)</f>
        <v>0</v>
      </c>
      <c r="K1949" s="105">
        <f>IF(J1949=0,MIN(I1949,MAX(0,GR4J!$D$15*C1949)),0)</f>
        <v>5.8798874674411667</v>
      </c>
      <c r="L1949" s="105">
        <f t="shared" si="213"/>
        <v>2.4230164807794798E-2</v>
      </c>
      <c r="M1949" s="105">
        <f t="shared" si="214"/>
        <v>0.71621232489276465</v>
      </c>
      <c r="N1949" s="105">
        <f t="shared" si="215"/>
        <v>5.163675142548402</v>
      </c>
    </row>
    <row r="1950" spans="1:14" x14ac:dyDescent="0.2">
      <c r="A1950" s="87">
        <v>36859</v>
      </c>
      <c r="B1950" s="105">
        <f>Catch_Tmin!B1950+(Z_Zone3-Z_Tmin)*C_Tmin</f>
        <v>3.3775000000000364</v>
      </c>
      <c r="C1950" s="105">
        <f>Catch_Tmean!B1950+(Z_Zone3-Z_Tmean)*C_Tmean</f>
        <v>6.1775000000000482</v>
      </c>
      <c r="D1950" s="105">
        <f>Catch_Tmax!B1950+(Z_Zone3-Z_Tmax)*C_Tmax</f>
        <v>9.2375000000000504</v>
      </c>
      <c r="E1950" s="105">
        <f>Catch_P!B1950*EXP((Z_Zone3-Z_P)*C_P)</f>
        <v>0</v>
      </c>
      <c r="F1950" s="105">
        <f t="shared" si="210"/>
        <v>0</v>
      </c>
      <c r="G1950" s="105">
        <f t="shared" si="211"/>
        <v>0</v>
      </c>
      <c r="H1950" s="105">
        <f t="shared" si="212"/>
        <v>0</v>
      </c>
      <c r="I1950" s="105">
        <f t="shared" si="216"/>
        <v>5.163675142548402</v>
      </c>
      <c r="J1950" s="105">
        <f>MIN(0,GR4J!$D$16*J1949+(1-GR4J!$D$16)*C1950)</f>
        <v>0</v>
      </c>
      <c r="K1950" s="105">
        <f>IF(J1950=0,MIN(I1950,MAX(0,GR4J!$D$15*C1950)),0)</f>
        <v>5.163675142548402</v>
      </c>
      <c r="L1950" s="105">
        <f t="shared" si="213"/>
        <v>2.1278757529063712E-2</v>
      </c>
      <c r="M1950" s="105">
        <f t="shared" si="214"/>
        <v>0.61525644644026711</v>
      </c>
      <c r="N1950" s="105">
        <f t="shared" si="215"/>
        <v>4.5484186961081345</v>
      </c>
    </row>
    <row r="1951" spans="1:14" x14ac:dyDescent="0.2">
      <c r="A1951" s="87">
        <v>36860</v>
      </c>
      <c r="B1951" s="105">
        <f>Catch_Tmin!B1951+(Z_Zone3-Z_Tmin)*C_Tmin</f>
        <v>1.1775000000000477</v>
      </c>
      <c r="C1951" s="105">
        <f>Catch_Tmean!B1951+(Z_Zone3-Z_Tmean)*C_Tmean</f>
        <v>4.3775000000000368</v>
      </c>
      <c r="D1951" s="105">
        <f>Catch_Tmax!B1951+(Z_Zone3-Z_Tmax)*C_Tmax</f>
        <v>9.9175000000000004</v>
      </c>
      <c r="E1951" s="105">
        <f>Catch_P!B1951*EXP((Z_Zone3-Z_P)*C_P)</f>
        <v>0</v>
      </c>
      <c r="F1951" s="105">
        <f t="shared" si="210"/>
        <v>0</v>
      </c>
      <c r="G1951" s="105">
        <f t="shared" si="211"/>
        <v>0</v>
      </c>
      <c r="H1951" s="105">
        <f t="shared" si="212"/>
        <v>0</v>
      </c>
      <c r="I1951" s="105">
        <f t="shared" si="216"/>
        <v>4.5484186961081345</v>
      </c>
      <c r="J1951" s="105">
        <f>MIN(0,GR4J!$D$16*J1950+(1-GR4J!$D$16)*C1951)</f>
        <v>0</v>
      </c>
      <c r="K1951" s="105">
        <f>IF(J1951=0,MIN(I1951,MAX(0,GR4J!$D$15*C1951)),0)</f>
        <v>4.5484186961081345</v>
      </c>
      <c r="L1951" s="105">
        <f t="shared" si="213"/>
        <v>1.8743374806374721E-2</v>
      </c>
      <c r="M1951" s="105">
        <f t="shared" si="214"/>
        <v>0.53156931436854271</v>
      </c>
      <c r="N1951" s="105">
        <f t="shared" si="215"/>
        <v>4.0168493817395916</v>
      </c>
    </row>
    <row r="1952" spans="1:14" x14ac:dyDescent="0.2">
      <c r="A1952" s="87">
        <v>36861</v>
      </c>
      <c r="B1952" s="105">
        <f>Catch_Tmin!B1952+(Z_Zone3-Z_Tmin)*C_Tmin</f>
        <v>1.3775000000000364</v>
      </c>
      <c r="C1952" s="105">
        <f>Catch_Tmean!B1952+(Z_Zone3-Z_Tmean)*C_Tmean</f>
        <v>6.0474999999999994</v>
      </c>
      <c r="D1952" s="105">
        <f>Catch_Tmax!B1952+(Z_Zone3-Z_Tmax)*C_Tmax</f>
        <v>7.69750000000003</v>
      </c>
      <c r="E1952" s="105">
        <f>Catch_P!B1952*EXP((Z_Zone3-Z_P)*C_P)</f>
        <v>1.2265650651073903</v>
      </c>
      <c r="F1952" s="105">
        <f t="shared" si="210"/>
        <v>0</v>
      </c>
      <c r="G1952" s="105">
        <f t="shared" si="211"/>
        <v>1.2265650651073903</v>
      </c>
      <c r="H1952" s="105">
        <f t="shared" si="212"/>
        <v>0</v>
      </c>
      <c r="I1952" s="105">
        <f t="shared" si="216"/>
        <v>4.0168493817395916</v>
      </c>
      <c r="J1952" s="105">
        <f>MIN(0,GR4J!$D$16*J1951+(1-GR4J!$D$16)*C1952)</f>
        <v>0</v>
      </c>
      <c r="K1952" s="105">
        <f>IF(J1952=0,MIN(I1952,MAX(0,GR4J!$D$15*C1952)),0)</f>
        <v>4.0168493817395916</v>
      </c>
      <c r="L1952" s="105">
        <f t="shared" si="213"/>
        <v>1.6552854636518229E-2</v>
      </c>
      <c r="M1952" s="105">
        <f t="shared" si="214"/>
        <v>0.46152622969541041</v>
      </c>
      <c r="N1952" s="105">
        <f t="shared" si="215"/>
        <v>3.5553231520441813</v>
      </c>
    </row>
    <row r="1953" spans="1:14" x14ac:dyDescent="0.2">
      <c r="A1953" s="87">
        <v>36862</v>
      </c>
      <c r="B1953" s="105">
        <f>Catch_Tmin!B1953+(Z_Zone3-Z_Tmin)*C_Tmin</f>
        <v>3.5175000000000227</v>
      </c>
      <c r="C1953" s="105">
        <f>Catch_Tmean!B1953+(Z_Zone3-Z_Tmean)*C_Tmean</f>
        <v>6.2974999999999994</v>
      </c>
      <c r="D1953" s="105">
        <f>Catch_Tmax!B1953+(Z_Zone3-Z_Tmax)*C_Tmax</f>
        <v>8.2575000000000323</v>
      </c>
      <c r="E1953" s="105">
        <f>Catch_P!B1953*EXP((Z_Zone3-Z_P)*C_P)</f>
        <v>6.1653889998318379</v>
      </c>
      <c r="F1953" s="105">
        <f t="shared" si="210"/>
        <v>0</v>
      </c>
      <c r="G1953" s="105">
        <f t="shared" si="211"/>
        <v>6.1653889998318379</v>
      </c>
      <c r="H1953" s="105">
        <f t="shared" si="212"/>
        <v>0</v>
      </c>
      <c r="I1953" s="105">
        <f t="shared" si="216"/>
        <v>3.5553231520441813</v>
      </c>
      <c r="J1953" s="105">
        <f>MIN(0,GR4J!$D$16*J1952+(1-GR4J!$D$16)*C1953)</f>
        <v>0</v>
      </c>
      <c r="K1953" s="105">
        <f>IF(J1953=0,MIN(I1953,MAX(0,GR4J!$D$15*C1953)),0)</f>
        <v>3.5553231520441813</v>
      </c>
      <c r="L1953" s="105">
        <f t="shared" si="213"/>
        <v>1.4650971875910473E-2</v>
      </c>
      <c r="M1953" s="105">
        <f t="shared" si="214"/>
        <v>0.40241236076375358</v>
      </c>
      <c r="N1953" s="105">
        <f t="shared" si="215"/>
        <v>3.1529107912804277</v>
      </c>
    </row>
    <row r="1954" spans="1:14" x14ac:dyDescent="0.2">
      <c r="A1954" s="87">
        <v>36863</v>
      </c>
      <c r="B1954" s="105">
        <f>Catch_Tmin!B1954+(Z_Zone3-Z_Tmin)*C_Tmin</f>
        <v>-0.13249999999995454</v>
      </c>
      <c r="C1954" s="105">
        <f>Catch_Tmean!B1954+(Z_Zone3-Z_Tmean)*C_Tmean</f>
        <v>2.8675000000000455</v>
      </c>
      <c r="D1954" s="105">
        <f>Catch_Tmax!B1954+(Z_Zone3-Z_Tmax)*C_Tmax</f>
        <v>5.0275000000000141</v>
      </c>
      <c r="E1954" s="105">
        <f>Catch_P!B1954*EXP((Z_Zone3-Z_P)*C_P)</f>
        <v>0</v>
      </c>
      <c r="F1954" s="105">
        <f t="shared" si="210"/>
        <v>2.5678294573634686E-2</v>
      </c>
      <c r="G1954" s="105">
        <f t="shared" si="211"/>
        <v>0</v>
      </c>
      <c r="H1954" s="105">
        <f t="shared" si="212"/>
        <v>0</v>
      </c>
      <c r="I1954" s="105">
        <f t="shared" si="216"/>
        <v>3.1529107912804277</v>
      </c>
      <c r="J1954" s="105">
        <f>MIN(0,GR4J!$D$16*J1953+(1-GR4J!$D$16)*C1954)</f>
        <v>0</v>
      </c>
      <c r="K1954" s="105">
        <f>IF(J1954=0,MIN(I1954,MAX(0,GR4J!$D$15*C1954)),0)</f>
        <v>3.1529107912804277</v>
      </c>
      <c r="L1954" s="105">
        <f t="shared" si="213"/>
        <v>1.2992688809101578E-2</v>
      </c>
      <c r="M1954" s="105">
        <f t="shared" si="214"/>
        <v>0.35215938900661115</v>
      </c>
      <c r="N1954" s="105">
        <f t="shared" si="215"/>
        <v>2.8007514022738165</v>
      </c>
    </row>
    <row r="1955" spans="1:14" x14ac:dyDescent="0.2">
      <c r="A1955" s="87">
        <v>36864</v>
      </c>
      <c r="B1955" s="105">
        <f>Catch_Tmin!B1955+(Z_Zone3-Z_Tmin)*C_Tmin</f>
        <v>0.69750000000002954</v>
      </c>
      <c r="C1955" s="105">
        <f>Catch_Tmean!B1955+(Z_Zone3-Z_Tmean)*C_Tmean</f>
        <v>4.8175000000000345</v>
      </c>
      <c r="D1955" s="105">
        <f>Catch_Tmax!B1955+(Z_Zone3-Z_Tmax)*C_Tmax</f>
        <v>8.3075000000000436</v>
      </c>
      <c r="E1955" s="105">
        <f>Catch_P!B1955*EXP((Z_Zone3-Z_P)*C_P)</f>
        <v>0.30392762675227375</v>
      </c>
      <c r="F1955" s="105">
        <f t="shared" si="210"/>
        <v>0</v>
      </c>
      <c r="G1955" s="105">
        <f t="shared" si="211"/>
        <v>0.30392762675227375</v>
      </c>
      <c r="H1955" s="105">
        <f t="shared" si="212"/>
        <v>0</v>
      </c>
      <c r="I1955" s="105">
        <f t="shared" si="216"/>
        <v>2.8007514022738165</v>
      </c>
      <c r="J1955" s="105">
        <f>MIN(0,GR4J!$D$16*J1954+(1-GR4J!$D$16)*C1955)</f>
        <v>0</v>
      </c>
      <c r="K1955" s="105">
        <f>IF(J1955=0,MIN(I1955,MAX(0,GR4J!$D$15*C1955)),0)</f>
        <v>2.8007514022738165</v>
      </c>
      <c r="L1955" s="105">
        <f t="shared" si="213"/>
        <v>1.1541490961950281E-2</v>
      </c>
      <c r="M1955" s="105">
        <f t="shared" si="214"/>
        <v>0.30916750252379321</v>
      </c>
      <c r="N1955" s="105">
        <f t="shared" si="215"/>
        <v>2.4915838997500233</v>
      </c>
    </row>
    <row r="1956" spans="1:14" x14ac:dyDescent="0.2">
      <c r="A1956" s="87">
        <v>36865</v>
      </c>
      <c r="B1956" s="105">
        <f>Catch_Tmin!B1956+(Z_Zone3-Z_Tmin)*C_Tmin</f>
        <v>2.5474999999999999</v>
      </c>
      <c r="C1956" s="105">
        <f>Catch_Tmean!B1956+(Z_Zone3-Z_Tmean)*C_Tmean</f>
        <v>5.6775000000000482</v>
      </c>
      <c r="D1956" s="105">
        <f>Catch_Tmax!B1956+(Z_Zone3-Z_Tmax)*C_Tmax</f>
        <v>7.9775000000000009</v>
      </c>
      <c r="E1956" s="105">
        <f>Catch_P!B1956*EXP((Z_Zone3-Z_P)*C_P)</f>
        <v>2.170911619659098E-2</v>
      </c>
      <c r="F1956" s="105">
        <f t="shared" si="210"/>
        <v>0</v>
      </c>
      <c r="G1956" s="105">
        <f t="shared" si="211"/>
        <v>2.170911619659098E-2</v>
      </c>
      <c r="H1956" s="105">
        <f t="shared" si="212"/>
        <v>0</v>
      </c>
      <c r="I1956" s="105">
        <f t="shared" si="216"/>
        <v>2.4915838997500233</v>
      </c>
      <c r="J1956" s="105">
        <f>MIN(0,GR4J!$D$16*J1955+(1-GR4J!$D$16)*C1956)</f>
        <v>0</v>
      </c>
      <c r="K1956" s="105">
        <f>IF(J1956=0,MIN(I1956,MAX(0,GR4J!$D$15*C1956)),0)</f>
        <v>2.4915838997500233</v>
      </c>
      <c r="L1956" s="105">
        <f t="shared" si="213"/>
        <v>1.0267456453492951E-2</v>
      </c>
      <c r="M1956" s="105">
        <f t="shared" si="214"/>
        <v>0.27218239624681906</v>
      </c>
      <c r="N1956" s="105">
        <f t="shared" si="215"/>
        <v>2.219401503503204</v>
      </c>
    </row>
    <row r="1957" spans="1:14" x14ac:dyDescent="0.2">
      <c r="A1957" s="87">
        <v>36866</v>
      </c>
      <c r="B1957" s="105">
        <f>Catch_Tmin!B1957+(Z_Zone3-Z_Tmin)*C_Tmin</f>
        <v>5.0875000000000163</v>
      </c>
      <c r="C1957" s="105">
        <f>Catch_Tmean!B1957+(Z_Zone3-Z_Tmean)*C_Tmean</f>
        <v>5.94750000000003</v>
      </c>
      <c r="D1957" s="105">
        <f>Catch_Tmax!B1957+(Z_Zone3-Z_Tmax)*C_Tmax</f>
        <v>6.7075000000000209</v>
      </c>
      <c r="E1957" s="105">
        <f>Catch_P!B1957*EXP((Z_Zone3-Z_P)*C_P)</f>
        <v>5.4055699329511544</v>
      </c>
      <c r="F1957" s="105">
        <f t="shared" si="210"/>
        <v>0</v>
      </c>
      <c r="G1957" s="105">
        <f t="shared" si="211"/>
        <v>5.4055699329511544</v>
      </c>
      <c r="H1957" s="105">
        <f t="shared" si="212"/>
        <v>0</v>
      </c>
      <c r="I1957" s="105">
        <f t="shared" si="216"/>
        <v>2.219401503503204</v>
      </c>
      <c r="J1957" s="105">
        <f>MIN(0,GR4J!$D$16*J1956+(1-GR4J!$D$16)*C1957)</f>
        <v>0</v>
      </c>
      <c r="K1957" s="105">
        <f>IF(J1957=0,MIN(I1957,MAX(0,GR4J!$D$15*C1957)),0)</f>
        <v>2.219401503503204</v>
      </c>
      <c r="L1957" s="105">
        <f t="shared" si="213"/>
        <v>9.1458322123217188E-3</v>
      </c>
      <c r="M1957" s="105">
        <f t="shared" si="214"/>
        <v>0.24020859673685377</v>
      </c>
      <c r="N1957" s="105">
        <f t="shared" si="215"/>
        <v>1.9791929067663503</v>
      </c>
    </row>
    <row r="1958" spans="1:14" x14ac:dyDescent="0.2">
      <c r="A1958" s="87">
        <v>36867</v>
      </c>
      <c r="B1958" s="105">
        <f>Catch_Tmin!B1958+(Z_Zone3-Z_Tmin)*C_Tmin</f>
        <v>5.1875000000000391</v>
      </c>
      <c r="C1958" s="105">
        <f>Catch_Tmean!B1958+(Z_Zone3-Z_Tmean)*C_Tmean</f>
        <v>9.8875000000000011</v>
      </c>
      <c r="D1958" s="105">
        <f>Catch_Tmax!B1958+(Z_Zone3-Z_Tmax)*C_Tmax</f>
        <v>14.5875</v>
      </c>
      <c r="E1958" s="105">
        <f>Catch_P!B1958*EXP((Z_Zone3-Z_P)*C_P)</f>
        <v>1.7258747376289831</v>
      </c>
      <c r="F1958" s="105">
        <f t="shared" si="210"/>
        <v>0</v>
      </c>
      <c r="G1958" s="105">
        <f t="shared" si="211"/>
        <v>1.7258747376289831</v>
      </c>
      <c r="H1958" s="105">
        <f t="shared" si="212"/>
        <v>0</v>
      </c>
      <c r="I1958" s="105">
        <f t="shared" si="216"/>
        <v>1.9791929067663503</v>
      </c>
      <c r="J1958" s="105">
        <f>MIN(0,GR4J!$D$16*J1957+(1-GR4J!$D$16)*C1958)</f>
        <v>0</v>
      </c>
      <c r="K1958" s="105">
        <f>IF(J1958=0,MIN(I1958,MAX(0,GR4J!$D$15*C1958)),0)</f>
        <v>1.9791929067663503</v>
      </c>
      <c r="L1958" s="105">
        <f t="shared" si="213"/>
        <v>8.1559673689192008E-3</v>
      </c>
      <c r="M1958" s="105">
        <f t="shared" si="214"/>
        <v>0.21244730016457947</v>
      </c>
      <c r="N1958" s="105">
        <f t="shared" si="215"/>
        <v>1.7667456066017708</v>
      </c>
    </row>
    <row r="1959" spans="1:14" x14ac:dyDescent="0.2">
      <c r="A1959" s="87">
        <v>36868</v>
      </c>
      <c r="B1959" s="105">
        <f>Catch_Tmin!B1959+(Z_Zone3-Z_Tmin)*C_Tmin</f>
        <v>3.4175</v>
      </c>
      <c r="C1959" s="105">
        <f>Catch_Tmean!B1959+(Z_Zone3-Z_Tmean)*C_Tmean</f>
        <v>6.3475000000000072</v>
      </c>
      <c r="D1959" s="105">
        <f>Catch_Tmax!B1959+(Z_Zone3-Z_Tmax)*C_Tmax</f>
        <v>11.627500000000001</v>
      </c>
      <c r="E1959" s="105">
        <f>Catch_P!B1959*EXP((Z_Zone3-Z_P)*C_P)</f>
        <v>48.574147489872317</v>
      </c>
      <c r="F1959" s="105">
        <f t="shared" si="210"/>
        <v>0</v>
      </c>
      <c r="G1959" s="105">
        <f t="shared" si="211"/>
        <v>48.574147489872317</v>
      </c>
      <c r="H1959" s="105">
        <f t="shared" si="212"/>
        <v>0</v>
      </c>
      <c r="I1959" s="105">
        <f t="shared" si="216"/>
        <v>1.7667456066017708</v>
      </c>
      <c r="J1959" s="105">
        <f>MIN(0,GR4J!$D$16*J1958+(1-GR4J!$D$16)*C1959)</f>
        <v>0</v>
      </c>
      <c r="K1959" s="105">
        <f>IF(J1959=0,MIN(I1959,MAX(0,GR4J!$D$15*C1959)),0)</f>
        <v>1.7667456066017708</v>
      </c>
      <c r="L1959" s="105">
        <f t="shared" si="213"/>
        <v>7.2805028086766928E-3</v>
      </c>
      <c r="M1959" s="105">
        <f t="shared" si="214"/>
        <v>0.18825107737615035</v>
      </c>
      <c r="N1959" s="105">
        <f t="shared" si="215"/>
        <v>1.5784945292256205</v>
      </c>
    </row>
    <row r="1960" spans="1:14" x14ac:dyDescent="0.2">
      <c r="A1960" s="87">
        <v>36869</v>
      </c>
      <c r="B1960" s="105">
        <f>Catch_Tmin!B1960+(Z_Zone3-Z_Tmin)*C_Tmin</f>
        <v>2.5474999999999999</v>
      </c>
      <c r="C1960" s="105">
        <f>Catch_Tmean!B1960+(Z_Zone3-Z_Tmean)*C_Tmean</f>
        <v>4.3275000000000254</v>
      </c>
      <c r="D1960" s="105">
        <f>Catch_Tmax!B1960+(Z_Zone3-Z_Tmax)*C_Tmax</f>
        <v>8.2575000000000323</v>
      </c>
      <c r="E1960" s="105">
        <f>Catch_P!B1960*EXP((Z_Zone3-Z_P)*C_P)</f>
        <v>0.99861934504318517</v>
      </c>
      <c r="F1960" s="105">
        <f t="shared" si="210"/>
        <v>0</v>
      </c>
      <c r="G1960" s="105">
        <f t="shared" si="211"/>
        <v>0.99861934504318517</v>
      </c>
      <c r="H1960" s="105">
        <f t="shared" si="212"/>
        <v>0</v>
      </c>
      <c r="I1960" s="105">
        <f t="shared" si="216"/>
        <v>1.5784945292256205</v>
      </c>
      <c r="J1960" s="105">
        <f>MIN(0,GR4J!$D$16*J1959+(1-GR4J!$D$16)*C1960)</f>
        <v>0</v>
      </c>
      <c r="K1960" s="105">
        <f>IF(J1960=0,MIN(I1960,MAX(0,GR4J!$D$15*C1960)),0)</f>
        <v>1.5784945292256205</v>
      </c>
      <c r="L1960" s="105">
        <f t="shared" si="213"/>
        <v>6.504747378776589E-3</v>
      </c>
      <c r="M1960" s="105">
        <f t="shared" si="214"/>
        <v>0.16709039025881622</v>
      </c>
      <c r="N1960" s="105">
        <f t="shared" si="215"/>
        <v>1.4114041389668044</v>
      </c>
    </row>
    <row r="1961" spans="1:14" x14ac:dyDescent="0.2">
      <c r="A1961" s="87">
        <v>36870</v>
      </c>
      <c r="B1961" s="105">
        <f>Catch_Tmin!B1961+(Z_Zone3-Z_Tmin)*C_Tmin</f>
        <v>1.6775000000000477</v>
      </c>
      <c r="C1961" s="105">
        <f>Catch_Tmean!B1961+(Z_Zone3-Z_Tmean)*C_Tmean</f>
        <v>3.6375000000000273</v>
      </c>
      <c r="D1961" s="105">
        <f>Catch_Tmax!B1961+(Z_Zone3-Z_Tmax)*C_Tmax</f>
        <v>4.8875000000000277</v>
      </c>
      <c r="E1961" s="105">
        <f>Catch_P!B1961*EXP((Z_Zone3-Z_P)*C_P)</f>
        <v>4.0813138449591042</v>
      </c>
      <c r="F1961" s="105">
        <f t="shared" si="210"/>
        <v>0</v>
      </c>
      <c r="G1961" s="105">
        <f t="shared" si="211"/>
        <v>4.0813138449591042</v>
      </c>
      <c r="H1961" s="105">
        <f t="shared" si="212"/>
        <v>0</v>
      </c>
      <c r="I1961" s="105">
        <f t="shared" si="216"/>
        <v>1.4114041389668044</v>
      </c>
      <c r="J1961" s="105">
        <f>MIN(0,GR4J!$D$16*J1960+(1-GR4J!$D$16)*C1961)</f>
        <v>0</v>
      </c>
      <c r="K1961" s="105">
        <f>IF(J1961=0,MIN(I1961,MAX(0,GR4J!$D$15*C1961)),0)</f>
        <v>1.4114041389668044</v>
      </c>
      <c r="L1961" s="105">
        <f t="shared" si="213"/>
        <v>5.8161920762834001E-3</v>
      </c>
      <c r="M1961" s="105">
        <f t="shared" si="214"/>
        <v>0.14852851170922354</v>
      </c>
      <c r="N1961" s="105">
        <f t="shared" si="215"/>
        <v>1.2628756272575807</v>
      </c>
    </row>
    <row r="1962" spans="1:14" x14ac:dyDescent="0.2">
      <c r="A1962" s="87">
        <v>36871</v>
      </c>
      <c r="B1962" s="105">
        <f>Catch_Tmin!B1962+(Z_Zone3-Z_Tmin)*C_Tmin</f>
        <v>1.1275000000000364</v>
      </c>
      <c r="C1962" s="105">
        <f>Catch_Tmean!B1962+(Z_Zone3-Z_Tmean)*C_Tmean</f>
        <v>5.2475000000000414</v>
      </c>
      <c r="D1962" s="105">
        <f>Catch_Tmax!B1962+(Z_Zone3-Z_Tmax)*C_Tmax</f>
        <v>11.057500000000001</v>
      </c>
      <c r="E1962" s="105">
        <f>Catch_P!B1962*EXP((Z_Zone3-Z_P)*C_P)</f>
        <v>0</v>
      </c>
      <c r="F1962" s="105">
        <f t="shared" si="210"/>
        <v>0</v>
      </c>
      <c r="G1962" s="105">
        <f t="shared" si="211"/>
        <v>0</v>
      </c>
      <c r="H1962" s="105">
        <f t="shared" si="212"/>
        <v>0</v>
      </c>
      <c r="I1962" s="105">
        <f t="shared" si="216"/>
        <v>1.2628756272575807</v>
      </c>
      <c r="J1962" s="105">
        <f>MIN(0,GR4J!$D$16*J1961+(1-GR4J!$D$16)*C1962)</f>
        <v>0</v>
      </c>
      <c r="K1962" s="105">
        <f>IF(J1962=0,MIN(I1962,MAX(0,GR4J!$D$15*C1962)),0)</f>
        <v>1.2628756272575807</v>
      </c>
      <c r="L1962" s="105">
        <f t="shared" si="213"/>
        <v>5.2041275874136596E-3</v>
      </c>
      <c r="M1962" s="105">
        <f t="shared" si="214"/>
        <v>0.13220251202791322</v>
      </c>
      <c r="N1962" s="105">
        <f t="shared" si="215"/>
        <v>1.1306731152296674</v>
      </c>
    </row>
    <row r="1963" spans="1:14" x14ac:dyDescent="0.2">
      <c r="A1963" s="87">
        <v>36872</v>
      </c>
      <c r="B1963" s="105">
        <f>Catch_Tmin!B1963+(Z_Zone3-Z_Tmin)*C_Tmin</f>
        <v>2.9975000000000409</v>
      </c>
      <c r="C1963" s="105">
        <f>Catch_Tmean!B1963+(Z_Zone3-Z_Tmean)*C_Tmean</f>
        <v>7.6475000000000186</v>
      </c>
      <c r="D1963" s="105">
        <f>Catch_Tmax!B1963+(Z_Zone3-Z_Tmax)*C_Tmax</f>
        <v>10.647500000000001</v>
      </c>
      <c r="E1963" s="105">
        <f>Catch_P!B1963*EXP((Z_Zone3-Z_P)*C_P)</f>
        <v>0.4450368820301151</v>
      </c>
      <c r="F1963" s="105">
        <f t="shared" si="210"/>
        <v>0</v>
      </c>
      <c r="G1963" s="105">
        <f t="shared" si="211"/>
        <v>0.4450368820301151</v>
      </c>
      <c r="H1963" s="105">
        <f t="shared" si="212"/>
        <v>0</v>
      </c>
      <c r="I1963" s="105">
        <f t="shared" si="216"/>
        <v>1.1306731152296674</v>
      </c>
      <c r="J1963" s="105">
        <f>MIN(0,GR4J!$D$16*J1962+(1-GR4J!$D$16)*C1963)</f>
        <v>0</v>
      </c>
      <c r="K1963" s="105">
        <f>IF(J1963=0,MIN(I1963,MAX(0,GR4J!$D$15*C1963)),0)</f>
        <v>1.1306731152296674</v>
      </c>
      <c r="L1963" s="105">
        <f t="shared" si="213"/>
        <v>4.659340179120822E-3</v>
      </c>
      <c r="M1963" s="105">
        <f t="shared" si="214"/>
        <v>0.11780868313068391</v>
      </c>
      <c r="N1963" s="105">
        <f t="shared" si="215"/>
        <v>1.0128644320989835</v>
      </c>
    </row>
    <row r="1964" spans="1:14" x14ac:dyDescent="0.2">
      <c r="A1964" s="87">
        <v>36873</v>
      </c>
      <c r="B1964" s="105">
        <f>Catch_Tmin!B1964+(Z_Zone3-Z_Tmin)*C_Tmin</f>
        <v>4.1875000000000391</v>
      </c>
      <c r="C1964" s="105">
        <f>Catch_Tmean!B1964+(Z_Zone3-Z_Tmean)*C_Tmean</f>
        <v>6.5875000000000163</v>
      </c>
      <c r="D1964" s="105">
        <f>Catch_Tmax!B1964+(Z_Zone3-Z_Tmax)*C_Tmax</f>
        <v>9.0775000000000006</v>
      </c>
      <c r="E1964" s="105">
        <f>Catch_P!B1964*EXP((Z_Zone3-Z_P)*C_P)</f>
        <v>0</v>
      </c>
      <c r="F1964" s="105">
        <f t="shared" si="210"/>
        <v>0</v>
      </c>
      <c r="G1964" s="105">
        <f t="shared" si="211"/>
        <v>0</v>
      </c>
      <c r="H1964" s="105">
        <f t="shared" si="212"/>
        <v>0</v>
      </c>
      <c r="I1964" s="105">
        <f t="shared" si="216"/>
        <v>1.0128644320989835</v>
      </c>
      <c r="J1964" s="105">
        <f>MIN(0,GR4J!$D$16*J1963+(1-GR4J!$D$16)*C1964)</f>
        <v>0</v>
      </c>
      <c r="K1964" s="105">
        <f>IF(J1964=0,MIN(I1964,MAX(0,GR4J!$D$15*C1964)),0)</f>
        <v>1.0128644320989835</v>
      </c>
      <c r="L1964" s="105">
        <f t="shared" si="213"/>
        <v>4.1738676553944466E-3</v>
      </c>
      <c r="M1964" s="105">
        <f t="shared" si="214"/>
        <v>0.10509124909309202</v>
      </c>
      <c r="N1964" s="105">
        <f t="shared" si="215"/>
        <v>0.90777318300589149</v>
      </c>
    </row>
    <row r="1965" spans="1:14" x14ac:dyDescent="0.2">
      <c r="A1965" s="87">
        <v>36874</v>
      </c>
      <c r="B1965" s="105">
        <f>Catch_Tmin!B1965+(Z_Zone3-Z_Tmin)*C_Tmin</f>
        <v>2.2175000000000114</v>
      </c>
      <c r="C1965" s="105">
        <f>Catch_Tmean!B1965+(Z_Zone3-Z_Tmean)*C_Tmean</f>
        <v>4.5975000000000072</v>
      </c>
      <c r="D1965" s="105">
        <f>Catch_Tmax!B1965+(Z_Zone3-Z_Tmax)*C_Tmax</f>
        <v>5.5775000000000254</v>
      </c>
      <c r="E1965" s="105">
        <f>Catch_P!B1965*EXP((Z_Zone3-Z_P)*C_P)</f>
        <v>15.587145429152324</v>
      </c>
      <c r="F1965" s="105">
        <f t="shared" si="210"/>
        <v>0</v>
      </c>
      <c r="G1965" s="105">
        <f t="shared" si="211"/>
        <v>15.587145429152324</v>
      </c>
      <c r="H1965" s="105">
        <f t="shared" si="212"/>
        <v>0</v>
      </c>
      <c r="I1965" s="105">
        <f t="shared" si="216"/>
        <v>0.90777318300589149</v>
      </c>
      <c r="J1965" s="105">
        <f>MIN(0,GR4J!$D$16*J1964+(1-GR4J!$D$16)*C1965)</f>
        <v>0</v>
      </c>
      <c r="K1965" s="105">
        <f>IF(J1965=0,MIN(I1965,MAX(0,GR4J!$D$15*C1965)),0)</f>
        <v>0.90777318300589149</v>
      </c>
      <c r="L1965" s="105">
        <f t="shared" si="213"/>
        <v>3.7408018357707289E-3</v>
      </c>
      <c r="M1965" s="105">
        <f t="shared" si="214"/>
        <v>9.3833537931095834E-2</v>
      </c>
      <c r="N1965" s="105">
        <f t="shared" si="215"/>
        <v>0.81393964507479566</v>
      </c>
    </row>
    <row r="1966" spans="1:14" x14ac:dyDescent="0.2">
      <c r="A1966" s="87">
        <v>36875</v>
      </c>
      <c r="B1966" s="105">
        <f>Catch_Tmin!B1966+(Z_Zone3-Z_Tmin)*C_Tmin</f>
        <v>-0.94249999999995682</v>
      </c>
      <c r="C1966" s="105">
        <f>Catch_Tmean!B1966+(Z_Zone3-Z_Tmean)*C_Tmean</f>
        <v>0.48750000000005</v>
      </c>
      <c r="D1966" s="105">
        <f>Catch_Tmax!B1966+(Z_Zone3-Z_Tmax)*C_Tmax</f>
        <v>1.8075000000000432</v>
      </c>
      <c r="E1966" s="105">
        <f>Catch_P!B1966*EXP((Z_Zone3-Z_P)*C_P)</f>
        <v>9.0092832215852585</v>
      </c>
      <c r="F1966" s="105">
        <f t="shared" si="210"/>
        <v>0.342727272727257</v>
      </c>
      <c r="G1966" s="105">
        <f t="shared" si="211"/>
        <v>5.9215561538239072</v>
      </c>
      <c r="H1966" s="105">
        <f t="shared" si="212"/>
        <v>3.0877270677613513</v>
      </c>
      <c r="I1966" s="105">
        <f t="shared" si="216"/>
        <v>3.9016667128361471</v>
      </c>
      <c r="J1966" s="105">
        <f>MIN(0,GR4J!$D$16*J1965+(1-GR4J!$D$16)*C1966)</f>
        <v>0</v>
      </c>
      <c r="K1966" s="105">
        <f>IF(J1966=0,MIN(I1966,MAX(0,GR4J!$D$15*C1966)),0)</f>
        <v>1.8232500000001872</v>
      </c>
      <c r="L1966" s="105">
        <f t="shared" si="213"/>
        <v>1.6078203537158556E-2</v>
      </c>
      <c r="M1966" s="105">
        <f t="shared" si="214"/>
        <v>0.20870812613923337</v>
      </c>
      <c r="N1966" s="105">
        <f t="shared" si="215"/>
        <v>3.6929585866969137</v>
      </c>
    </row>
    <row r="1967" spans="1:14" x14ac:dyDescent="0.2">
      <c r="A1967" s="87">
        <v>36876</v>
      </c>
      <c r="B1967" s="105">
        <f>Catch_Tmin!B1967+(Z_Zone3-Z_Tmin)*C_Tmin</f>
        <v>-2.3124999999999614</v>
      </c>
      <c r="C1967" s="105">
        <f>Catch_Tmean!B1967+(Z_Zone3-Z_Tmean)*C_Tmean</f>
        <v>-0.99249999999996819</v>
      </c>
      <c r="D1967" s="105">
        <f>Catch_Tmax!B1967+(Z_Zone3-Z_Tmax)*C_Tmax</f>
        <v>8.7500000000015898E-2</v>
      </c>
      <c r="E1967" s="105">
        <f>Catch_P!B1967*EXP((Z_Zone3-Z_P)*C_P)</f>
        <v>3.5494404981426255</v>
      </c>
      <c r="F1967" s="105">
        <f t="shared" si="210"/>
        <v>0.96354166666665975</v>
      </c>
      <c r="G1967" s="105">
        <f t="shared" si="211"/>
        <v>0.12940668482814111</v>
      </c>
      <c r="H1967" s="105">
        <f t="shared" si="212"/>
        <v>3.4200338133144843</v>
      </c>
      <c r="I1967" s="105">
        <f t="shared" si="216"/>
        <v>7.1129924000113984</v>
      </c>
      <c r="J1967" s="105">
        <f>MIN(0,GR4J!$D$16*J1966+(1-GR4J!$D$16)*C1967)</f>
        <v>-0.74437499999997614</v>
      </c>
      <c r="K1967" s="105">
        <f>IF(J1967=0,MIN(I1967,MAX(0,GR4J!$D$15*C1967)),0)</f>
        <v>0</v>
      </c>
      <c r="L1967" s="105">
        <f t="shared" si="213"/>
        <v>2.9311611673389998E-2</v>
      </c>
      <c r="M1967" s="105">
        <f t="shared" si="214"/>
        <v>0</v>
      </c>
      <c r="N1967" s="105">
        <f t="shared" si="215"/>
        <v>7.1129924000113984</v>
      </c>
    </row>
    <row r="1968" spans="1:14" x14ac:dyDescent="0.2">
      <c r="A1968" s="87">
        <v>36877</v>
      </c>
      <c r="B1968" s="105">
        <f>Catch_Tmin!B1968+(Z_Zone3-Z_Tmin)*C_Tmin</f>
        <v>-4.5024999999999586</v>
      </c>
      <c r="C1968" s="105">
        <f>Catch_Tmean!B1968+(Z_Zone3-Z_Tmean)*C_Tmean</f>
        <v>-1.2924999999999796</v>
      </c>
      <c r="D1968" s="105">
        <f>Catch_Tmax!B1968+(Z_Zone3-Z_Tmax)*C_Tmax</f>
        <v>2.0275000000000136</v>
      </c>
      <c r="E1968" s="105">
        <f>Catch_P!B1968*EXP((Z_Zone3-Z_P)*C_P)</f>
        <v>0.18452748767102334</v>
      </c>
      <c r="F1968" s="105">
        <f t="shared" si="210"/>
        <v>0.68950995405818949</v>
      </c>
      <c r="G1968" s="105">
        <f t="shared" si="211"/>
        <v>5.7293948124502912E-2</v>
      </c>
      <c r="H1968" s="105">
        <f t="shared" si="212"/>
        <v>0.12723353954652042</v>
      </c>
      <c r="I1968" s="105">
        <f t="shared" si="216"/>
        <v>7.2402259395579192</v>
      </c>
      <c r="J1968" s="105">
        <f>MIN(0,GR4J!$D$16*J1967+(1-GR4J!$D$16)*C1968)</f>
        <v>-1.1554687499999787</v>
      </c>
      <c r="K1968" s="105">
        <f>IF(J1968=0,MIN(I1968,MAX(0,GR4J!$D$15*C1968)),0)</f>
        <v>0</v>
      </c>
      <c r="L1968" s="105">
        <f t="shared" si="213"/>
        <v>2.9835922665626197E-2</v>
      </c>
      <c r="M1968" s="105">
        <f t="shared" si="214"/>
        <v>0</v>
      </c>
      <c r="N1968" s="105">
        <f t="shared" si="215"/>
        <v>7.2402259395579192</v>
      </c>
    </row>
    <row r="1969" spans="1:14" x14ac:dyDescent="0.2">
      <c r="A1969" s="87">
        <v>36878</v>
      </c>
      <c r="B1969" s="105">
        <f>Catch_Tmin!B1969+(Z_Zone3-Z_Tmin)*C_Tmin</f>
        <v>-0.94249999999995682</v>
      </c>
      <c r="C1969" s="105">
        <f>Catch_Tmean!B1969+(Z_Zone3-Z_Tmean)*C_Tmean</f>
        <v>1.8175000000000341</v>
      </c>
      <c r="D1969" s="105">
        <f>Catch_Tmax!B1969+(Z_Zone3-Z_Tmax)*C_Tmax</f>
        <v>4.7874999999999996</v>
      </c>
      <c r="E1969" s="105">
        <f>Catch_P!B1969*EXP((Z_Zone3-Z_P)*C_P)</f>
        <v>1.085455809829549E-2</v>
      </c>
      <c r="F1969" s="105">
        <f t="shared" si="210"/>
        <v>0.16448516579405992</v>
      </c>
      <c r="G1969" s="105">
        <f t="shared" si="211"/>
        <v>9.0691443098760999E-3</v>
      </c>
      <c r="H1969" s="105">
        <f t="shared" si="212"/>
        <v>1.7854137884193895E-3</v>
      </c>
      <c r="I1969" s="105">
        <f t="shared" si="216"/>
        <v>7.2420113533463386</v>
      </c>
      <c r="J1969" s="105">
        <f>MIN(0,GR4J!$D$16*J1968+(1-GR4J!$D$16)*C1969)</f>
        <v>0</v>
      </c>
      <c r="K1969" s="105">
        <f>IF(J1969=0,MIN(I1969,MAX(0,GR4J!$D$15*C1969)),0)</f>
        <v>6.7974500000001274</v>
      </c>
      <c r="L1969" s="105">
        <f t="shared" si="213"/>
        <v>2.9843280097308873E-2</v>
      </c>
      <c r="M1969" s="105">
        <f t="shared" si="214"/>
        <v>0.86231738386772327</v>
      </c>
      <c r="N1969" s="105">
        <f t="shared" si="215"/>
        <v>6.3796939694786152</v>
      </c>
    </row>
    <row r="1970" spans="1:14" x14ac:dyDescent="0.2">
      <c r="A1970" s="87">
        <v>36879</v>
      </c>
      <c r="B1970" s="105">
        <f>Catch_Tmin!B1970+(Z_Zone3-Z_Tmin)*C_Tmin</f>
        <v>-0.48249999999997728</v>
      </c>
      <c r="C1970" s="105">
        <f>Catch_Tmean!B1970+(Z_Zone3-Z_Tmean)*C_Tmean</f>
        <v>3.1275000000000364</v>
      </c>
      <c r="D1970" s="105">
        <f>Catch_Tmax!B1970+(Z_Zone3-Z_Tmax)*C_Tmax</f>
        <v>8.9675000000000011</v>
      </c>
      <c r="E1970" s="105">
        <f>Catch_P!B1970*EXP((Z_Zone3-Z_P)*C_P)</f>
        <v>0</v>
      </c>
      <c r="F1970" s="105">
        <f t="shared" si="210"/>
        <v>5.1058201058198693E-2</v>
      </c>
      <c r="G1970" s="105">
        <f t="shared" si="211"/>
        <v>0</v>
      </c>
      <c r="H1970" s="105">
        <f t="shared" si="212"/>
        <v>0</v>
      </c>
      <c r="I1970" s="105">
        <f t="shared" si="216"/>
        <v>6.3796939694786152</v>
      </c>
      <c r="J1970" s="105">
        <f>MIN(0,GR4J!$D$16*J1969+(1-GR4J!$D$16)*C1970)</f>
        <v>0</v>
      </c>
      <c r="K1970" s="105">
        <f>IF(J1970=0,MIN(I1970,MAX(0,GR4J!$D$15*C1970)),0)</f>
        <v>6.3796939694786152</v>
      </c>
      <c r="L1970" s="105">
        <f t="shared" si="213"/>
        <v>2.6289795027494404E-2</v>
      </c>
      <c r="M1970" s="105">
        <f t="shared" si="214"/>
        <v>0.78891815906402307</v>
      </c>
      <c r="N1970" s="105">
        <f t="shared" si="215"/>
        <v>5.5907758104145922</v>
      </c>
    </row>
    <row r="1971" spans="1:14" x14ac:dyDescent="0.2">
      <c r="A1971" s="87">
        <v>36880</v>
      </c>
      <c r="B1971" s="105">
        <f>Catch_Tmin!B1971+(Z_Zone3-Z_Tmin)*C_Tmin</f>
        <v>-1.5224999999999977</v>
      </c>
      <c r="C1971" s="105">
        <f>Catch_Tmean!B1971+(Z_Zone3-Z_Tmean)*C_Tmean</f>
        <v>1.2775000000000136</v>
      </c>
      <c r="D1971" s="105">
        <f>Catch_Tmax!B1971+(Z_Zone3-Z_Tmax)*C_Tmax</f>
        <v>5.9675000000000118</v>
      </c>
      <c r="E1971" s="105">
        <f>Catch_P!B1971*EXP((Z_Zone3-Z_P)*C_P)</f>
        <v>0</v>
      </c>
      <c r="F1971" s="105">
        <f t="shared" si="210"/>
        <v>0.20327102803738262</v>
      </c>
      <c r="G1971" s="105">
        <f t="shared" si="211"/>
        <v>0</v>
      </c>
      <c r="H1971" s="105">
        <f t="shared" si="212"/>
        <v>0</v>
      </c>
      <c r="I1971" s="105">
        <f t="shared" si="216"/>
        <v>5.5907758104145922</v>
      </c>
      <c r="J1971" s="105">
        <f>MIN(0,GR4J!$D$16*J1970+(1-GR4J!$D$16)*C1971)</f>
        <v>0</v>
      </c>
      <c r="K1971" s="105">
        <f>IF(J1971=0,MIN(I1971,MAX(0,GR4J!$D$15*C1971)),0)</f>
        <v>4.7778500000000514</v>
      </c>
      <c r="L1971" s="105">
        <f t="shared" si="213"/>
        <v>2.303877753441606E-2</v>
      </c>
      <c r="M1971" s="105">
        <f t="shared" si="214"/>
        <v>0.57685324091853507</v>
      </c>
      <c r="N1971" s="105">
        <f t="shared" si="215"/>
        <v>5.0139225694960574</v>
      </c>
    </row>
    <row r="1972" spans="1:14" x14ac:dyDescent="0.2">
      <c r="A1972" s="87">
        <v>36881</v>
      </c>
      <c r="B1972" s="105">
        <f>Catch_Tmin!B1972+(Z_Zone3-Z_Tmin)*C_Tmin</f>
        <v>-3.3024999999999705</v>
      </c>
      <c r="C1972" s="105">
        <f>Catch_Tmean!B1972+(Z_Zone3-Z_Tmean)*C_Tmean</f>
        <v>0.20750000000002045</v>
      </c>
      <c r="D1972" s="105">
        <f>Catch_Tmax!B1972+(Z_Zone3-Z_Tmax)*C_Tmax</f>
        <v>5.3574999999999999</v>
      </c>
      <c r="E1972" s="105">
        <f>Catch_P!B1972*EXP((Z_Zone3-Z_P)*C_P)</f>
        <v>0</v>
      </c>
      <c r="F1972" s="105">
        <f t="shared" si="210"/>
        <v>0.38135103926096781</v>
      </c>
      <c r="G1972" s="105">
        <f t="shared" si="211"/>
        <v>0</v>
      </c>
      <c r="H1972" s="105">
        <f t="shared" si="212"/>
        <v>0</v>
      </c>
      <c r="I1972" s="105">
        <f t="shared" si="216"/>
        <v>5.0139225694960574</v>
      </c>
      <c r="J1972" s="105">
        <f>MIN(0,GR4J!$D$16*J1971+(1-GR4J!$D$16)*C1972)</f>
        <v>0</v>
      </c>
      <c r="K1972" s="105">
        <f>IF(J1972=0,MIN(I1972,MAX(0,GR4J!$D$15*C1972)),0)</f>
        <v>0.77605000000007651</v>
      </c>
      <c r="L1972" s="105">
        <f t="shared" si="213"/>
        <v>2.0661648860650927E-2</v>
      </c>
      <c r="M1972" s="105">
        <f t="shared" si="214"/>
        <v>9.2036025338486413E-2</v>
      </c>
      <c r="N1972" s="105">
        <f t="shared" si="215"/>
        <v>4.9218865441575712</v>
      </c>
    </row>
    <row r="1973" spans="1:14" x14ac:dyDescent="0.2">
      <c r="A1973" s="87">
        <v>36882</v>
      </c>
      <c r="B1973" s="105">
        <f>Catch_Tmin!B1973+(Z_Zone3-Z_Tmin)*C_Tmin</f>
        <v>-3.6624999999999841</v>
      </c>
      <c r="C1973" s="105">
        <f>Catch_Tmean!B1973+(Z_Zone3-Z_Tmean)*C_Tmean</f>
        <v>-0.59249999999999092</v>
      </c>
      <c r="D1973" s="105">
        <f>Catch_Tmax!B1973+(Z_Zone3-Z_Tmax)*C_Tmax</f>
        <v>5.3075000000000436</v>
      </c>
      <c r="E1973" s="105">
        <f>Catch_P!B1973*EXP((Z_Zone3-Z_P)*C_P)</f>
        <v>0</v>
      </c>
      <c r="F1973" s="105">
        <f t="shared" si="210"/>
        <v>0.40830546265328571</v>
      </c>
      <c r="G1973" s="105">
        <f t="shared" si="211"/>
        <v>0</v>
      </c>
      <c r="H1973" s="105">
        <f t="shared" si="212"/>
        <v>0</v>
      </c>
      <c r="I1973" s="105">
        <f t="shared" si="216"/>
        <v>4.9218865441575712</v>
      </c>
      <c r="J1973" s="105">
        <f>MIN(0,GR4J!$D$16*J1972+(1-GR4J!$D$16)*C1973)</f>
        <v>-0.44437499999999319</v>
      </c>
      <c r="K1973" s="105">
        <f>IF(J1973=0,MIN(I1973,MAX(0,GR4J!$D$15*C1973)),0)</f>
        <v>0</v>
      </c>
      <c r="L1973" s="105">
        <f t="shared" si="213"/>
        <v>2.0282381727639555E-2</v>
      </c>
      <c r="M1973" s="105">
        <f t="shared" si="214"/>
        <v>0</v>
      </c>
      <c r="N1973" s="105">
        <f t="shared" si="215"/>
        <v>4.9218865441575712</v>
      </c>
    </row>
    <row r="1974" spans="1:14" x14ac:dyDescent="0.2">
      <c r="A1974" s="87">
        <v>36883</v>
      </c>
      <c r="B1974" s="105">
        <f>Catch_Tmin!B1974+(Z_Zone3-Z_Tmin)*C_Tmin</f>
        <v>-4.05249999999997</v>
      </c>
      <c r="C1974" s="105">
        <f>Catch_Tmean!B1974+(Z_Zone3-Z_Tmean)*C_Tmean</f>
        <v>-1.1224999999999636</v>
      </c>
      <c r="D1974" s="105">
        <f>Catch_Tmax!B1974+(Z_Zone3-Z_Tmax)*C_Tmax</f>
        <v>5.2575000000000323</v>
      </c>
      <c r="E1974" s="105">
        <f>Catch_P!B1974*EXP((Z_Zone3-Z_P)*C_P)</f>
        <v>0</v>
      </c>
      <c r="F1974" s="105">
        <f t="shared" si="210"/>
        <v>0.43528464017185486</v>
      </c>
      <c r="G1974" s="105">
        <f t="shared" si="211"/>
        <v>0</v>
      </c>
      <c r="H1974" s="105">
        <f t="shared" si="212"/>
        <v>0</v>
      </c>
      <c r="I1974" s="105">
        <f t="shared" si="216"/>
        <v>4.9218865441575712</v>
      </c>
      <c r="J1974" s="105">
        <f>MIN(0,GR4J!$D$16*J1973+(1-GR4J!$D$16)*C1974)</f>
        <v>-0.95296874999997105</v>
      </c>
      <c r="K1974" s="105">
        <f>IF(J1974=0,MIN(I1974,MAX(0,GR4J!$D$15*C1974)),0)</f>
        <v>0</v>
      </c>
      <c r="L1974" s="105">
        <f t="shared" si="213"/>
        <v>2.0282381727639555E-2</v>
      </c>
      <c r="M1974" s="105">
        <f t="shared" si="214"/>
        <v>0</v>
      </c>
      <c r="N1974" s="105">
        <f t="shared" si="215"/>
        <v>4.9218865441575712</v>
      </c>
    </row>
    <row r="1975" spans="1:14" x14ac:dyDescent="0.2">
      <c r="A1975" s="87">
        <v>36884</v>
      </c>
      <c r="B1975" s="105">
        <f>Catch_Tmin!B1975+(Z_Zone3-Z_Tmin)*C_Tmin</f>
        <v>-0.9024999999999932</v>
      </c>
      <c r="C1975" s="105">
        <f>Catch_Tmean!B1975+(Z_Zone3-Z_Tmean)*C_Tmean</f>
        <v>1.4675000000000114</v>
      </c>
      <c r="D1975" s="105">
        <f>Catch_Tmax!B1975+(Z_Zone3-Z_Tmax)*C_Tmax</f>
        <v>2.7274999999999996</v>
      </c>
      <c r="E1975" s="105">
        <f>Catch_P!B1975*EXP((Z_Zone3-Z_P)*C_P)</f>
        <v>12.189668744385836</v>
      </c>
      <c r="F1975" s="105">
        <f t="shared" si="210"/>
        <v>0.24862258953167904</v>
      </c>
      <c r="G1975" s="105">
        <f t="shared" si="211"/>
        <v>9.1590417356232585</v>
      </c>
      <c r="H1975" s="105">
        <f t="shared" si="212"/>
        <v>3.0306270087625773</v>
      </c>
      <c r="I1975" s="105">
        <f t="shared" si="216"/>
        <v>7.9525135529201485</v>
      </c>
      <c r="J1975" s="105">
        <f>MIN(0,GR4J!$D$16*J1974+(1-GR4J!$D$16)*C1975)</f>
        <v>0</v>
      </c>
      <c r="K1975" s="105">
        <f>IF(J1975=0,MIN(I1975,MAX(0,GR4J!$D$15*C1975)),0)</f>
        <v>5.4884500000000429</v>
      </c>
      <c r="L1975" s="105">
        <f t="shared" si="213"/>
        <v>3.2771156776463424E-2</v>
      </c>
      <c r="M1975" s="105">
        <f t="shared" si="214"/>
        <v>0.7107215698688083</v>
      </c>
      <c r="N1975" s="105">
        <f t="shared" si="215"/>
        <v>7.24179198305134</v>
      </c>
    </row>
    <row r="1976" spans="1:14" x14ac:dyDescent="0.2">
      <c r="A1976" s="87">
        <v>36885</v>
      </c>
      <c r="B1976" s="105">
        <f>Catch_Tmin!B1976+(Z_Zone3-Z_Tmin)*C_Tmin</f>
        <v>1.4375000000000386</v>
      </c>
      <c r="C1976" s="105">
        <f>Catch_Tmean!B1976+(Z_Zone3-Z_Tmean)*C_Tmean</f>
        <v>2.2575000000000318</v>
      </c>
      <c r="D1976" s="105">
        <f>Catch_Tmax!B1976+(Z_Zone3-Z_Tmax)*C_Tmax</f>
        <v>2.9975000000000409</v>
      </c>
      <c r="E1976" s="105">
        <f>Catch_P!B1976*EXP((Z_Zone3-Z_P)*C_P)</f>
        <v>4.5046416107926293</v>
      </c>
      <c r="F1976" s="105">
        <f t="shared" si="210"/>
        <v>0</v>
      </c>
      <c r="G1976" s="105">
        <f t="shared" si="211"/>
        <v>4.5046416107926293</v>
      </c>
      <c r="H1976" s="105">
        <f t="shared" si="212"/>
        <v>0</v>
      </c>
      <c r="I1976" s="105">
        <f t="shared" si="216"/>
        <v>7.24179198305134</v>
      </c>
      <c r="J1976" s="105">
        <f>MIN(0,GR4J!$D$16*J1975+(1-GR4J!$D$16)*C1976)</f>
        <v>0</v>
      </c>
      <c r="K1976" s="105">
        <f>IF(J1976=0,MIN(I1976,MAX(0,GR4J!$D$15*C1976)),0)</f>
        <v>7.24179198305134</v>
      </c>
      <c r="L1976" s="105">
        <f t="shared" si="213"/>
        <v>2.9842376104089411E-2</v>
      </c>
      <c r="M1976" s="105">
        <f t="shared" si="214"/>
        <v>0.91868025032835177</v>
      </c>
      <c r="N1976" s="105">
        <f t="shared" si="215"/>
        <v>6.323111732722988</v>
      </c>
    </row>
    <row r="1977" spans="1:14" x14ac:dyDescent="0.2">
      <c r="A1977" s="87">
        <v>36886</v>
      </c>
      <c r="B1977" s="105">
        <f>Catch_Tmin!B1977+(Z_Zone3-Z_Tmin)*C_Tmin</f>
        <v>0.96750000000001135</v>
      </c>
      <c r="C1977" s="105">
        <f>Catch_Tmean!B1977+(Z_Zone3-Z_Tmean)*C_Tmean</f>
        <v>2.1675</v>
      </c>
      <c r="D1977" s="105">
        <f>Catch_Tmax!B1977+(Z_Zone3-Z_Tmax)*C_Tmax</f>
        <v>3.6775000000000477</v>
      </c>
      <c r="E1977" s="105">
        <f>Catch_P!B1977*EXP((Z_Zone3-Z_P)*C_P)</f>
        <v>2.2360389682488711</v>
      </c>
      <c r="F1977" s="105">
        <f t="shared" si="210"/>
        <v>0</v>
      </c>
      <c r="G1977" s="105">
        <f t="shared" si="211"/>
        <v>2.2360389682488711</v>
      </c>
      <c r="H1977" s="105">
        <f t="shared" si="212"/>
        <v>0</v>
      </c>
      <c r="I1977" s="105">
        <f t="shared" si="216"/>
        <v>6.323111732722988</v>
      </c>
      <c r="J1977" s="105">
        <f>MIN(0,GR4J!$D$16*J1976+(1-GR4J!$D$16)*C1977)</f>
        <v>0</v>
      </c>
      <c r="K1977" s="105">
        <f>IF(J1977=0,MIN(I1977,MAX(0,GR4J!$D$15*C1977)),0)</f>
        <v>6.323111732722988</v>
      </c>
      <c r="L1977" s="105">
        <f t="shared" si="213"/>
        <v>2.6056627823296336E-2</v>
      </c>
      <c r="M1977" s="105">
        <f t="shared" si="214"/>
        <v>0.78059424546651202</v>
      </c>
      <c r="N1977" s="105">
        <f t="shared" si="215"/>
        <v>5.5425174872564762</v>
      </c>
    </row>
    <row r="1978" spans="1:14" x14ac:dyDescent="0.2">
      <c r="A1978" s="87">
        <v>36887</v>
      </c>
      <c r="B1978" s="105">
        <f>Catch_Tmin!B1978+(Z_Zone3-Z_Tmin)*C_Tmin</f>
        <v>1.1575000000000091</v>
      </c>
      <c r="C1978" s="105">
        <f>Catch_Tmean!B1978+(Z_Zone3-Z_Tmean)*C_Tmean</f>
        <v>2.6175000000000455</v>
      </c>
      <c r="D1978" s="105">
        <f>Catch_Tmax!B1978+(Z_Zone3-Z_Tmax)*C_Tmax</f>
        <v>5.3675000000000459</v>
      </c>
      <c r="E1978" s="105">
        <f>Catch_P!B1978*EXP((Z_Zone3-Z_P)*C_P)</f>
        <v>8.1083548994267307</v>
      </c>
      <c r="F1978" s="105">
        <f t="shared" si="210"/>
        <v>0</v>
      </c>
      <c r="G1978" s="105">
        <f t="shared" si="211"/>
        <v>8.1083548994267307</v>
      </c>
      <c r="H1978" s="105">
        <f t="shared" si="212"/>
        <v>0</v>
      </c>
      <c r="I1978" s="105">
        <f t="shared" si="216"/>
        <v>5.5425174872564762</v>
      </c>
      <c r="J1978" s="105">
        <f>MIN(0,GR4J!$D$16*J1977+(1-GR4J!$D$16)*C1978)</f>
        <v>0</v>
      </c>
      <c r="K1978" s="105">
        <f>IF(J1978=0,MIN(I1978,MAX(0,GR4J!$D$15*C1978)),0)</f>
        <v>5.5425174872564762</v>
      </c>
      <c r="L1978" s="105">
        <f t="shared" si="213"/>
        <v>2.2839911972797101E-2</v>
      </c>
      <c r="M1978" s="105">
        <f t="shared" si="214"/>
        <v>0.66818329909061147</v>
      </c>
      <c r="N1978" s="105">
        <f t="shared" si="215"/>
        <v>4.8743341881658644</v>
      </c>
    </row>
    <row r="1979" spans="1:14" x14ac:dyDescent="0.2">
      <c r="A1979" s="87">
        <v>36888</v>
      </c>
      <c r="B1979" s="105">
        <f>Catch_Tmin!B1979+(Z_Zone3-Z_Tmin)*C_Tmin</f>
        <v>-3.8124999999999614</v>
      </c>
      <c r="C1979" s="105">
        <f>Catch_Tmean!B1979+(Z_Zone3-Z_Tmean)*C_Tmean</f>
        <v>-1.9424999999999568</v>
      </c>
      <c r="D1979" s="105">
        <f>Catch_Tmax!B1979+(Z_Zone3-Z_Tmax)*C_Tmax</f>
        <v>1.3574999999999999</v>
      </c>
      <c r="E1979" s="105">
        <f>Catch_P!B1979*EXP((Z_Zone3-Z_P)*C_P)</f>
        <v>6.512734858977294E-2</v>
      </c>
      <c r="F1979" s="105">
        <f t="shared" si="210"/>
        <v>0.7374274661508684</v>
      </c>
      <c r="G1979" s="105">
        <f t="shared" si="211"/>
        <v>1.7100652942092349E-2</v>
      </c>
      <c r="H1979" s="105">
        <f t="shared" si="212"/>
        <v>4.8026695647680591E-2</v>
      </c>
      <c r="I1979" s="105">
        <f t="shared" si="216"/>
        <v>4.9223608838135453</v>
      </c>
      <c r="J1979" s="105">
        <f>MIN(0,GR4J!$D$16*J1978+(1-GR4J!$D$16)*C1979)</f>
        <v>-1.4568749999999677</v>
      </c>
      <c r="K1979" s="105">
        <f>IF(J1979=0,MIN(I1979,MAX(0,GR4J!$D$15*C1979)),0)</f>
        <v>0</v>
      </c>
      <c r="L1979" s="105">
        <f t="shared" si="213"/>
        <v>2.0284336412674391E-2</v>
      </c>
      <c r="M1979" s="105">
        <f t="shared" si="214"/>
        <v>0</v>
      </c>
      <c r="N1979" s="105">
        <f t="shared" si="215"/>
        <v>4.9223608838135453</v>
      </c>
    </row>
    <row r="1980" spans="1:14" x14ac:dyDescent="0.2">
      <c r="A1980" s="87">
        <v>36889</v>
      </c>
      <c r="B1980" s="105">
        <f>Catch_Tmin!B1980+(Z_Zone3-Z_Tmin)*C_Tmin</f>
        <v>-3.1425000000000001</v>
      </c>
      <c r="C1980" s="105">
        <f>Catch_Tmean!B1980+(Z_Zone3-Z_Tmean)*C_Tmean</f>
        <v>-1.922499999999975</v>
      </c>
      <c r="D1980" s="105">
        <f>Catch_Tmax!B1980+(Z_Zone3-Z_Tmax)*C_Tmax</f>
        <v>-1.2499999999949996E-2</v>
      </c>
      <c r="E1980" s="105">
        <f>Catch_P!B1980*EXP((Z_Zone3-Z_P)*C_P)</f>
        <v>1.3893834365818227</v>
      </c>
      <c r="F1980" s="105">
        <f t="shared" si="210"/>
        <v>1</v>
      </c>
      <c r="G1980" s="105">
        <f t="shared" si="211"/>
        <v>0</v>
      </c>
      <c r="H1980" s="105">
        <f t="shared" si="212"/>
        <v>1.3893834365818227</v>
      </c>
      <c r="I1980" s="105">
        <f t="shared" si="216"/>
        <v>6.311744320395368</v>
      </c>
      <c r="J1980" s="105">
        <f>MIN(0,GR4J!$D$16*J1979+(1-GR4J!$D$16)*C1980)</f>
        <v>-1.8060937499999734</v>
      </c>
      <c r="K1980" s="105">
        <f>IF(J1980=0,MIN(I1980,MAX(0,GR4J!$D$15*C1980)),0)</f>
        <v>0</v>
      </c>
      <c r="L1980" s="105">
        <f t="shared" si="213"/>
        <v>2.6009784363168646E-2</v>
      </c>
      <c r="M1980" s="105">
        <f t="shared" si="214"/>
        <v>0</v>
      </c>
      <c r="N1980" s="105">
        <f t="shared" si="215"/>
        <v>6.311744320395368</v>
      </c>
    </row>
    <row r="1981" spans="1:14" x14ac:dyDescent="0.2">
      <c r="A1981" s="87">
        <v>36890</v>
      </c>
      <c r="B1981" s="105">
        <f>Catch_Tmin!B1981+(Z_Zone3-Z_Tmin)*C_Tmin</f>
        <v>-6.6324999999999541</v>
      </c>
      <c r="C1981" s="105">
        <f>Catch_Tmean!B1981+(Z_Zone3-Z_Tmean)*C_Tmean</f>
        <v>-3.6624999999999841</v>
      </c>
      <c r="D1981" s="105">
        <f>Catch_Tmax!B1981+(Z_Zone3-Z_Tmax)*C_Tmax</f>
        <v>-1.0724999999999523</v>
      </c>
      <c r="E1981" s="105">
        <f>Catch_P!B1981*EXP((Z_Zone3-Z_P)*C_P)</f>
        <v>1.085455809829549E-2</v>
      </c>
      <c r="F1981" s="105">
        <f t="shared" si="210"/>
        <v>1</v>
      </c>
      <c r="G1981" s="105">
        <f t="shared" si="211"/>
        <v>0</v>
      </c>
      <c r="H1981" s="105">
        <f t="shared" si="212"/>
        <v>1.085455809829549E-2</v>
      </c>
      <c r="I1981" s="105">
        <f t="shared" si="216"/>
        <v>6.3225988784936638</v>
      </c>
      <c r="J1981" s="105">
        <f>MIN(0,GR4J!$D$16*J1980+(1-GR4J!$D$16)*C1981)</f>
        <v>-3.1983984374999817</v>
      </c>
      <c r="K1981" s="105">
        <f>IF(J1981=0,MIN(I1981,MAX(0,GR4J!$D$15*C1981)),0)</f>
        <v>0</v>
      </c>
      <c r="L1981" s="105">
        <f t="shared" si="213"/>
        <v>2.6054514425281883E-2</v>
      </c>
      <c r="M1981" s="105">
        <f t="shared" si="214"/>
        <v>0</v>
      </c>
      <c r="N1981" s="105">
        <f t="shared" si="215"/>
        <v>6.3225988784936638</v>
      </c>
    </row>
    <row r="1982" spans="1:14" x14ac:dyDescent="0.2">
      <c r="A1982" s="87">
        <v>36891</v>
      </c>
      <c r="B1982" s="105">
        <f>Catch_Tmin!B1982+(Z_Zone3-Z_Tmin)*C_Tmin</f>
        <v>-7.30249999999997</v>
      </c>
      <c r="C1982" s="105">
        <f>Catch_Tmean!B1982+(Z_Zone3-Z_Tmean)*C_Tmean</f>
        <v>-3.6324999999999545</v>
      </c>
      <c r="D1982" s="105">
        <f>Catch_Tmax!B1982+(Z_Zone3-Z_Tmax)*C_Tmax</f>
        <v>-0.73249999999997728</v>
      </c>
      <c r="E1982" s="105">
        <f>Catch_P!B1982*EXP((Z_Zone3-Z_P)*C_P)</f>
        <v>0</v>
      </c>
      <c r="F1982" s="105">
        <f t="shared" si="210"/>
        <v>1</v>
      </c>
      <c r="G1982" s="105">
        <f t="shared" si="211"/>
        <v>0</v>
      </c>
      <c r="H1982" s="105">
        <f t="shared" si="212"/>
        <v>0</v>
      </c>
      <c r="I1982" s="105">
        <f t="shared" si="216"/>
        <v>6.3225988784936638</v>
      </c>
      <c r="J1982" s="105">
        <f>MIN(0,GR4J!$D$16*J1981+(1-GR4J!$D$16)*C1982)</f>
        <v>-3.5239746093749615</v>
      </c>
      <c r="K1982" s="105">
        <f>IF(J1982=0,MIN(I1982,MAX(0,GR4J!$D$15*C1982)),0)</f>
        <v>0</v>
      </c>
      <c r="L1982" s="105">
        <f t="shared" si="213"/>
        <v>2.6054514425281883E-2</v>
      </c>
      <c r="M1982" s="105">
        <f t="shared" si="214"/>
        <v>0</v>
      </c>
      <c r="N1982" s="105">
        <f t="shared" si="215"/>
        <v>6.3225988784936638</v>
      </c>
    </row>
    <row r="1983" spans="1:14" x14ac:dyDescent="0.2">
      <c r="A1983" s="87">
        <v>36892</v>
      </c>
      <c r="B1983" s="105">
        <f>Catch_Tmin!B1983+(Z_Zone3-Z_Tmin)*C_Tmin</f>
        <v>-0.89250000000000229</v>
      </c>
      <c r="C1983" s="105">
        <f>Catch_Tmean!B1983+(Z_Zone3-Z_Tmean)*C_Tmean</f>
        <v>4.5575000000000436</v>
      </c>
      <c r="D1983" s="105">
        <f>Catch_Tmax!B1983+(Z_Zone3-Z_Tmax)*C_Tmax</f>
        <v>7.2475000000000414</v>
      </c>
      <c r="E1983" s="105">
        <f>Catch_P!B1983*EXP((Z_Zone3-Z_P)*C_P)</f>
        <v>11.929159350026744</v>
      </c>
      <c r="F1983" s="105">
        <f t="shared" si="210"/>
        <v>0.10964373464373434</v>
      </c>
      <c r="G1983" s="105">
        <f t="shared" si="211"/>
        <v>10.621201767729589</v>
      </c>
      <c r="H1983" s="105">
        <f t="shared" si="212"/>
        <v>1.3079575822971548</v>
      </c>
      <c r="I1983" s="105">
        <f t="shared" si="216"/>
        <v>7.6305564607908183</v>
      </c>
      <c r="J1983" s="105">
        <f>MIN(0,GR4J!$D$16*J1982+(1-GR4J!$D$16)*C1983)</f>
        <v>0</v>
      </c>
      <c r="K1983" s="105">
        <f>IF(J1983=0,MIN(I1983,MAX(0,GR4J!$D$15*C1983)),0)</f>
        <v>7.6305564607908183</v>
      </c>
      <c r="L1983" s="105">
        <f t="shared" si="213"/>
        <v>3.1444418221256529E-2</v>
      </c>
      <c r="M1983" s="105">
        <f t="shared" si="214"/>
        <v>0.97900021383169766</v>
      </c>
      <c r="N1983" s="105">
        <f t="shared" si="215"/>
        <v>6.651556246959121</v>
      </c>
    </row>
    <row r="1984" spans="1:14" x14ac:dyDescent="0.2">
      <c r="A1984" s="87">
        <v>36893</v>
      </c>
      <c r="B1984" s="105">
        <f>Catch_Tmin!B1984+(Z_Zone3-Z_Tmin)*C_Tmin</f>
        <v>2.6475000000000182</v>
      </c>
      <c r="C1984" s="105">
        <f>Catch_Tmean!B1984+(Z_Zone3-Z_Tmean)*C_Tmean</f>
        <v>3.4375000000000386</v>
      </c>
      <c r="D1984" s="105">
        <f>Catch_Tmax!B1984+(Z_Zone3-Z_Tmax)*C_Tmax</f>
        <v>5.6875000000000391</v>
      </c>
      <c r="E1984" s="105">
        <f>Catch_P!B1984*EXP((Z_Zone3-Z_P)*C_P)</f>
        <v>12.352487115860269</v>
      </c>
      <c r="F1984" s="105">
        <f t="shared" si="210"/>
        <v>0</v>
      </c>
      <c r="G1984" s="105">
        <f t="shared" si="211"/>
        <v>12.352487115860269</v>
      </c>
      <c r="H1984" s="105">
        <f t="shared" si="212"/>
        <v>0</v>
      </c>
      <c r="I1984" s="105">
        <f t="shared" si="216"/>
        <v>6.651556246959121</v>
      </c>
      <c r="J1984" s="105">
        <f>MIN(0,GR4J!$D$16*J1983+(1-GR4J!$D$16)*C1984)</f>
        <v>0</v>
      </c>
      <c r="K1984" s="105">
        <f>IF(J1984=0,MIN(I1984,MAX(0,GR4J!$D$15*C1984)),0)</f>
        <v>6.651556246959121</v>
      </c>
      <c r="L1984" s="105">
        <f t="shared" si="213"/>
        <v>2.7410100105584916E-2</v>
      </c>
      <c r="M1984" s="105">
        <f t="shared" si="214"/>
        <v>0.82924346502428248</v>
      </c>
      <c r="N1984" s="105">
        <f t="shared" si="215"/>
        <v>5.8223127819348388</v>
      </c>
    </row>
    <row r="1985" spans="1:14" x14ac:dyDescent="0.2">
      <c r="A1985" s="87">
        <v>36894</v>
      </c>
      <c r="B1985" s="105">
        <f>Catch_Tmin!B1985+(Z_Zone3-Z_Tmin)*C_Tmin</f>
        <v>1.9375000000000386</v>
      </c>
      <c r="C1985" s="105">
        <f>Catch_Tmean!B1985+(Z_Zone3-Z_Tmean)*C_Tmean</f>
        <v>3.0375000000000001</v>
      </c>
      <c r="D1985" s="105">
        <f>Catch_Tmax!B1985+(Z_Zone3-Z_Tmax)*C_Tmax</f>
        <v>3.8775000000000364</v>
      </c>
      <c r="E1985" s="105">
        <f>Catch_P!B1985*EXP((Z_Zone3-Z_P)*C_P)</f>
        <v>0.84665553166704832</v>
      </c>
      <c r="F1985" s="105">
        <f t="shared" si="210"/>
        <v>0</v>
      </c>
      <c r="G1985" s="105">
        <f t="shared" si="211"/>
        <v>0.84665553166704832</v>
      </c>
      <c r="H1985" s="105">
        <f t="shared" si="212"/>
        <v>0</v>
      </c>
      <c r="I1985" s="105">
        <f t="shared" si="216"/>
        <v>5.8223127819348388</v>
      </c>
      <c r="J1985" s="105">
        <f>MIN(0,GR4J!$D$16*J1984+(1-GR4J!$D$16)*C1985)</f>
        <v>0</v>
      </c>
      <c r="K1985" s="105">
        <f>IF(J1985=0,MIN(I1985,MAX(0,GR4J!$D$15*C1985)),0)</f>
        <v>5.8223127819348388</v>
      </c>
      <c r="L1985" s="105">
        <f t="shared" si="213"/>
        <v>2.3992907866008058E-2</v>
      </c>
      <c r="M1985" s="105">
        <f t="shared" si="214"/>
        <v>0.70795607092312318</v>
      </c>
      <c r="N1985" s="105">
        <f t="shared" si="215"/>
        <v>5.1143567110117161</v>
      </c>
    </row>
    <row r="1986" spans="1:14" x14ac:dyDescent="0.2">
      <c r="A1986" s="87">
        <v>36895</v>
      </c>
      <c r="B1986" s="105">
        <f>Catch_Tmin!B1986+(Z_Zone3-Z_Tmin)*C_Tmin</f>
        <v>2.6074999999999999</v>
      </c>
      <c r="C1986" s="105">
        <f>Catch_Tmean!B1986+(Z_Zone3-Z_Tmean)*C_Tmean</f>
        <v>3.1675</v>
      </c>
      <c r="D1986" s="105">
        <f>Catch_Tmax!B1986+(Z_Zone3-Z_Tmax)*C_Tmax</f>
        <v>4.0075000000000323</v>
      </c>
      <c r="E1986" s="105">
        <f>Catch_P!B1986*EXP((Z_Zone3-Z_P)*C_P)</f>
        <v>8.7487738272261666</v>
      </c>
      <c r="F1986" s="105">
        <f t="shared" si="210"/>
        <v>0</v>
      </c>
      <c r="G1986" s="105">
        <f t="shared" si="211"/>
        <v>8.7487738272261666</v>
      </c>
      <c r="H1986" s="105">
        <f t="shared" si="212"/>
        <v>0</v>
      </c>
      <c r="I1986" s="105">
        <f t="shared" si="216"/>
        <v>5.1143567110117161</v>
      </c>
      <c r="J1986" s="105">
        <f>MIN(0,GR4J!$D$16*J1985+(1-GR4J!$D$16)*C1986)</f>
        <v>0</v>
      </c>
      <c r="K1986" s="105">
        <f>IF(J1986=0,MIN(I1986,MAX(0,GR4J!$D$15*C1986)),0)</f>
        <v>5.1143567110117161</v>
      </c>
      <c r="L1986" s="105">
        <f t="shared" si="213"/>
        <v>2.1075523414327176E-2</v>
      </c>
      <c r="M1986" s="105">
        <f t="shared" si="214"/>
        <v>0.60844464125210551</v>
      </c>
      <c r="N1986" s="105">
        <f t="shared" si="215"/>
        <v>4.5059120697596109</v>
      </c>
    </row>
    <row r="1987" spans="1:14" x14ac:dyDescent="0.2">
      <c r="A1987" s="87">
        <v>36896</v>
      </c>
      <c r="B1987" s="105">
        <f>Catch_Tmin!B1987+(Z_Zone3-Z_Tmin)*C_Tmin</f>
        <v>3.6375000000000273</v>
      </c>
      <c r="C1987" s="105">
        <f>Catch_Tmean!B1987+(Z_Zone3-Z_Tmean)*C_Tmean</f>
        <v>6.0975000000000072</v>
      </c>
      <c r="D1987" s="105">
        <f>Catch_Tmax!B1987+(Z_Zone3-Z_Tmax)*C_Tmax</f>
        <v>8.1475000000000186</v>
      </c>
      <c r="E1987" s="105">
        <f>Catch_P!B1987*EXP((Z_Zone3-Z_P)*C_P)</f>
        <v>29.274743191102935</v>
      </c>
      <c r="F1987" s="105">
        <f t="shared" ref="F1987:F2050" si="217">IF(D1987&lt;=0,1,IF(B1987&gt;=0,0,1-D1987/(D1987-B1987)))</f>
        <v>0</v>
      </c>
      <c r="G1987" s="105">
        <f t="shared" ref="G1987:G2050" si="218">E1987*(1-F1987)</f>
        <v>29.274743191102935</v>
      </c>
      <c r="H1987" s="105">
        <f t="shared" ref="H1987:H2050" si="219">E1987*F1987</f>
        <v>0</v>
      </c>
      <c r="I1987" s="105">
        <f t="shared" si="216"/>
        <v>4.5059120697596109</v>
      </c>
      <c r="J1987" s="105">
        <f>MIN(0,GR4J!$D$16*J1986+(1-GR4J!$D$16)*C1987)</f>
        <v>0</v>
      </c>
      <c r="K1987" s="105">
        <f>IF(J1987=0,MIN(I1987,MAX(0,GR4J!$D$15*C1987)),0)</f>
        <v>4.5059120697596109</v>
      </c>
      <c r="L1987" s="105">
        <f t="shared" ref="L1987:L2050" si="220">IF(I1987&lt;$H$1,I1987/$H$1,1)</f>
        <v>1.8568211154425394E-2</v>
      </c>
      <c r="M1987" s="105">
        <f t="shared" ref="M1987:M2050" si="221">(0.9*L1987+0.1)*K1987</f>
        <v>0.52589126105507444</v>
      </c>
      <c r="N1987" s="105">
        <f t="shared" ref="N1987:N2050" si="222">I1987-M1987</f>
        <v>3.9800208087045363</v>
      </c>
    </row>
    <row r="1988" spans="1:14" x14ac:dyDescent="0.2">
      <c r="A1988" s="87">
        <v>36897</v>
      </c>
      <c r="B1988" s="105">
        <f>Catch_Tmin!B1988+(Z_Zone3-Z_Tmin)*C_Tmin</f>
        <v>-0.73249999999997728</v>
      </c>
      <c r="C1988" s="105">
        <f>Catch_Tmean!B1988+(Z_Zone3-Z_Tmean)*C_Tmean</f>
        <v>1.0575000000000432</v>
      </c>
      <c r="D1988" s="105">
        <f>Catch_Tmax!B1988+(Z_Zone3-Z_Tmax)*C_Tmax</f>
        <v>6.3775000000000368</v>
      </c>
      <c r="E1988" s="105">
        <f>Catch_P!B1988*EXP((Z_Zone3-Z_P)*C_P)</f>
        <v>23.793191351463715</v>
      </c>
      <c r="F1988" s="105">
        <f t="shared" si="217"/>
        <v>0.10302390998593181</v>
      </c>
      <c r="G1988" s="105">
        <f t="shared" si="218"/>
        <v>21.341923747392467</v>
      </c>
      <c r="H1988" s="105">
        <f t="shared" si="219"/>
        <v>2.4512676040712491</v>
      </c>
      <c r="I1988" s="105">
        <f t="shared" ref="I1988:I2051" si="223">N1987+H1988</f>
        <v>6.4312884127757854</v>
      </c>
      <c r="J1988" s="105">
        <f>MIN(0,GR4J!$D$16*J1987+(1-GR4J!$D$16)*C1988)</f>
        <v>0</v>
      </c>
      <c r="K1988" s="105">
        <f>IF(J1988=0,MIN(I1988,MAX(0,GR4J!$D$15*C1988)),0)</f>
        <v>3.9550500000001616</v>
      </c>
      <c r="L1988" s="105">
        <f t="shared" si="220"/>
        <v>2.6502408257114748E-2</v>
      </c>
      <c r="M1988" s="105">
        <f t="shared" si="221"/>
        <v>0.48984151479959159</v>
      </c>
      <c r="N1988" s="105">
        <f t="shared" si="222"/>
        <v>5.9414468979761939</v>
      </c>
    </row>
    <row r="1989" spans="1:14" x14ac:dyDescent="0.2">
      <c r="A1989" s="87">
        <v>36898</v>
      </c>
      <c r="B1989" s="105">
        <f>Catch_Tmin!B1989+(Z_Zone3-Z_Tmin)*C_Tmin</f>
        <v>-0.4124999999999841</v>
      </c>
      <c r="C1989" s="105">
        <f>Catch_Tmean!B1989+(Z_Zone3-Z_Tmean)*C_Tmean</f>
        <v>0.52750000000001362</v>
      </c>
      <c r="D1989" s="105">
        <f>Catch_Tmax!B1989+(Z_Zone3-Z_Tmax)*C_Tmax</f>
        <v>2.0175000000000227</v>
      </c>
      <c r="E1989" s="105">
        <f>Catch_P!B1989*EXP((Z_Zone3-Z_P)*C_P)</f>
        <v>0.4450368820301151</v>
      </c>
      <c r="F1989" s="105">
        <f t="shared" si="217"/>
        <v>0.16975308641974607</v>
      </c>
      <c r="G1989" s="105">
        <f t="shared" si="218"/>
        <v>0.36949049773488263</v>
      </c>
      <c r="H1989" s="105">
        <f t="shared" si="219"/>
        <v>7.5546384295232472E-2</v>
      </c>
      <c r="I1989" s="105">
        <f t="shared" si="223"/>
        <v>6.016993282271426</v>
      </c>
      <c r="J1989" s="105">
        <f>MIN(0,GR4J!$D$16*J1988+(1-GR4J!$D$16)*C1989)</f>
        <v>0</v>
      </c>
      <c r="K1989" s="105">
        <f>IF(J1989=0,MIN(I1989,MAX(0,GR4J!$D$15*C1989)),0)</f>
        <v>1.9728500000000511</v>
      </c>
      <c r="L1989" s="105">
        <f t="shared" si="220"/>
        <v>2.4795158016906314E-2</v>
      </c>
      <c r="M1989" s="105">
        <f t="shared" si="221"/>
        <v>0.24131041474429449</v>
      </c>
      <c r="N1989" s="105">
        <f t="shared" si="222"/>
        <v>5.7756828675271317</v>
      </c>
    </row>
    <row r="1990" spans="1:14" x14ac:dyDescent="0.2">
      <c r="A1990" s="87">
        <v>36899</v>
      </c>
      <c r="B1990" s="105">
        <f>Catch_Tmin!B1990+(Z_Zone3-Z_Tmin)*C_Tmin</f>
        <v>-4.8224999999999518</v>
      </c>
      <c r="C1990" s="105">
        <f>Catch_Tmean!B1990+(Z_Zone3-Z_Tmean)*C_Tmean</f>
        <v>-0.50249999999995909</v>
      </c>
      <c r="D1990" s="105">
        <f>Catch_Tmax!B1990+(Z_Zone3-Z_Tmax)*C_Tmax</f>
        <v>1.5575000000000432</v>
      </c>
      <c r="E1990" s="105">
        <f>Catch_P!B1990*EXP((Z_Zone3-Z_P)*C_P)</f>
        <v>0.21709116196590983</v>
      </c>
      <c r="F1990" s="105">
        <f t="shared" si="217"/>
        <v>0.75587774294670151</v>
      </c>
      <c r="G1990" s="105">
        <f t="shared" si="218"/>
        <v>5.2996784445441092E-2</v>
      </c>
      <c r="H1990" s="105">
        <f t="shared" si="219"/>
        <v>0.16409437752046874</v>
      </c>
      <c r="I1990" s="105">
        <f t="shared" si="223"/>
        <v>5.9397772450476003</v>
      </c>
      <c r="J1990" s="105">
        <f>MIN(0,GR4J!$D$16*J1989+(1-GR4J!$D$16)*C1990)</f>
        <v>-0.37687499999996932</v>
      </c>
      <c r="K1990" s="105">
        <f>IF(J1990=0,MIN(I1990,MAX(0,GR4J!$D$15*C1990)),0)</f>
        <v>0</v>
      </c>
      <c r="L1990" s="105">
        <f t="shared" si="220"/>
        <v>2.4476961908885847E-2</v>
      </c>
      <c r="M1990" s="105">
        <f t="shared" si="221"/>
        <v>0</v>
      </c>
      <c r="N1990" s="105">
        <f t="shared" si="222"/>
        <v>5.9397772450476003</v>
      </c>
    </row>
    <row r="1991" spans="1:14" x14ac:dyDescent="0.2">
      <c r="A1991" s="87">
        <v>36900</v>
      </c>
      <c r="B1991" s="105">
        <f>Catch_Tmin!B1991+(Z_Zone3-Z_Tmin)*C_Tmin</f>
        <v>-5.5225000000000009</v>
      </c>
      <c r="C1991" s="105">
        <f>Catch_Tmean!B1991+(Z_Zone3-Z_Tmean)*C_Tmean</f>
        <v>-8.2500000000000018E-2</v>
      </c>
      <c r="D1991" s="105">
        <f>Catch_Tmax!B1991+(Z_Zone3-Z_Tmax)*C_Tmax</f>
        <v>1.6275000000000364</v>
      </c>
      <c r="E1991" s="105">
        <f>Catch_P!B1991*EXP((Z_Zone3-Z_P)*C_P)</f>
        <v>2.279457200642053</v>
      </c>
      <c r="F1991" s="105">
        <f t="shared" si="217"/>
        <v>0.77237762237761842</v>
      </c>
      <c r="G1991" s="105">
        <f t="shared" si="218"/>
        <v>0.51885546769860225</v>
      </c>
      <c r="H1991" s="105">
        <f t="shared" si="219"/>
        <v>1.7606017329434509</v>
      </c>
      <c r="I1991" s="105">
        <f t="shared" si="223"/>
        <v>7.7003789779910514</v>
      </c>
      <c r="J1991" s="105">
        <f>MIN(0,GR4J!$D$16*J1990+(1-GR4J!$D$16)*C1991)</f>
        <v>-0.15609374999999234</v>
      </c>
      <c r="K1991" s="105">
        <f>IF(J1991=0,MIN(I1991,MAX(0,GR4J!$D$15*C1991)),0)</f>
        <v>0</v>
      </c>
      <c r="L1991" s="105">
        <f t="shared" si="220"/>
        <v>3.1732146703889033E-2</v>
      </c>
      <c r="M1991" s="105">
        <f t="shared" si="221"/>
        <v>0</v>
      </c>
      <c r="N1991" s="105">
        <f t="shared" si="222"/>
        <v>7.7003789779910514</v>
      </c>
    </row>
    <row r="1992" spans="1:14" x14ac:dyDescent="0.2">
      <c r="A1992" s="87">
        <v>36901</v>
      </c>
      <c r="B1992" s="105">
        <f>Catch_Tmin!B1992+(Z_Zone3-Z_Tmin)*C_Tmin</f>
        <v>1.2775000000000136</v>
      </c>
      <c r="C1992" s="105">
        <f>Catch_Tmean!B1992+(Z_Zone3-Z_Tmean)*C_Tmean</f>
        <v>3.6675</v>
      </c>
      <c r="D1992" s="105">
        <f>Catch_Tmax!B1992+(Z_Zone3-Z_Tmax)*C_Tmax</f>
        <v>4.5975000000000072</v>
      </c>
      <c r="E1992" s="105">
        <f>Catch_P!B1992*EXP((Z_Zone3-Z_P)*C_P)</f>
        <v>0.39076409153863761</v>
      </c>
      <c r="F1992" s="105">
        <f t="shared" si="217"/>
        <v>0</v>
      </c>
      <c r="G1992" s="105">
        <f t="shared" si="218"/>
        <v>0.39076409153863761</v>
      </c>
      <c r="H1992" s="105">
        <f t="shared" si="219"/>
        <v>0</v>
      </c>
      <c r="I1992" s="105">
        <f t="shared" si="223"/>
        <v>7.7003789779910514</v>
      </c>
      <c r="J1992" s="105">
        <f>MIN(0,GR4J!$D$16*J1991+(1-GR4J!$D$16)*C1992)</f>
        <v>0</v>
      </c>
      <c r="K1992" s="105">
        <f>IF(J1992=0,MIN(I1992,MAX(0,GR4J!$D$15*C1992)),0)</f>
        <v>7.7003789779910514</v>
      </c>
      <c r="L1992" s="105">
        <f t="shared" si="220"/>
        <v>3.1732146703889033E-2</v>
      </c>
      <c r="M1992" s="105">
        <f t="shared" si="221"/>
        <v>0.98995249766374482</v>
      </c>
      <c r="N1992" s="105">
        <f t="shared" si="222"/>
        <v>6.7104264803273068</v>
      </c>
    </row>
    <row r="1993" spans="1:14" x14ac:dyDescent="0.2">
      <c r="A1993" s="87">
        <v>36902</v>
      </c>
      <c r="B1993" s="105">
        <f>Catch_Tmin!B1993+(Z_Zone3-Z_Tmin)*C_Tmin</f>
        <v>3.4475000000000295</v>
      </c>
      <c r="C1993" s="105">
        <f>Catch_Tmean!B1993+(Z_Zone3-Z_Tmean)*C_Tmean</f>
        <v>5.0975000000000072</v>
      </c>
      <c r="D1993" s="105">
        <f>Catch_Tmax!B1993+(Z_Zone3-Z_Tmax)*C_Tmax</f>
        <v>7.4875000000000504</v>
      </c>
      <c r="E1993" s="105">
        <f>Catch_P!B1993*EXP((Z_Zone3-Z_P)*C_P)</f>
        <v>6.0894070931437705</v>
      </c>
      <c r="F1993" s="105">
        <f t="shared" si="217"/>
        <v>0</v>
      </c>
      <c r="G1993" s="105">
        <f t="shared" si="218"/>
        <v>6.0894070931437705</v>
      </c>
      <c r="H1993" s="105">
        <f t="shared" si="219"/>
        <v>0</v>
      </c>
      <c r="I1993" s="105">
        <f t="shared" si="223"/>
        <v>6.7104264803273068</v>
      </c>
      <c r="J1993" s="105">
        <f>MIN(0,GR4J!$D$16*J1992+(1-GR4J!$D$16)*C1993)</f>
        <v>0</v>
      </c>
      <c r="K1993" s="105">
        <f>IF(J1993=0,MIN(I1993,MAX(0,GR4J!$D$15*C1993)),0)</f>
        <v>6.7104264803273068</v>
      </c>
      <c r="L1993" s="105">
        <f t="shared" si="220"/>
        <v>2.7652695812506709E-2</v>
      </c>
      <c r="M1993" s="105">
        <f t="shared" si="221"/>
        <v>0.83804789204214358</v>
      </c>
      <c r="N1993" s="105">
        <f t="shared" si="222"/>
        <v>5.8723785882851631</v>
      </c>
    </row>
    <row r="1994" spans="1:14" x14ac:dyDescent="0.2">
      <c r="A1994" s="87">
        <v>36903</v>
      </c>
      <c r="B1994" s="105">
        <f>Catch_Tmin!B1994+(Z_Zone3-Z_Tmin)*C_Tmin</f>
        <v>0.22750000000000004</v>
      </c>
      <c r="C1994" s="105">
        <f>Catch_Tmean!B1994+(Z_Zone3-Z_Tmean)*C_Tmean</f>
        <v>3.3675000000000455</v>
      </c>
      <c r="D1994" s="105">
        <f>Catch_Tmax!B1994+(Z_Zone3-Z_Tmax)*C_Tmax</f>
        <v>6.3275000000000254</v>
      </c>
      <c r="E1994" s="105">
        <f>Catch_P!B1994*EXP((Z_Zone3-Z_P)*C_P)</f>
        <v>1.3025469717954588</v>
      </c>
      <c r="F1994" s="105">
        <f t="shared" si="217"/>
        <v>0</v>
      </c>
      <c r="G1994" s="105">
        <f t="shared" si="218"/>
        <v>1.3025469717954588</v>
      </c>
      <c r="H1994" s="105">
        <f t="shared" si="219"/>
        <v>0</v>
      </c>
      <c r="I1994" s="105">
        <f t="shared" si="223"/>
        <v>5.8723785882851631</v>
      </c>
      <c r="J1994" s="105">
        <f>MIN(0,GR4J!$D$16*J1993+(1-GR4J!$D$16)*C1994)</f>
        <v>0</v>
      </c>
      <c r="K1994" s="105">
        <f>IF(J1994=0,MIN(I1994,MAX(0,GR4J!$D$15*C1994)),0)</f>
        <v>5.8723785882851631</v>
      </c>
      <c r="L1994" s="105">
        <f t="shared" si="220"/>
        <v>2.4199221804126914E-2</v>
      </c>
      <c r="M1994" s="105">
        <f t="shared" si="221"/>
        <v>0.71513415160666283</v>
      </c>
      <c r="N1994" s="105">
        <f t="shared" si="222"/>
        <v>5.1572444366785</v>
      </c>
    </row>
    <row r="1995" spans="1:14" x14ac:dyDescent="0.2">
      <c r="A1995" s="87">
        <v>36904</v>
      </c>
      <c r="B1995" s="105">
        <f>Catch_Tmin!B1995+(Z_Zone3-Z_Tmin)*C_Tmin</f>
        <v>-5.2025000000000006</v>
      </c>
      <c r="C1995" s="105">
        <f>Catch_Tmean!B1995+(Z_Zone3-Z_Tmean)*C_Tmean</f>
        <v>-1.6824999999999659</v>
      </c>
      <c r="D1995" s="105">
        <f>Catch_Tmax!B1995+(Z_Zone3-Z_Tmax)*C_Tmax</f>
        <v>0.69750000000002954</v>
      </c>
      <c r="E1995" s="105">
        <f>Catch_P!B1995*EXP((Z_Zone3-Z_P)*C_P)</f>
        <v>0</v>
      </c>
      <c r="F1995" s="105">
        <f t="shared" si="217"/>
        <v>0.88177966101694472</v>
      </c>
      <c r="G1995" s="105">
        <f t="shared" si="218"/>
        <v>0</v>
      </c>
      <c r="H1995" s="105">
        <f t="shared" si="219"/>
        <v>0</v>
      </c>
      <c r="I1995" s="105">
        <f t="shared" si="223"/>
        <v>5.1572444366785</v>
      </c>
      <c r="J1995" s="105">
        <f>MIN(0,GR4J!$D$16*J1994+(1-GR4J!$D$16)*C1995)</f>
        <v>-1.2618749999999745</v>
      </c>
      <c r="K1995" s="105">
        <f>IF(J1995=0,MIN(I1995,MAX(0,GR4J!$D$15*C1995)),0)</f>
        <v>0</v>
      </c>
      <c r="L1995" s="105">
        <f t="shared" si="220"/>
        <v>2.1252257521381421E-2</v>
      </c>
      <c r="M1995" s="105">
        <f t="shared" si="221"/>
        <v>0</v>
      </c>
      <c r="N1995" s="105">
        <f t="shared" si="222"/>
        <v>5.1572444366785</v>
      </c>
    </row>
    <row r="1996" spans="1:14" x14ac:dyDescent="0.2">
      <c r="A1996" s="87">
        <v>36905</v>
      </c>
      <c r="B1996" s="105">
        <f>Catch_Tmin!B1996+(Z_Zone3-Z_Tmin)*C_Tmin</f>
        <v>-7.1124999999999723</v>
      </c>
      <c r="C1996" s="105">
        <f>Catch_Tmean!B1996+(Z_Zone3-Z_Tmean)*C_Tmean</f>
        <v>-4.4625000000000004</v>
      </c>
      <c r="D1996" s="105">
        <f>Catch_Tmax!B1996+(Z_Zone3-Z_Tmax)*C_Tmax</f>
        <v>-0.61249999999997273</v>
      </c>
      <c r="E1996" s="105">
        <f>Catch_P!B1996*EXP((Z_Zone3-Z_P)*C_P)</f>
        <v>0</v>
      </c>
      <c r="F1996" s="105">
        <f t="shared" si="217"/>
        <v>1</v>
      </c>
      <c r="G1996" s="105">
        <f t="shared" si="218"/>
        <v>0</v>
      </c>
      <c r="H1996" s="105">
        <f t="shared" si="219"/>
        <v>0</v>
      </c>
      <c r="I1996" s="105">
        <f t="shared" si="223"/>
        <v>5.1572444366785</v>
      </c>
      <c r="J1996" s="105">
        <f>MIN(0,GR4J!$D$16*J1995+(1-GR4J!$D$16)*C1996)</f>
        <v>-3.662343749999994</v>
      </c>
      <c r="K1996" s="105">
        <f>IF(J1996=0,MIN(I1996,MAX(0,GR4J!$D$15*C1996)),0)</f>
        <v>0</v>
      </c>
      <c r="L1996" s="105">
        <f t="shared" si="220"/>
        <v>2.1252257521381421E-2</v>
      </c>
      <c r="M1996" s="105">
        <f t="shared" si="221"/>
        <v>0</v>
      </c>
      <c r="N1996" s="105">
        <f t="shared" si="222"/>
        <v>5.1572444366785</v>
      </c>
    </row>
    <row r="1997" spans="1:14" x14ac:dyDescent="0.2">
      <c r="A1997" s="87">
        <v>36906</v>
      </c>
      <c r="B1997" s="105">
        <f>Catch_Tmin!B1997+(Z_Zone3-Z_Tmin)*C_Tmin</f>
        <v>-5.9824999999999768</v>
      </c>
      <c r="C1997" s="105">
        <f>Catch_Tmean!B1997+(Z_Zone3-Z_Tmean)*C_Tmean</f>
        <v>-2.0825</v>
      </c>
      <c r="D1997" s="105">
        <f>Catch_Tmax!B1997+(Z_Zone3-Z_Tmax)*C_Tmax</f>
        <v>1.9375000000000386</v>
      </c>
      <c r="E1997" s="105">
        <f>Catch_P!B1997*EXP((Z_Zone3-Z_P)*C_P)</f>
        <v>0</v>
      </c>
      <c r="F1997" s="105">
        <f t="shared" si="217"/>
        <v>0.75536616161615722</v>
      </c>
      <c r="G1997" s="105">
        <f t="shared" si="218"/>
        <v>0</v>
      </c>
      <c r="H1997" s="105">
        <f t="shared" si="219"/>
        <v>0</v>
      </c>
      <c r="I1997" s="105">
        <f t="shared" si="223"/>
        <v>5.1572444366785</v>
      </c>
      <c r="J1997" s="105">
        <f>MIN(0,GR4J!$D$16*J1996+(1-GR4J!$D$16)*C1997)</f>
        <v>-2.4774609374999987</v>
      </c>
      <c r="K1997" s="105">
        <f>IF(J1997=0,MIN(I1997,MAX(0,GR4J!$D$15*C1997)),0)</f>
        <v>0</v>
      </c>
      <c r="L1997" s="105">
        <f t="shared" si="220"/>
        <v>2.1252257521381421E-2</v>
      </c>
      <c r="M1997" s="105">
        <f t="shared" si="221"/>
        <v>0</v>
      </c>
      <c r="N1997" s="105">
        <f t="shared" si="222"/>
        <v>5.1572444366785</v>
      </c>
    </row>
    <row r="1998" spans="1:14" x14ac:dyDescent="0.2">
      <c r="A1998" s="87">
        <v>36907</v>
      </c>
      <c r="B1998" s="105">
        <f>Catch_Tmin!B1998+(Z_Zone3-Z_Tmin)*C_Tmin</f>
        <v>-4.1624999999999837</v>
      </c>
      <c r="C1998" s="105">
        <f>Catch_Tmean!B1998+(Z_Zone3-Z_Tmean)*C_Tmean</f>
        <v>-2.6524999999999932</v>
      </c>
      <c r="D1998" s="105">
        <f>Catch_Tmax!B1998+(Z_Zone3-Z_Tmax)*C_Tmax</f>
        <v>0.80750000000004318</v>
      </c>
      <c r="E1998" s="105">
        <f>Catch_P!B1998*EXP((Z_Zone3-Z_P)*C_P)</f>
        <v>6.512734858977294E-2</v>
      </c>
      <c r="F1998" s="105">
        <f t="shared" si="217"/>
        <v>0.83752515090542479</v>
      </c>
      <c r="G1998" s="105">
        <f t="shared" si="218"/>
        <v>1.0581556134053155E-2</v>
      </c>
      <c r="H1998" s="105">
        <f t="shared" si="219"/>
        <v>5.4545792455719784E-2</v>
      </c>
      <c r="I1998" s="105">
        <f t="shared" si="223"/>
        <v>5.2117902291342197</v>
      </c>
      <c r="J1998" s="105">
        <f>MIN(0,GR4J!$D$16*J1997+(1-GR4J!$D$16)*C1998)</f>
        <v>-2.6087402343749946</v>
      </c>
      <c r="K1998" s="105">
        <f>IF(J1998=0,MIN(I1998,MAX(0,GR4J!$D$15*C1998)),0)</f>
        <v>0</v>
      </c>
      <c r="L1998" s="105">
        <f t="shared" si="220"/>
        <v>2.1477032833509806E-2</v>
      </c>
      <c r="M1998" s="105">
        <f t="shared" si="221"/>
        <v>0</v>
      </c>
      <c r="N1998" s="105">
        <f t="shared" si="222"/>
        <v>5.2117902291342197</v>
      </c>
    </row>
    <row r="1999" spans="1:14" x14ac:dyDescent="0.2">
      <c r="A1999" s="87">
        <v>36908</v>
      </c>
      <c r="B1999" s="105">
        <f>Catch_Tmin!B1999+(Z_Zone3-Z_Tmin)*C_Tmin</f>
        <v>-4.0624999999999609</v>
      </c>
      <c r="C1999" s="105">
        <f>Catch_Tmean!B1999+(Z_Zone3-Z_Tmean)*C_Tmean</f>
        <v>-2.1425000000000023</v>
      </c>
      <c r="D1999" s="105">
        <f>Catch_Tmax!B1999+(Z_Zone3-Z_Tmax)*C_Tmax</f>
        <v>-1.0424999999999796</v>
      </c>
      <c r="E1999" s="105">
        <f>Catch_P!B1999*EXP((Z_Zone3-Z_P)*C_P)</f>
        <v>2.8330396636551227</v>
      </c>
      <c r="F1999" s="105">
        <f t="shared" si="217"/>
        <v>1</v>
      </c>
      <c r="G1999" s="105">
        <f t="shared" si="218"/>
        <v>0</v>
      </c>
      <c r="H1999" s="105">
        <f t="shared" si="219"/>
        <v>2.8330396636551227</v>
      </c>
      <c r="I1999" s="105">
        <f t="shared" si="223"/>
        <v>8.0448298927893429</v>
      </c>
      <c r="J1999" s="105">
        <f>MIN(0,GR4J!$D$16*J1998+(1-GR4J!$D$16)*C1999)</f>
        <v>-2.2590600585937506</v>
      </c>
      <c r="K1999" s="105">
        <f>IF(J1999=0,MIN(I1999,MAX(0,GR4J!$D$15*C1999)),0)</f>
        <v>0</v>
      </c>
      <c r="L1999" s="105">
        <f t="shared" si="220"/>
        <v>3.3151579045064494E-2</v>
      </c>
      <c r="M1999" s="105">
        <f t="shared" si="221"/>
        <v>0</v>
      </c>
      <c r="N1999" s="105">
        <f t="shared" si="222"/>
        <v>8.0448298927893429</v>
      </c>
    </row>
    <row r="2000" spans="1:14" x14ac:dyDescent="0.2">
      <c r="A2000" s="87">
        <v>36909</v>
      </c>
      <c r="B2000" s="105">
        <f>Catch_Tmin!B2000+(Z_Zone3-Z_Tmin)*C_Tmin</f>
        <v>-1.9324999999999659</v>
      </c>
      <c r="C2000" s="105">
        <f>Catch_Tmean!B2000+(Z_Zone3-Z_Tmean)*C_Tmean</f>
        <v>-0.46249999999999547</v>
      </c>
      <c r="D2000" s="105">
        <f>Catch_Tmax!B2000+(Z_Zone3-Z_Tmax)*C_Tmax</f>
        <v>1.5075000000000318</v>
      </c>
      <c r="E2000" s="105">
        <f>Catch_P!B2000*EXP((Z_Zone3-Z_P)*C_P)</f>
        <v>6.6212804399602483</v>
      </c>
      <c r="F2000" s="105">
        <f t="shared" si="217"/>
        <v>0.56177325581394388</v>
      </c>
      <c r="G2000" s="105">
        <f t="shared" si="218"/>
        <v>2.9016221695465969</v>
      </c>
      <c r="H2000" s="105">
        <f t="shared" si="219"/>
        <v>3.7196582704136514</v>
      </c>
      <c r="I2000" s="105">
        <f t="shared" si="223"/>
        <v>11.764488163202994</v>
      </c>
      <c r="J2000" s="105">
        <f>MIN(0,GR4J!$D$16*J1999+(1-GR4J!$D$16)*C2000)</f>
        <v>-0.91164001464843425</v>
      </c>
      <c r="K2000" s="105">
        <f>IF(J2000=0,MIN(I2000,MAX(0,GR4J!$D$15*C2000)),0)</f>
        <v>0</v>
      </c>
      <c r="L2000" s="105">
        <f t="shared" si="220"/>
        <v>4.8479752146993259E-2</v>
      </c>
      <c r="M2000" s="105">
        <f t="shared" si="221"/>
        <v>0</v>
      </c>
      <c r="N2000" s="105">
        <f t="shared" si="222"/>
        <v>11.764488163202994</v>
      </c>
    </row>
    <row r="2001" spans="1:14" x14ac:dyDescent="0.2">
      <c r="A2001" s="87">
        <v>36910</v>
      </c>
      <c r="B2001" s="105">
        <f>Catch_Tmin!B2001+(Z_Zone3-Z_Tmin)*C_Tmin</f>
        <v>-1.2824999999999886</v>
      </c>
      <c r="C2001" s="105">
        <f>Catch_Tmean!B2001+(Z_Zone3-Z_Tmean)*C_Tmean</f>
        <v>-0.24249999999996819</v>
      </c>
      <c r="D2001" s="105">
        <f>Catch_Tmax!B2001+(Z_Zone3-Z_Tmax)*C_Tmax</f>
        <v>0.36750000000004546</v>
      </c>
      <c r="E2001" s="105">
        <f>Catch_P!B2001*EXP((Z_Zone3-Z_P)*C_P)</f>
        <v>4.9171148185278577</v>
      </c>
      <c r="F2001" s="105">
        <f t="shared" si="217"/>
        <v>0.77727272727270436</v>
      </c>
      <c r="G2001" s="105">
        <f t="shared" si="218"/>
        <v>1.0951755732176809</v>
      </c>
      <c r="H2001" s="105">
        <f t="shared" si="219"/>
        <v>3.8219392453101766</v>
      </c>
      <c r="I2001" s="105">
        <f t="shared" si="223"/>
        <v>15.58642740851317</v>
      </c>
      <c r="J2001" s="105">
        <f>MIN(0,GR4J!$D$16*J2000+(1-GR4J!$D$16)*C2001)</f>
        <v>-0.4097850036620847</v>
      </c>
      <c r="K2001" s="105">
        <f>IF(J2001=0,MIN(I2001,MAX(0,GR4J!$D$15*C2001)),0)</f>
        <v>0</v>
      </c>
      <c r="L2001" s="105">
        <f t="shared" si="220"/>
        <v>6.4229410335527468E-2</v>
      </c>
      <c r="M2001" s="105">
        <f t="shared" si="221"/>
        <v>0</v>
      </c>
      <c r="N2001" s="105">
        <f t="shared" si="222"/>
        <v>15.58642740851317</v>
      </c>
    </row>
    <row r="2002" spans="1:14" x14ac:dyDescent="0.2">
      <c r="A2002" s="87">
        <v>36911</v>
      </c>
      <c r="B2002" s="105">
        <f>Catch_Tmin!B2002+(Z_Zone3-Z_Tmin)*C_Tmin</f>
        <v>-5.05249999999997</v>
      </c>
      <c r="C2002" s="105">
        <f>Catch_Tmean!B2002+(Z_Zone3-Z_Tmean)*C_Tmean</f>
        <v>-0.71249999999999547</v>
      </c>
      <c r="D2002" s="105">
        <f>Catch_Tmax!B2002+(Z_Zone3-Z_Tmax)*C_Tmax</f>
        <v>2.7974999999999999</v>
      </c>
      <c r="E2002" s="105">
        <f>Catch_P!B2002*EXP((Z_Zone3-Z_P)*C_P)</f>
        <v>5.0256603995108122</v>
      </c>
      <c r="F2002" s="105">
        <f t="shared" si="217"/>
        <v>0.64363057324840622</v>
      </c>
      <c r="G2002" s="105">
        <f t="shared" si="218"/>
        <v>1.790991715621854</v>
      </c>
      <c r="H2002" s="105">
        <f t="shared" si="219"/>
        <v>3.2346686838889585</v>
      </c>
      <c r="I2002" s="105">
        <f t="shared" si="223"/>
        <v>18.821096092402129</v>
      </c>
      <c r="J2002" s="105">
        <f>MIN(0,GR4J!$D$16*J2001+(1-GR4J!$D$16)*C2002)</f>
        <v>-0.63682125091551778</v>
      </c>
      <c r="K2002" s="105">
        <f>IF(J2002=0,MIN(I2002,MAX(0,GR4J!$D$15*C2002)),0)</f>
        <v>0</v>
      </c>
      <c r="L2002" s="105">
        <f t="shared" si="220"/>
        <v>7.7559011581000009E-2</v>
      </c>
      <c r="M2002" s="105">
        <f t="shared" si="221"/>
        <v>0</v>
      </c>
      <c r="N2002" s="105">
        <f t="shared" si="222"/>
        <v>18.821096092402129</v>
      </c>
    </row>
    <row r="2003" spans="1:14" x14ac:dyDescent="0.2">
      <c r="A2003" s="87">
        <v>36912</v>
      </c>
      <c r="B2003" s="105">
        <f>Catch_Tmin!B2003+(Z_Zone3-Z_Tmin)*C_Tmin</f>
        <v>-5.80249999999997</v>
      </c>
      <c r="C2003" s="105">
        <f>Catch_Tmean!B2003+(Z_Zone3-Z_Tmean)*C_Tmean</f>
        <v>-0.70250000000000457</v>
      </c>
      <c r="D2003" s="105">
        <f>Catch_Tmax!B2003+(Z_Zone3-Z_Tmax)*C_Tmax</f>
        <v>3.327500000000025</v>
      </c>
      <c r="E2003" s="105">
        <f>Catch_P!B2003*EXP((Z_Zone3-Z_P)*C_P)</f>
        <v>1.085455809829549E-2</v>
      </c>
      <c r="F2003" s="105">
        <f t="shared" si="217"/>
        <v>0.63554216867469582</v>
      </c>
      <c r="G2003" s="105">
        <f t="shared" si="218"/>
        <v>3.9560287044992926E-3</v>
      </c>
      <c r="H2003" s="105">
        <f t="shared" si="219"/>
        <v>6.8985293937961975E-3</v>
      </c>
      <c r="I2003" s="105">
        <f t="shared" si="223"/>
        <v>18.827994621795927</v>
      </c>
      <c r="J2003" s="105">
        <f>MIN(0,GR4J!$D$16*J2002+(1-GR4J!$D$16)*C2003)</f>
        <v>-0.68608031272888281</v>
      </c>
      <c r="K2003" s="105">
        <f>IF(J2003=0,MIN(I2003,MAX(0,GR4J!$D$15*C2003)),0)</f>
        <v>0</v>
      </c>
      <c r="L2003" s="105">
        <f t="shared" si="220"/>
        <v>7.7587439421680421E-2</v>
      </c>
      <c r="M2003" s="105">
        <f t="shared" si="221"/>
        <v>0</v>
      </c>
      <c r="N2003" s="105">
        <f t="shared" si="222"/>
        <v>18.827994621795927</v>
      </c>
    </row>
    <row r="2004" spans="1:14" x14ac:dyDescent="0.2">
      <c r="A2004" s="87">
        <v>36913</v>
      </c>
      <c r="B2004" s="105">
        <f>Catch_Tmin!B2004+(Z_Zone3-Z_Tmin)*C_Tmin</f>
        <v>-1.3024999999999705</v>
      </c>
      <c r="C2004" s="105">
        <f>Catch_Tmean!B2004+(Z_Zone3-Z_Tmean)*C_Tmean</f>
        <v>4.0575000000000436</v>
      </c>
      <c r="D2004" s="105">
        <f>Catch_Tmax!B2004+(Z_Zone3-Z_Tmax)*C_Tmax</f>
        <v>5.6575000000000095</v>
      </c>
      <c r="E2004" s="105">
        <f>Catch_P!B2004*EXP((Z_Zone3-Z_P)*C_P)</f>
        <v>5.1884787709852445</v>
      </c>
      <c r="F2004" s="105">
        <f t="shared" si="217"/>
        <v>0.18714080459769744</v>
      </c>
      <c r="G2004" s="105">
        <f t="shared" si="218"/>
        <v>4.2175026791449932</v>
      </c>
      <c r="H2004" s="105">
        <f t="shared" si="219"/>
        <v>0.97097609184025102</v>
      </c>
      <c r="I2004" s="105">
        <f t="shared" si="223"/>
        <v>19.798970713636177</v>
      </c>
      <c r="J2004" s="105">
        <f>MIN(0,GR4J!$D$16*J2003+(1-GR4J!$D$16)*C2004)</f>
        <v>0</v>
      </c>
      <c r="K2004" s="105">
        <f>IF(J2004=0,MIN(I2004,MAX(0,GR4J!$D$15*C2004)),0)</f>
        <v>15.175050000000164</v>
      </c>
      <c r="L2004" s="105">
        <f t="shared" si="220"/>
        <v>8.1588691292569751E-2</v>
      </c>
      <c r="M2004" s="105">
        <f t="shared" si="221"/>
        <v>2.6318062228194079</v>
      </c>
      <c r="N2004" s="105">
        <f t="shared" si="222"/>
        <v>17.16716449081677</v>
      </c>
    </row>
    <row r="2005" spans="1:14" x14ac:dyDescent="0.2">
      <c r="A2005" s="87">
        <v>36914</v>
      </c>
      <c r="B2005" s="105">
        <f>Catch_Tmin!B2005+(Z_Zone3-Z_Tmin)*C_Tmin</f>
        <v>4.6275000000000368</v>
      </c>
      <c r="C2005" s="105">
        <f>Catch_Tmean!B2005+(Z_Zone3-Z_Tmean)*C_Tmean</f>
        <v>6.6775000000000482</v>
      </c>
      <c r="D2005" s="105">
        <f>Catch_Tmax!B2005+(Z_Zone3-Z_Tmax)*C_Tmax</f>
        <v>7.6575000000000095</v>
      </c>
      <c r="E2005" s="105">
        <f>Catch_P!B2005*EXP((Z_Zone3-Z_P)*C_P)</f>
        <v>0.52101878871818352</v>
      </c>
      <c r="F2005" s="105">
        <f t="shared" si="217"/>
        <v>0</v>
      </c>
      <c r="G2005" s="105">
        <f t="shared" si="218"/>
        <v>0.52101878871818352</v>
      </c>
      <c r="H2005" s="105">
        <f t="shared" si="219"/>
        <v>0</v>
      </c>
      <c r="I2005" s="105">
        <f t="shared" si="223"/>
        <v>17.16716449081677</v>
      </c>
      <c r="J2005" s="105">
        <f>MIN(0,GR4J!$D$16*J2004+(1-GR4J!$D$16)*C2005)</f>
        <v>0</v>
      </c>
      <c r="K2005" s="105">
        <f>IF(J2005=0,MIN(I2005,MAX(0,GR4J!$D$15*C2005)),0)</f>
        <v>17.16716449081677</v>
      </c>
      <c r="L2005" s="105">
        <f t="shared" si="220"/>
        <v>7.0743398950802297E-2</v>
      </c>
      <c r="M2005" s="105">
        <f t="shared" si="221"/>
        <v>2.8097336588667847</v>
      </c>
      <c r="N2005" s="105">
        <f t="shared" si="222"/>
        <v>14.357430831949985</v>
      </c>
    </row>
    <row r="2006" spans="1:14" x14ac:dyDescent="0.2">
      <c r="A2006" s="87">
        <v>36915</v>
      </c>
      <c r="B2006" s="105">
        <f>Catch_Tmin!B2006+(Z_Zone3-Z_Tmin)*C_Tmin</f>
        <v>1.7974999999999999</v>
      </c>
      <c r="C2006" s="105">
        <f>Catch_Tmean!B2006+(Z_Zone3-Z_Tmean)*C_Tmean</f>
        <v>4.0875000000000163</v>
      </c>
      <c r="D2006" s="105">
        <f>Catch_Tmax!B2006+(Z_Zone3-Z_Tmax)*C_Tmax</f>
        <v>7.4275000000000482</v>
      </c>
      <c r="E2006" s="105">
        <f>Catch_P!B2006*EXP((Z_Zone3-Z_P)*C_P)</f>
        <v>25.041465532767695</v>
      </c>
      <c r="F2006" s="105">
        <f t="shared" si="217"/>
        <v>0</v>
      </c>
      <c r="G2006" s="105">
        <f t="shared" si="218"/>
        <v>25.041465532767695</v>
      </c>
      <c r="H2006" s="105">
        <f t="shared" si="219"/>
        <v>0</v>
      </c>
      <c r="I2006" s="105">
        <f t="shared" si="223"/>
        <v>14.357430831949985</v>
      </c>
      <c r="J2006" s="105">
        <f>MIN(0,GR4J!$D$16*J2005+(1-GR4J!$D$16)*C2006)</f>
        <v>0</v>
      </c>
      <c r="K2006" s="105">
        <f>IF(J2006=0,MIN(I2006,MAX(0,GR4J!$D$15*C2006)),0)</f>
        <v>14.357430831949985</v>
      </c>
      <c r="L2006" s="105">
        <f t="shared" si="220"/>
        <v>5.9164893410120926E-2</v>
      </c>
      <c r="M2006" s="105">
        <f t="shared" si="221"/>
        <v>2.2002533615289526</v>
      </c>
      <c r="N2006" s="105">
        <f t="shared" si="222"/>
        <v>12.157177470421033</v>
      </c>
    </row>
    <row r="2007" spans="1:14" x14ac:dyDescent="0.2">
      <c r="A2007" s="87">
        <v>36916</v>
      </c>
      <c r="B2007" s="105">
        <f>Catch_Tmin!B2007+(Z_Zone3-Z_Tmin)*C_Tmin</f>
        <v>-0.69249999999995682</v>
      </c>
      <c r="C2007" s="105">
        <f>Catch_Tmean!B2007+(Z_Zone3-Z_Tmean)*C_Tmean</f>
        <v>1.0875000000000159</v>
      </c>
      <c r="D2007" s="105">
        <f>Catch_Tmax!B2007+(Z_Zone3-Z_Tmax)*C_Tmax</f>
        <v>3.1675</v>
      </c>
      <c r="E2007" s="105">
        <f>Catch_P!B2007*EXP((Z_Zone3-Z_P)*C_P)</f>
        <v>12.428469022548336</v>
      </c>
      <c r="F2007" s="105">
        <f t="shared" si="217"/>
        <v>0.17940414507771107</v>
      </c>
      <c r="G2007" s="105">
        <f t="shared" si="218"/>
        <v>10.198750162933237</v>
      </c>
      <c r="H2007" s="105">
        <f t="shared" si="219"/>
        <v>2.2297188596150996</v>
      </c>
      <c r="I2007" s="105">
        <f t="shared" si="223"/>
        <v>14.386896330036132</v>
      </c>
      <c r="J2007" s="105">
        <f>MIN(0,GR4J!$D$16*J2006+(1-GR4J!$D$16)*C2007)</f>
        <v>0</v>
      </c>
      <c r="K2007" s="105">
        <f>IF(J2007=0,MIN(I2007,MAX(0,GR4J!$D$15*C2007)),0)</f>
        <v>4.06725000000006</v>
      </c>
      <c r="L2007" s="105">
        <f t="shared" si="220"/>
        <v>5.9286316460940264E-2</v>
      </c>
      <c r="M2007" s="105">
        <f t="shared" si="221"/>
        <v>0.62374404356319257</v>
      </c>
      <c r="N2007" s="105">
        <f t="shared" si="222"/>
        <v>13.763152286472939</v>
      </c>
    </row>
    <row r="2008" spans="1:14" x14ac:dyDescent="0.2">
      <c r="A2008" s="87">
        <v>36917</v>
      </c>
      <c r="B2008" s="105">
        <f>Catch_Tmin!B2008+(Z_Zone3-Z_Tmin)*C_Tmin</f>
        <v>4.7499999999999876E-2</v>
      </c>
      <c r="C2008" s="105">
        <f>Catch_Tmean!B2008+(Z_Zone3-Z_Tmean)*C_Tmean</f>
        <v>1.6175000000000455</v>
      </c>
      <c r="D2008" s="105">
        <f>Catch_Tmax!B2008+(Z_Zone3-Z_Tmax)*C_Tmax</f>
        <v>3.23750000000005</v>
      </c>
      <c r="E2008" s="105">
        <f>Catch_P!B2008*EXP((Z_Zone3-Z_P)*C_P)</f>
        <v>9.3023562902392349</v>
      </c>
      <c r="F2008" s="105">
        <f t="shared" si="217"/>
        <v>0</v>
      </c>
      <c r="G2008" s="105">
        <f t="shared" si="218"/>
        <v>9.3023562902392349</v>
      </c>
      <c r="H2008" s="105">
        <f t="shared" si="219"/>
        <v>0</v>
      </c>
      <c r="I2008" s="105">
        <f t="shared" si="223"/>
        <v>13.763152286472939</v>
      </c>
      <c r="J2008" s="105">
        <f>MIN(0,GR4J!$D$16*J2007+(1-GR4J!$D$16)*C2008)</f>
        <v>0</v>
      </c>
      <c r="K2008" s="105">
        <f>IF(J2008=0,MIN(I2008,MAX(0,GR4J!$D$15*C2008)),0)</f>
        <v>6.0494500000001707</v>
      </c>
      <c r="L2008" s="105">
        <f t="shared" si="220"/>
        <v>5.6715957579566365E-2</v>
      </c>
      <c r="M2008" s="105">
        <f t="shared" si="221"/>
        <v>0.91373531462176283</v>
      </c>
      <c r="N2008" s="105">
        <f t="shared" si="222"/>
        <v>12.849416971851177</v>
      </c>
    </row>
    <row r="2009" spans="1:14" x14ac:dyDescent="0.2">
      <c r="A2009" s="87">
        <v>36918</v>
      </c>
      <c r="B2009" s="105">
        <f>Catch_Tmin!B2009+(Z_Zone3-Z_Tmin)*C_Tmin</f>
        <v>-4.1425000000000001</v>
      </c>
      <c r="C2009" s="105">
        <f>Catch_Tmean!B2009+(Z_Zone3-Z_Tmean)*C_Tmean</f>
        <v>-1.2824999999999886</v>
      </c>
      <c r="D2009" s="105">
        <f>Catch_Tmax!B2009+(Z_Zone3-Z_Tmax)*C_Tmax</f>
        <v>1.0474999999999999</v>
      </c>
      <c r="E2009" s="105">
        <f>Catch_P!B2009*EXP((Z_Zone3-Z_P)*C_P)</f>
        <v>1.085455809829549E-2</v>
      </c>
      <c r="F2009" s="105">
        <f t="shared" si="217"/>
        <v>0.79816955684007707</v>
      </c>
      <c r="G2009" s="105">
        <f t="shared" si="218"/>
        <v>2.1907802712841091E-3</v>
      </c>
      <c r="H2009" s="105">
        <f t="shared" si="219"/>
        <v>8.6637778270113805E-3</v>
      </c>
      <c r="I2009" s="105">
        <f t="shared" si="223"/>
        <v>12.858080749678189</v>
      </c>
      <c r="J2009" s="105">
        <f>MIN(0,GR4J!$D$16*J2008+(1-GR4J!$D$16)*C2009)</f>
        <v>-0.96187499999999149</v>
      </c>
      <c r="K2009" s="105">
        <f>IF(J2009=0,MIN(I2009,MAX(0,GR4J!$D$15*C2009)),0)</f>
        <v>0</v>
      </c>
      <c r="L2009" s="105">
        <f t="shared" si="220"/>
        <v>5.2986288836615998E-2</v>
      </c>
      <c r="M2009" s="105">
        <f t="shared" si="221"/>
        <v>0</v>
      </c>
      <c r="N2009" s="105">
        <f t="shared" si="222"/>
        <v>12.858080749678189</v>
      </c>
    </row>
    <row r="2010" spans="1:14" x14ac:dyDescent="0.2">
      <c r="A2010" s="87">
        <v>36919</v>
      </c>
      <c r="B2010" s="105">
        <f>Catch_Tmin!B2010+(Z_Zone3-Z_Tmin)*C_Tmin</f>
        <v>-4.2025000000000006</v>
      </c>
      <c r="C2010" s="105">
        <f>Catch_Tmean!B2010+(Z_Zone3-Z_Tmean)*C_Tmean</f>
        <v>-0.73249999999997728</v>
      </c>
      <c r="D2010" s="105">
        <f>Catch_Tmax!B2010+(Z_Zone3-Z_Tmax)*C_Tmax</f>
        <v>4.2175000000000118</v>
      </c>
      <c r="E2010" s="105">
        <f>Catch_P!B2010*EXP((Z_Zone3-Z_P)*C_P)</f>
        <v>1.085455809829549E-2</v>
      </c>
      <c r="F2010" s="105">
        <f t="shared" si="217"/>
        <v>0.4991092636579566</v>
      </c>
      <c r="G2010" s="105">
        <f t="shared" si="218"/>
        <v>5.4369475985227185E-3</v>
      </c>
      <c r="H2010" s="105">
        <f t="shared" si="219"/>
        <v>5.4176104997727716E-3</v>
      </c>
      <c r="I2010" s="105">
        <f t="shared" si="223"/>
        <v>12.863498360177962</v>
      </c>
      <c r="J2010" s="105">
        <f>MIN(0,GR4J!$D$16*J2009+(1-GR4J!$D$16)*C2010)</f>
        <v>-0.78984374999998086</v>
      </c>
      <c r="K2010" s="105">
        <f>IF(J2010=0,MIN(I2010,MAX(0,GR4J!$D$15*C2010)),0)</f>
        <v>0</v>
      </c>
      <c r="L2010" s="105">
        <f t="shared" si="220"/>
        <v>5.3008614024980714E-2</v>
      </c>
      <c r="M2010" s="105">
        <f t="shared" si="221"/>
        <v>0</v>
      </c>
      <c r="N2010" s="105">
        <f t="shared" si="222"/>
        <v>12.863498360177962</v>
      </c>
    </row>
    <row r="2011" spans="1:14" x14ac:dyDescent="0.2">
      <c r="A2011" s="87">
        <v>36920</v>
      </c>
      <c r="B2011" s="105">
        <f>Catch_Tmin!B2011+(Z_Zone3-Z_Tmin)*C_Tmin</f>
        <v>-4.0624999999999609</v>
      </c>
      <c r="C2011" s="105">
        <f>Catch_Tmean!B2011+(Z_Zone3-Z_Tmean)*C_Tmean</f>
        <v>-1.1824999999999659</v>
      </c>
      <c r="D2011" s="105">
        <f>Catch_Tmax!B2011+(Z_Zone3-Z_Tmax)*C_Tmax</f>
        <v>1.1375000000000273</v>
      </c>
      <c r="E2011" s="105">
        <f>Catch_P!B2011*EXP((Z_Zone3-Z_P)*C_P)</f>
        <v>0</v>
      </c>
      <c r="F2011" s="105">
        <f t="shared" si="217"/>
        <v>0.78124999999999423</v>
      </c>
      <c r="G2011" s="105">
        <f t="shared" si="218"/>
        <v>0</v>
      </c>
      <c r="H2011" s="105">
        <f t="shared" si="219"/>
        <v>0</v>
      </c>
      <c r="I2011" s="105">
        <f t="shared" si="223"/>
        <v>12.863498360177962</v>
      </c>
      <c r="J2011" s="105">
        <f>MIN(0,GR4J!$D$16*J2010+(1-GR4J!$D$16)*C2011)</f>
        <v>-1.0843359374999697</v>
      </c>
      <c r="K2011" s="105">
        <f>IF(J2011=0,MIN(I2011,MAX(0,GR4J!$D$15*C2011)),0)</f>
        <v>0</v>
      </c>
      <c r="L2011" s="105">
        <f t="shared" si="220"/>
        <v>5.3008614024980714E-2</v>
      </c>
      <c r="M2011" s="105">
        <f t="shared" si="221"/>
        <v>0</v>
      </c>
      <c r="N2011" s="105">
        <f t="shared" si="222"/>
        <v>12.863498360177962</v>
      </c>
    </row>
    <row r="2012" spans="1:14" x14ac:dyDescent="0.2">
      <c r="A2012" s="87">
        <v>36921</v>
      </c>
      <c r="B2012" s="105">
        <f>Catch_Tmin!B2012+(Z_Zone3-Z_Tmin)*C_Tmin</f>
        <v>-6.7324999999999768</v>
      </c>
      <c r="C2012" s="105">
        <f>Catch_Tmean!B2012+(Z_Zone3-Z_Tmean)*C_Tmean</f>
        <v>-3.0324999999999886</v>
      </c>
      <c r="D2012" s="105">
        <f>Catch_Tmax!B2012+(Z_Zone3-Z_Tmax)*C_Tmax</f>
        <v>1.2275</v>
      </c>
      <c r="E2012" s="105">
        <f>Catch_P!B2012*EXP((Z_Zone3-Z_P)*C_P)</f>
        <v>0.24965483626079629</v>
      </c>
      <c r="F2012" s="105">
        <f t="shared" si="217"/>
        <v>0.84579145728643168</v>
      </c>
      <c r="G2012" s="105">
        <f t="shared" si="218"/>
        <v>3.8498908481171913E-2</v>
      </c>
      <c r="H2012" s="105">
        <f t="shared" si="219"/>
        <v>0.21115592777962439</v>
      </c>
      <c r="I2012" s="105">
        <f t="shared" si="223"/>
        <v>13.074654287957586</v>
      </c>
      <c r="J2012" s="105">
        <f>MIN(0,GR4J!$D$16*J2011+(1-GR4J!$D$16)*C2012)</f>
        <v>-2.5454589843749842</v>
      </c>
      <c r="K2012" s="105">
        <f>IF(J2012=0,MIN(I2012,MAX(0,GR4J!$D$15*C2012)),0)</f>
        <v>0</v>
      </c>
      <c r="L2012" s="105">
        <f t="shared" si="220"/>
        <v>5.3878757026623841E-2</v>
      </c>
      <c r="M2012" s="105">
        <f t="shared" si="221"/>
        <v>0</v>
      </c>
      <c r="N2012" s="105">
        <f t="shared" si="222"/>
        <v>13.074654287957586</v>
      </c>
    </row>
    <row r="2013" spans="1:14" x14ac:dyDescent="0.2">
      <c r="A2013" s="87">
        <v>36922</v>
      </c>
      <c r="B2013" s="105">
        <f>Catch_Tmin!B2013+(Z_Zone3-Z_Tmin)*C_Tmin</f>
        <v>-6.4324999999999655</v>
      </c>
      <c r="C2013" s="105">
        <f>Catch_Tmean!B2013+(Z_Zone3-Z_Tmean)*C_Tmean</f>
        <v>-2.5225</v>
      </c>
      <c r="D2013" s="105">
        <f>Catch_Tmax!B2013+(Z_Zone3-Z_Tmax)*C_Tmax</f>
        <v>2.6575000000000091</v>
      </c>
      <c r="E2013" s="105">
        <f>Catch_P!B2013*EXP((Z_Zone3-Z_P)*C_P)</f>
        <v>0</v>
      </c>
      <c r="F2013" s="105">
        <f t="shared" si="217"/>
        <v>0.70764576457645578</v>
      </c>
      <c r="G2013" s="105">
        <f t="shared" si="218"/>
        <v>0</v>
      </c>
      <c r="H2013" s="105">
        <f t="shared" si="219"/>
        <v>0</v>
      </c>
      <c r="I2013" s="105">
        <f t="shared" si="223"/>
        <v>13.074654287957586</v>
      </c>
      <c r="J2013" s="105">
        <f>MIN(0,GR4J!$D$16*J2012+(1-GR4J!$D$16)*C2013)</f>
        <v>-2.528239746093746</v>
      </c>
      <c r="K2013" s="105">
        <f>IF(J2013=0,MIN(I2013,MAX(0,GR4J!$D$15*C2013)),0)</f>
        <v>0</v>
      </c>
      <c r="L2013" s="105">
        <f t="shared" si="220"/>
        <v>5.3878757026623841E-2</v>
      </c>
      <c r="M2013" s="105">
        <f t="shared" si="221"/>
        <v>0</v>
      </c>
      <c r="N2013" s="105">
        <f t="shared" si="222"/>
        <v>13.074654287957586</v>
      </c>
    </row>
    <row r="2014" spans="1:14" x14ac:dyDescent="0.2">
      <c r="A2014" s="87">
        <v>36923</v>
      </c>
      <c r="B2014" s="105">
        <f>Catch_Tmin!B2014+(Z_Zone3-Z_Tmin)*C_Tmin</f>
        <v>-9.5024999999999586</v>
      </c>
      <c r="C2014" s="105">
        <f>Catch_Tmean!B2014+(Z_Zone3-Z_Tmean)*C_Tmean</f>
        <v>-5.3724999999999632</v>
      </c>
      <c r="D2014" s="105">
        <f>Catch_Tmax!B2014+(Z_Zone3-Z_Tmax)*C_Tmax</f>
        <v>0.55750000000004318</v>
      </c>
      <c r="E2014" s="105">
        <f>Catch_P!B2014*EXP((Z_Zone3-Z_P)*C_P)</f>
        <v>0</v>
      </c>
      <c r="F2014" s="105">
        <f t="shared" si="217"/>
        <v>0.9445825049701746</v>
      </c>
      <c r="G2014" s="105">
        <f t="shared" si="218"/>
        <v>0</v>
      </c>
      <c r="H2014" s="105">
        <f t="shared" si="219"/>
        <v>0</v>
      </c>
      <c r="I2014" s="105">
        <f t="shared" si="223"/>
        <v>13.074654287957586</v>
      </c>
      <c r="J2014" s="105">
        <f>MIN(0,GR4J!$D$16*J2013+(1-GR4J!$D$16)*C2014)</f>
        <v>-4.6614349365234089</v>
      </c>
      <c r="K2014" s="105">
        <f>IF(J2014=0,MIN(I2014,MAX(0,GR4J!$D$15*C2014)),0)</f>
        <v>0</v>
      </c>
      <c r="L2014" s="105">
        <f t="shared" si="220"/>
        <v>5.3878757026623841E-2</v>
      </c>
      <c r="M2014" s="105">
        <f t="shared" si="221"/>
        <v>0</v>
      </c>
      <c r="N2014" s="105">
        <f t="shared" si="222"/>
        <v>13.074654287957586</v>
      </c>
    </row>
    <row r="2015" spans="1:14" x14ac:dyDescent="0.2">
      <c r="A2015" s="87">
        <v>36924</v>
      </c>
      <c r="B2015" s="105">
        <f>Catch_Tmin!B2015+(Z_Zone3-Z_Tmin)*C_Tmin</f>
        <v>-9.6324999999999541</v>
      </c>
      <c r="C2015" s="105">
        <f>Catch_Tmean!B2015+(Z_Zone3-Z_Tmean)*C_Tmean</f>
        <v>-2.1124999999999727</v>
      </c>
      <c r="D2015" s="105">
        <f>Catch_Tmax!B2015+(Z_Zone3-Z_Tmax)*C_Tmax</f>
        <v>-0.1624999999999841</v>
      </c>
      <c r="E2015" s="105">
        <f>Catch_P!B2015*EXP((Z_Zone3-Z_P)*C_P)</f>
        <v>3.5385859400443298</v>
      </c>
      <c r="F2015" s="105">
        <f t="shared" si="217"/>
        <v>1</v>
      </c>
      <c r="G2015" s="105">
        <f t="shared" si="218"/>
        <v>0</v>
      </c>
      <c r="H2015" s="105">
        <f t="shared" si="219"/>
        <v>3.5385859400443298</v>
      </c>
      <c r="I2015" s="105">
        <f t="shared" si="223"/>
        <v>16.613240228001914</v>
      </c>
      <c r="J2015" s="105">
        <f>MIN(0,GR4J!$D$16*J2014+(1-GR4J!$D$16)*C2015)</f>
        <v>-2.7497337341308317</v>
      </c>
      <c r="K2015" s="105">
        <f>IF(J2015=0,MIN(I2015,MAX(0,GR4J!$D$15*C2015)),0)</f>
        <v>0</v>
      </c>
      <c r="L2015" s="105">
        <f t="shared" si="220"/>
        <v>6.8460757275538894E-2</v>
      </c>
      <c r="M2015" s="105">
        <f t="shared" si="221"/>
        <v>0</v>
      </c>
      <c r="N2015" s="105">
        <f t="shared" si="222"/>
        <v>16.613240228001914</v>
      </c>
    </row>
    <row r="2016" spans="1:14" x14ac:dyDescent="0.2">
      <c r="A2016" s="87">
        <v>36925</v>
      </c>
      <c r="B2016" s="105">
        <f>Catch_Tmin!B2016+(Z_Zone3-Z_Tmin)*C_Tmin</f>
        <v>-8.2500000000000018E-2</v>
      </c>
      <c r="C2016" s="105">
        <f>Catch_Tmean!B2016+(Z_Zone3-Z_Tmean)*C_Tmean</f>
        <v>2.577500000000025</v>
      </c>
      <c r="D2016" s="105">
        <f>Catch_Tmax!B2016+(Z_Zone3-Z_Tmax)*C_Tmax</f>
        <v>4.6074999999999999</v>
      </c>
      <c r="E2016" s="105">
        <f>Catch_P!B2016*EXP((Z_Zone3-Z_P)*C_P)</f>
        <v>50.821041016219489</v>
      </c>
      <c r="F2016" s="105">
        <f t="shared" si="217"/>
        <v>1.759061833688691E-2</v>
      </c>
      <c r="G2016" s="105">
        <f t="shared" si="218"/>
        <v>49.927067480219897</v>
      </c>
      <c r="H2016" s="105">
        <f t="shared" si="219"/>
        <v>0.89397353599959228</v>
      </c>
      <c r="I2016" s="105">
        <f t="shared" si="223"/>
        <v>17.507213764001506</v>
      </c>
      <c r="J2016" s="105">
        <f>MIN(0,GR4J!$D$16*J2015+(1-GR4J!$D$16)*C2016)</f>
        <v>0</v>
      </c>
      <c r="K2016" s="105">
        <f>IF(J2016=0,MIN(I2016,MAX(0,GR4J!$D$15*C2016)),0)</f>
        <v>9.6398500000000933</v>
      </c>
      <c r="L2016" s="105">
        <f t="shared" si="220"/>
        <v>7.2144692764274321E-2</v>
      </c>
      <c r="M2016" s="105">
        <f t="shared" si="221"/>
        <v>1.5899026148893365</v>
      </c>
      <c r="N2016" s="105">
        <f t="shared" si="222"/>
        <v>15.917311149112169</v>
      </c>
    </row>
    <row r="2017" spans="1:14" x14ac:dyDescent="0.2">
      <c r="A2017" s="87">
        <v>36926</v>
      </c>
      <c r="B2017" s="105">
        <f>Catch_Tmin!B2017+(Z_Zone3-Z_Tmin)*C_Tmin</f>
        <v>3.8875000000000273</v>
      </c>
      <c r="C2017" s="105">
        <f>Catch_Tmean!B2017+(Z_Zone3-Z_Tmean)*C_Tmean</f>
        <v>4.9675000000000118</v>
      </c>
      <c r="D2017" s="105">
        <f>Catch_Tmax!B2017+(Z_Zone3-Z_Tmax)*C_Tmax</f>
        <v>6.44750000000003</v>
      </c>
      <c r="E2017" s="105">
        <f>Catch_P!B2017*EXP((Z_Zone3-Z_P)*C_P)</f>
        <v>6.9903354153022965</v>
      </c>
      <c r="F2017" s="105">
        <f t="shared" si="217"/>
        <v>0</v>
      </c>
      <c r="G2017" s="105">
        <f t="shared" si="218"/>
        <v>6.9903354153022965</v>
      </c>
      <c r="H2017" s="105">
        <f t="shared" si="219"/>
        <v>0</v>
      </c>
      <c r="I2017" s="105">
        <f t="shared" si="223"/>
        <v>15.917311149112169</v>
      </c>
      <c r="J2017" s="105">
        <f>MIN(0,GR4J!$D$16*J2016+(1-GR4J!$D$16)*C2017)</f>
        <v>0</v>
      </c>
      <c r="K2017" s="105">
        <f>IF(J2017=0,MIN(I2017,MAX(0,GR4J!$D$15*C2017)),0)</f>
        <v>15.917311149112169</v>
      </c>
      <c r="L2017" s="105">
        <f t="shared" si="220"/>
        <v>6.5592934316441753E-2</v>
      </c>
      <c r="M2017" s="105">
        <f t="shared" si="221"/>
        <v>2.5313879451394898</v>
      </c>
      <c r="N2017" s="105">
        <f t="shared" si="222"/>
        <v>13.385923203972681</v>
      </c>
    </row>
    <row r="2018" spans="1:14" x14ac:dyDescent="0.2">
      <c r="A2018" s="87">
        <v>36927</v>
      </c>
      <c r="B2018" s="105">
        <f>Catch_Tmin!B2018+(Z_Zone3-Z_Tmin)*C_Tmin</f>
        <v>4.44750000000003</v>
      </c>
      <c r="C2018" s="105">
        <f>Catch_Tmean!B2018+(Z_Zone3-Z_Tmean)*C_Tmean</f>
        <v>5.2175000000000118</v>
      </c>
      <c r="D2018" s="105">
        <f>Catch_Tmax!B2018+(Z_Zone3-Z_Tmax)*C_Tmax</f>
        <v>5.8775000000000368</v>
      </c>
      <c r="E2018" s="105">
        <f>Catch_P!B2018*EXP((Z_Zone3-Z_P)*C_P)</f>
        <v>0.70554627638920686</v>
      </c>
      <c r="F2018" s="105">
        <f t="shared" si="217"/>
        <v>0</v>
      </c>
      <c r="G2018" s="105">
        <f t="shared" si="218"/>
        <v>0.70554627638920686</v>
      </c>
      <c r="H2018" s="105">
        <f t="shared" si="219"/>
        <v>0</v>
      </c>
      <c r="I2018" s="105">
        <f t="shared" si="223"/>
        <v>13.385923203972681</v>
      </c>
      <c r="J2018" s="105">
        <f>MIN(0,GR4J!$D$16*J2017+(1-GR4J!$D$16)*C2018)</f>
        <v>0</v>
      </c>
      <c r="K2018" s="105">
        <f>IF(J2018=0,MIN(I2018,MAX(0,GR4J!$D$15*C2018)),0)</f>
        <v>13.385923203972681</v>
      </c>
      <c r="L2018" s="105">
        <f t="shared" si="220"/>
        <v>5.5161451155780639E-2</v>
      </c>
      <c r="M2018" s="105">
        <f t="shared" si="221"/>
        <v>2.0031405744891413</v>
      </c>
      <c r="N2018" s="105">
        <f t="shared" si="222"/>
        <v>11.38278262948354</v>
      </c>
    </row>
    <row r="2019" spans="1:14" x14ac:dyDescent="0.2">
      <c r="A2019" s="87">
        <v>36928</v>
      </c>
      <c r="B2019" s="105">
        <f>Catch_Tmin!B2019+(Z_Zone3-Z_Tmin)*C_Tmin</f>
        <v>5.1775000000000482</v>
      </c>
      <c r="C2019" s="105">
        <f>Catch_Tmean!B2019+(Z_Zone3-Z_Tmean)*C_Tmean</f>
        <v>9.1475000000000009</v>
      </c>
      <c r="D2019" s="105">
        <f>Catch_Tmax!B2019+(Z_Zone3-Z_Tmax)*C_Tmax</f>
        <v>11.0175</v>
      </c>
      <c r="E2019" s="105">
        <f>Catch_P!B2019*EXP((Z_Zone3-Z_P)*C_P)</f>
        <v>0</v>
      </c>
      <c r="F2019" s="105">
        <f t="shared" si="217"/>
        <v>0</v>
      </c>
      <c r="G2019" s="105">
        <f t="shared" si="218"/>
        <v>0</v>
      </c>
      <c r="H2019" s="105">
        <f t="shared" si="219"/>
        <v>0</v>
      </c>
      <c r="I2019" s="105">
        <f t="shared" si="223"/>
        <v>11.38278262948354</v>
      </c>
      <c r="J2019" s="105">
        <f>MIN(0,GR4J!$D$16*J2018+(1-GR4J!$D$16)*C2019)</f>
        <v>0</v>
      </c>
      <c r="K2019" s="105">
        <f>IF(J2019=0,MIN(I2019,MAX(0,GR4J!$D$15*C2019)),0)</f>
        <v>11.38278262948354</v>
      </c>
      <c r="L2019" s="105">
        <f t="shared" si="220"/>
        <v>4.6906798915952161E-2</v>
      </c>
      <c r="M2019" s="105">
        <f t="shared" si="221"/>
        <v>1.6188151692630137</v>
      </c>
      <c r="N2019" s="105">
        <f t="shared" si="222"/>
        <v>9.7639674602205258</v>
      </c>
    </row>
    <row r="2020" spans="1:14" x14ac:dyDescent="0.2">
      <c r="A2020" s="87">
        <v>36929</v>
      </c>
      <c r="B2020" s="105">
        <f>Catch_Tmin!B2020+(Z_Zone3-Z_Tmin)*C_Tmin</f>
        <v>7.8775000000000368</v>
      </c>
      <c r="C2020" s="105">
        <f>Catch_Tmean!B2020+(Z_Zone3-Z_Tmean)*C_Tmean</f>
        <v>10.6675</v>
      </c>
      <c r="D2020" s="105">
        <f>Catch_Tmax!B2020+(Z_Zone3-Z_Tmax)*C_Tmax</f>
        <v>13.057500000000001</v>
      </c>
      <c r="E2020" s="105">
        <f>Catch_P!B2020*EXP((Z_Zone3-Z_P)*C_P)</f>
        <v>0</v>
      </c>
      <c r="F2020" s="105">
        <f t="shared" si="217"/>
        <v>0</v>
      </c>
      <c r="G2020" s="105">
        <f t="shared" si="218"/>
        <v>0</v>
      </c>
      <c r="H2020" s="105">
        <f t="shared" si="219"/>
        <v>0</v>
      </c>
      <c r="I2020" s="105">
        <f t="shared" si="223"/>
        <v>9.7639674602205258</v>
      </c>
      <c r="J2020" s="105">
        <f>MIN(0,GR4J!$D$16*J2019+(1-GR4J!$D$16)*C2020)</f>
        <v>0</v>
      </c>
      <c r="K2020" s="105">
        <f>IF(J2020=0,MIN(I2020,MAX(0,GR4J!$D$15*C2020)),0)</f>
        <v>9.7639674602205258</v>
      </c>
      <c r="L2020" s="105">
        <f t="shared" si="220"/>
        <v>4.0235896018269525E-2</v>
      </c>
      <c r="M2020" s="105">
        <f t="shared" si="221"/>
        <v>1.3299725275317329</v>
      </c>
      <c r="N2020" s="105">
        <f t="shared" si="222"/>
        <v>8.4339949326887922</v>
      </c>
    </row>
    <row r="2021" spans="1:14" x14ac:dyDescent="0.2">
      <c r="A2021" s="87">
        <v>36930</v>
      </c>
      <c r="B2021" s="105">
        <f>Catch_Tmin!B2021+(Z_Zone3-Z_Tmin)*C_Tmin</f>
        <v>1.0275000000000136</v>
      </c>
      <c r="C2021" s="105">
        <f>Catch_Tmean!B2021+(Z_Zone3-Z_Tmean)*C_Tmean</f>
        <v>5.3275000000000254</v>
      </c>
      <c r="D2021" s="105">
        <f>Catch_Tmax!B2021+(Z_Zone3-Z_Tmax)*C_Tmax</f>
        <v>11.5175</v>
      </c>
      <c r="E2021" s="105">
        <f>Catch_P!B2021*EXP((Z_Zone3-Z_P)*C_P)</f>
        <v>28.829706309072822</v>
      </c>
      <c r="F2021" s="105">
        <f t="shared" si="217"/>
        <v>0</v>
      </c>
      <c r="G2021" s="105">
        <f t="shared" si="218"/>
        <v>28.829706309072822</v>
      </c>
      <c r="H2021" s="105">
        <f t="shared" si="219"/>
        <v>0</v>
      </c>
      <c r="I2021" s="105">
        <f t="shared" si="223"/>
        <v>8.4339949326887922</v>
      </c>
      <c r="J2021" s="105">
        <f>MIN(0,GR4J!$D$16*J2020+(1-GR4J!$D$16)*C2021)</f>
        <v>0</v>
      </c>
      <c r="K2021" s="105">
        <f>IF(J2021=0,MIN(I2021,MAX(0,GR4J!$D$15*C2021)),0)</f>
        <v>8.4339949326887922</v>
      </c>
      <c r="L2021" s="105">
        <f t="shared" si="220"/>
        <v>3.4755271820888875E-2</v>
      </c>
      <c r="M2021" s="105">
        <f t="shared" si="221"/>
        <v>1.1072127010483177</v>
      </c>
      <c r="N2021" s="105">
        <f t="shared" si="222"/>
        <v>7.3267822316404745</v>
      </c>
    </row>
    <row r="2022" spans="1:14" x14ac:dyDescent="0.2">
      <c r="A2022" s="87">
        <v>36931</v>
      </c>
      <c r="B2022" s="105">
        <f>Catch_Tmin!B2022+(Z_Zone3-Z_Tmin)*C_Tmin</f>
        <v>-2.3224999999999523</v>
      </c>
      <c r="C2022" s="105">
        <f>Catch_Tmean!B2022+(Z_Zone3-Z_Tmean)*C_Tmean</f>
        <v>0.51750000000002272</v>
      </c>
      <c r="D2022" s="105">
        <f>Catch_Tmax!B2022+(Z_Zone3-Z_Tmax)*C_Tmax</f>
        <v>3.8075000000000432</v>
      </c>
      <c r="E2022" s="105">
        <f>Catch_P!B2022*EXP((Z_Zone3-Z_P)*C_P)</f>
        <v>7.5981906688068437E-2</v>
      </c>
      <c r="F2022" s="105">
        <f t="shared" si="217"/>
        <v>0.37887438825447861</v>
      </c>
      <c r="G2022" s="105">
        <f t="shared" si="218"/>
        <v>4.7194308273217633E-2</v>
      </c>
      <c r="H2022" s="105">
        <f t="shared" si="219"/>
        <v>2.8787598414850808E-2</v>
      </c>
      <c r="I2022" s="105">
        <f t="shared" si="223"/>
        <v>7.3555698300553249</v>
      </c>
      <c r="J2022" s="105">
        <f>MIN(0,GR4J!$D$16*J2021+(1-GR4J!$D$16)*C2022)</f>
        <v>0</v>
      </c>
      <c r="K2022" s="105">
        <f>IF(J2022=0,MIN(I2022,MAX(0,GR4J!$D$15*C2022)),0)</f>
        <v>1.9354500000000852</v>
      </c>
      <c r="L2022" s="105">
        <f t="shared" si="220"/>
        <v>3.0311238135828662E-2</v>
      </c>
      <c r="M2022" s="105">
        <f t="shared" si="221"/>
        <v>0.24634429726500151</v>
      </c>
      <c r="N2022" s="105">
        <f t="shared" si="222"/>
        <v>7.1092255327903233</v>
      </c>
    </row>
    <row r="2023" spans="1:14" x14ac:dyDescent="0.2">
      <c r="A2023" s="87">
        <v>36932</v>
      </c>
      <c r="B2023" s="105">
        <f>Catch_Tmin!B2023+(Z_Zone3-Z_Tmin)*C_Tmin</f>
        <v>-3.3024999999999705</v>
      </c>
      <c r="C2023" s="105">
        <f>Catch_Tmean!B2023+(Z_Zone3-Z_Tmean)*C_Tmean</f>
        <v>-0.61249999999997273</v>
      </c>
      <c r="D2023" s="105">
        <f>Catch_Tmax!B2023+(Z_Zone3-Z_Tmax)*C_Tmax</f>
        <v>4.1775000000000482</v>
      </c>
      <c r="E2023" s="105">
        <f>Catch_P!B2023*EXP((Z_Zone3-Z_P)*C_P)</f>
        <v>0</v>
      </c>
      <c r="F2023" s="105">
        <f t="shared" si="217"/>
        <v>0.44151069518716068</v>
      </c>
      <c r="G2023" s="105">
        <f t="shared" si="218"/>
        <v>0</v>
      </c>
      <c r="H2023" s="105">
        <f t="shared" si="219"/>
        <v>0</v>
      </c>
      <c r="I2023" s="105">
        <f t="shared" si="223"/>
        <v>7.1092255327903233</v>
      </c>
      <c r="J2023" s="105">
        <f>MIN(0,GR4J!$D$16*J2022+(1-GR4J!$D$16)*C2023)</f>
        <v>-0.45937499999997955</v>
      </c>
      <c r="K2023" s="105">
        <f>IF(J2023=0,MIN(I2023,MAX(0,GR4J!$D$15*C2023)),0)</f>
        <v>0</v>
      </c>
      <c r="L2023" s="105">
        <f t="shared" si="220"/>
        <v>2.9296088959038551E-2</v>
      </c>
      <c r="M2023" s="105">
        <f t="shared" si="221"/>
        <v>0</v>
      </c>
      <c r="N2023" s="105">
        <f t="shared" si="222"/>
        <v>7.1092255327903233</v>
      </c>
    </row>
    <row r="2024" spans="1:14" x14ac:dyDescent="0.2">
      <c r="A2024" s="87">
        <v>36933</v>
      </c>
      <c r="B2024" s="105">
        <f>Catch_Tmin!B2024+(Z_Zone3-Z_Tmin)*C_Tmin</f>
        <v>-3.26249999999995</v>
      </c>
      <c r="C2024" s="105">
        <f>Catch_Tmean!B2024+(Z_Zone3-Z_Tmean)*C_Tmean</f>
        <v>2.1575000000000091</v>
      </c>
      <c r="D2024" s="105">
        <f>Catch_Tmax!B2024+(Z_Zone3-Z_Tmax)*C_Tmax</f>
        <v>8.7074999999999996</v>
      </c>
      <c r="E2024" s="105">
        <f>Catch_P!B2024*EXP((Z_Zone3-Z_P)*C_P)</f>
        <v>0</v>
      </c>
      <c r="F2024" s="105">
        <f t="shared" si="217"/>
        <v>0.27255639097744055</v>
      </c>
      <c r="G2024" s="105">
        <f t="shared" si="218"/>
        <v>0</v>
      </c>
      <c r="H2024" s="105">
        <f t="shared" si="219"/>
        <v>0</v>
      </c>
      <c r="I2024" s="105">
        <f t="shared" si="223"/>
        <v>7.1092255327903233</v>
      </c>
      <c r="J2024" s="105">
        <f>MIN(0,GR4J!$D$16*J2023+(1-GR4J!$D$16)*C2024)</f>
        <v>0</v>
      </c>
      <c r="K2024" s="105">
        <f>IF(J2024=0,MIN(I2024,MAX(0,GR4J!$D$15*C2024)),0)</f>
        <v>7.1092255327903233</v>
      </c>
      <c r="L2024" s="105">
        <f t="shared" si="220"/>
        <v>2.9296088959038551E-2</v>
      </c>
      <c r="M2024" s="105">
        <f t="shared" si="221"/>
        <v>0.89836780655367654</v>
      </c>
      <c r="N2024" s="105">
        <f t="shared" si="222"/>
        <v>6.2108577262366467</v>
      </c>
    </row>
    <row r="2025" spans="1:14" x14ac:dyDescent="0.2">
      <c r="A2025" s="87">
        <v>36934</v>
      </c>
      <c r="B2025" s="105">
        <f>Catch_Tmin!B2025+(Z_Zone3-Z_Tmin)*C_Tmin</f>
        <v>0.40750000000000908</v>
      </c>
      <c r="C2025" s="105">
        <f>Catch_Tmean!B2025+(Z_Zone3-Z_Tmean)*C_Tmean</f>
        <v>6.3275000000000254</v>
      </c>
      <c r="D2025" s="105">
        <f>Catch_Tmax!B2025+(Z_Zone3-Z_Tmax)*C_Tmax</f>
        <v>11.9275</v>
      </c>
      <c r="E2025" s="105">
        <f>Catch_P!B2025*EXP((Z_Zone3-Z_P)*C_P)</f>
        <v>4.9388239347244483</v>
      </c>
      <c r="F2025" s="105">
        <f t="shared" si="217"/>
        <v>0</v>
      </c>
      <c r="G2025" s="105">
        <f t="shared" si="218"/>
        <v>4.9388239347244483</v>
      </c>
      <c r="H2025" s="105">
        <f t="shared" si="219"/>
        <v>0</v>
      </c>
      <c r="I2025" s="105">
        <f t="shared" si="223"/>
        <v>6.2108577262366467</v>
      </c>
      <c r="J2025" s="105">
        <f>MIN(0,GR4J!$D$16*J2024+(1-GR4J!$D$16)*C2025)</f>
        <v>0</v>
      </c>
      <c r="K2025" s="105">
        <f>IF(J2025=0,MIN(I2025,MAX(0,GR4J!$D$15*C2025)),0)</f>
        <v>6.2108577262366467</v>
      </c>
      <c r="L2025" s="105">
        <f t="shared" si="220"/>
        <v>2.5594045317668384E-2</v>
      </c>
      <c r="M2025" s="105">
        <f t="shared" si="221"/>
        <v>0.76415064931986709</v>
      </c>
      <c r="N2025" s="105">
        <f t="shared" si="222"/>
        <v>5.4467070769167796</v>
      </c>
    </row>
    <row r="2026" spans="1:14" x14ac:dyDescent="0.2">
      <c r="A2026" s="87">
        <v>36935</v>
      </c>
      <c r="B2026" s="105">
        <f>Catch_Tmin!B2026+(Z_Zone3-Z_Tmin)*C_Tmin</f>
        <v>-0.21249999999999991</v>
      </c>
      <c r="C2026" s="105">
        <f>Catch_Tmean!B2026+(Z_Zone3-Z_Tmean)*C_Tmean</f>
        <v>3.0474999999999999</v>
      </c>
      <c r="D2026" s="105">
        <f>Catch_Tmax!B2026+(Z_Zone3-Z_Tmax)*C_Tmax</f>
        <v>5.3275000000000254</v>
      </c>
      <c r="E2026" s="105">
        <f>Catch_P!B2026*EXP((Z_Zone3-Z_P)*C_P)</f>
        <v>1.3134015298937542</v>
      </c>
      <c r="F2026" s="105">
        <f t="shared" si="217"/>
        <v>3.835740072202154E-2</v>
      </c>
      <c r="G2026" s="105">
        <f t="shared" si="218"/>
        <v>1.2630228611027035</v>
      </c>
      <c r="H2026" s="105">
        <f t="shared" si="219"/>
        <v>5.0378668791050886E-2</v>
      </c>
      <c r="I2026" s="105">
        <f t="shared" si="223"/>
        <v>5.4970857457078308</v>
      </c>
      <c r="J2026" s="105">
        <f>MIN(0,GR4J!$D$16*J2025+(1-GR4J!$D$16)*C2026)</f>
        <v>0</v>
      </c>
      <c r="K2026" s="105">
        <f>IF(J2026=0,MIN(I2026,MAX(0,GR4J!$D$15*C2026)),0)</f>
        <v>5.4970857457078308</v>
      </c>
      <c r="L2026" s="105">
        <f t="shared" si="220"/>
        <v>2.2652694344683567E-2</v>
      </c>
      <c r="M2026" s="105">
        <f t="shared" si="221"/>
        <v>0.66177999743641591</v>
      </c>
      <c r="N2026" s="105">
        <f t="shared" si="222"/>
        <v>4.8353057482714146</v>
      </c>
    </row>
    <row r="2027" spans="1:14" x14ac:dyDescent="0.2">
      <c r="A2027" s="87">
        <v>36936</v>
      </c>
      <c r="B2027" s="105">
        <f>Catch_Tmin!B2027+(Z_Zone3-Z_Tmin)*C_Tmin</f>
        <v>-2.8524999999999818</v>
      </c>
      <c r="C2027" s="105">
        <f>Catch_Tmean!B2027+(Z_Zone3-Z_Tmean)*C_Tmean</f>
        <v>0.8475000000000068</v>
      </c>
      <c r="D2027" s="105">
        <f>Catch_Tmax!B2027+(Z_Zone3-Z_Tmax)*C_Tmax</f>
        <v>6.4774999999999991</v>
      </c>
      <c r="E2027" s="105">
        <f>Catch_P!B2027*EXP((Z_Zone3-Z_P)*C_P)</f>
        <v>0</v>
      </c>
      <c r="F2027" s="105">
        <f t="shared" si="217"/>
        <v>0.30573419078242092</v>
      </c>
      <c r="G2027" s="105">
        <f t="shared" si="218"/>
        <v>0</v>
      </c>
      <c r="H2027" s="105">
        <f t="shared" si="219"/>
        <v>0</v>
      </c>
      <c r="I2027" s="105">
        <f t="shared" si="223"/>
        <v>4.8353057482714146</v>
      </c>
      <c r="J2027" s="105">
        <f>MIN(0,GR4J!$D$16*J2026+(1-GR4J!$D$16)*C2027)</f>
        <v>0</v>
      </c>
      <c r="K2027" s="105">
        <f>IF(J2027=0,MIN(I2027,MAX(0,GR4J!$D$15*C2027)),0)</f>
        <v>3.1696500000000256</v>
      </c>
      <c r="L2027" s="105">
        <f t="shared" si="220"/>
        <v>1.9925594805248917E-2</v>
      </c>
      <c r="M2027" s="105">
        <f t="shared" si="221"/>
        <v>0.37380644541701452</v>
      </c>
      <c r="N2027" s="105">
        <f t="shared" si="222"/>
        <v>4.4614993028544001</v>
      </c>
    </row>
    <row r="2028" spans="1:14" x14ac:dyDescent="0.2">
      <c r="A2028" s="87">
        <v>36937</v>
      </c>
      <c r="B2028" s="105">
        <f>Catch_Tmin!B2028+(Z_Zone3-Z_Tmin)*C_Tmin</f>
        <v>-3.0724999999999523</v>
      </c>
      <c r="C2028" s="105">
        <f>Catch_Tmean!B2028+(Z_Zone3-Z_Tmean)*C_Tmean</f>
        <v>0.75750000000003181</v>
      </c>
      <c r="D2028" s="105">
        <f>Catch_Tmax!B2028+(Z_Zone3-Z_Tmax)*C_Tmax</f>
        <v>7.3075000000000436</v>
      </c>
      <c r="E2028" s="105">
        <f>Catch_P!B2028*EXP((Z_Zone3-Z_P)*C_P)</f>
        <v>0</v>
      </c>
      <c r="F2028" s="105">
        <f t="shared" si="217"/>
        <v>0.29600192678226911</v>
      </c>
      <c r="G2028" s="105">
        <f t="shared" si="218"/>
        <v>0</v>
      </c>
      <c r="H2028" s="105">
        <f t="shared" si="219"/>
        <v>0</v>
      </c>
      <c r="I2028" s="105">
        <f t="shared" si="223"/>
        <v>4.4614993028544001</v>
      </c>
      <c r="J2028" s="105">
        <f>MIN(0,GR4J!$D$16*J2027+(1-GR4J!$D$16)*C2028)</f>
        <v>0</v>
      </c>
      <c r="K2028" s="105">
        <f>IF(J2028=0,MIN(I2028,MAX(0,GR4J!$D$15*C2028)),0)</f>
        <v>2.8330500000001191</v>
      </c>
      <c r="L2028" s="105">
        <f t="shared" si="220"/>
        <v>1.8385192573263372E-2</v>
      </c>
      <c r="M2028" s="105">
        <f t="shared" si="221"/>
        <v>0.33018255283772935</v>
      </c>
      <c r="N2028" s="105">
        <f t="shared" si="222"/>
        <v>4.131316750016671</v>
      </c>
    </row>
    <row r="2029" spans="1:14" x14ac:dyDescent="0.2">
      <c r="A2029" s="87">
        <v>36938</v>
      </c>
      <c r="B2029" s="105">
        <f>Catch_Tmin!B2029+(Z_Zone3-Z_Tmin)*C_Tmin</f>
        <v>-2.2424999999999682</v>
      </c>
      <c r="C2029" s="105">
        <f>Catch_Tmean!B2029+(Z_Zone3-Z_Tmean)*C_Tmean</f>
        <v>2.4375000000000386</v>
      </c>
      <c r="D2029" s="105">
        <f>Catch_Tmax!B2029+(Z_Zone3-Z_Tmax)*C_Tmax</f>
        <v>9.0775000000000006</v>
      </c>
      <c r="E2029" s="105">
        <f>Catch_P!B2029*EXP((Z_Zone3-Z_P)*C_P)</f>
        <v>0</v>
      </c>
      <c r="F2029" s="105">
        <f t="shared" si="217"/>
        <v>0.19810070671377866</v>
      </c>
      <c r="G2029" s="105">
        <f t="shared" si="218"/>
        <v>0</v>
      </c>
      <c r="H2029" s="105">
        <f t="shared" si="219"/>
        <v>0</v>
      </c>
      <c r="I2029" s="105">
        <f t="shared" si="223"/>
        <v>4.131316750016671</v>
      </c>
      <c r="J2029" s="105">
        <f>MIN(0,GR4J!$D$16*J2028+(1-GR4J!$D$16)*C2029)</f>
        <v>0</v>
      </c>
      <c r="K2029" s="105">
        <f>IF(J2029=0,MIN(I2029,MAX(0,GR4J!$D$15*C2029)),0)</f>
        <v>4.131316750016671</v>
      </c>
      <c r="L2029" s="105">
        <f t="shared" si="220"/>
        <v>1.7024558085576784E-2</v>
      </c>
      <c r="M2029" s="105">
        <f t="shared" si="221"/>
        <v>0.47643213278418473</v>
      </c>
      <c r="N2029" s="105">
        <f t="shared" si="222"/>
        <v>3.6548846172324865</v>
      </c>
    </row>
    <row r="2030" spans="1:14" x14ac:dyDescent="0.2">
      <c r="A2030" s="87">
        <v>36939</v>
      </c>
      <c r="B2030" s="105">
        <f>Catch_Tmin!B2030+(Z_Zone3-Z_Tmin)*C_Tmin</f>
        <v>-1.4525000000000046</v>
      </c>
      <c r="C2030" s="105">
        <f>Catch_Tmean!B2030+(Z_Zone3-Z_Tmean)*C_Tmean</f>
        <v>-0.32249999999995227</v>
      </c>
      <c r="D2030" s="105">
        <f>Catch_Tmax!B2030+(Z_Zone3-Z_Tmax)*C_Tmax</f>
        <v>1.2875000000000001</v>
      </c>
      <c r="E2030" s="105">
        <f>Catch_P!B2030*EXP((Z_Zone3-Z_P)*C_P)</f>
        <v>0.43418232393181966</v>
      </c>
      <c r="F2030" s="105">
        <f t="shared" si="217"/>
        <v>0.53010948905109567</v>
      </c>
      <c r="G2030" s="105">
        <f t="shared" si="218"/>
        <v>0.20401815403730544</v>
      </c>
      <c r="H2030" s="105">
        <f t="shared" si="219"/>
        <v>0.23016416989451421</v>
      </c>
      <c r="I2030" s="105">
        <f t="shared" si="223"/>
        <v>3.8850487871270007</v>
      </c>
      <c r="J2030" s="105">
        <f>MIN(0,GR4J!$D$16*J2029+(1-GR4J!$D$16)*C2030)</f>
        <v>-0.2418749999999642</v>
      </c>
      <c r="K2030" s="105">
        <f>IF(J2030=0,MIN(I2030,MAX(0,GR4J!$D$15*C2030)),0)</f>
        <v>0</v>
      </c>
      <c r="L2030" s="105">
        <f t="shared" si="220"/>
        <v>1.6009723471693708E-2</v>
      </c>
      <c r="M2030" s="105">
        <f t="shared" si="221"/>
        <v>0</v>
      </c>
      <c r="N2030" s="105">
        <f t="shared" si="222"/>
        <v>3.8850487871270007</v>
      </c>
    </row>
    <row r="2031" spans="1:14" x14ac:dyDescent="0.2">
      <c r="A2031" s="87">
        <v>36940</v>
      </c>
      <c r="B2031" s="105">
        <f>Catch_Tmin!B2031+(Z_Zone3-Z_Tmin)*C_Tmin</f>
        <v>-3.3325</v>
      </c>
      <c r="C2031" s="105">
        <f>Catch_Tmean!B2031+(Z_Zone3-Z_Tmean)*C_Tmean</f>
        <v>0.49750000000004091</v>
      </c>
      <c r="D2031" s="105">
        <f>Catch_Tmax!B2031+(Z_Zone3-Z_Tmax)*C_Tmax</f>
        <v>5.5775000000000254</v>
      </c>
      <c r="E2031" s="105">
        <f>Catch_P!B2031*EXP((Z_Zone3-Z_P)*C_P)</f>
        <v>0</v>
      </c>
      <c r="F2031" s="105">
        <f t="shared" si="217"/>
        <v>0.37401795735128962</v>
      </c>
      <c r="G2031" s="105">
        <f t="shared" si="218"/>
        <v>0</v>
      </c>
      <c r="H2031" s="105">
        <f t="shared" si="219"/>
        <v>0</v>
      </c>
      <c r="I2031" s="105">
        <f t="shared" si="223"/>
        <v>3.8850487871270007</v>
      </c>
      <c r="J2031" s="105">
        <f>MIN(0,GR4J!$D$16*J2030+(1-GR4J!$D$16)*C2031)</f>
        <v>0</v>
      </c>
      <c r="K2031" s="105">
        <f>IF(J2031=0,MIN(I2031,MAX(0,GR4J!$D$15*C2031)),0)</f>
        <v>1.8606500000001531</v>
      </c>
      <c r="L2031" s="105">
        <f t="shared" si="220"/>
        <v>1.6009723471693708E-2</v>
      </c>
      <c r="M2031" s="105">
        <f t="shared" si="221"/>
        <v>0.21287464277986373</v>
      </c>
      <c r="N2031" s="105">
        <f t="shared" si="222"/>
        <v>3.672174144347137</v>
      </c>
    </row>
    <row r="2032" spans="1:14" x14ac:dyDescent="0.2">
      <c r="A2032" s="87">
        <v>36941</v>
      </c>
      <c r="B2032" s="105">
        <f>Catch_Tmin!B2032+(Z_Zone3-Z_Tmin)*C_Tmin</f>
        <v>-4.0624999999999609</v>
      </c>
      <c r="C2032" s="105">
        <f>Catch_Tmean!B2032+(Z_Zone3-Z_Tmean)*C_Tmean</f>
        <v>-0.6624999999999841</v>
      </c>
      <c r="D2032" s="105">
        <f>Catch_Tmax!B2032+(Z_Zone3-Z_Tmax)*C_Tmax</f>
        <v>4.5175000000000232</v>
      </c>
      <c r="E2032" s="105">
        <f>Catch_P!B2032*EXP((Z_Zone3-Z_P)*C_P)</f>
        <v>0</v>
      </c>
      <c r="F2032" s="105">
        <f t="shared" si="217"/>
        <v>0.47348484848484484</v>
      </c>
      <c r="G2032" s="105">
        <f t="shared" si="218"/>
        <v>0</v>
      </c>
      <c r="H2032" s="105">
        <f t="shared" si="219"/>
        <v>0</v>
      </c>
      <c r="I2032" s="105">
        <f t="shared" si="223"/>
        <v>3.672174144347137</v>
      </c>
      <c r="J2032" s="105">
        <f>MIN(0,GR4J!$D$16*J2031+(1-GR4J!$D$16)*C2032)</f>
        <v>-0.49687499999998808</v>
      </c>
      <c r="K2032" s="105">
        <f>IF(J2032=0,MIN(I2032,MAX(0,GR4J!$D$15*C2032)),0)</f>
        <v>0</v>
      </c>
      <c r="L2032" s="105">
        <f t="shared" si="220"/>
        <v>1.5132497894415573E-2</v>
      </c>
      <c r="M2032" s="105">
        <f t="shared" si="221"/>
        <v>0</v>
      </c>
      <c r="N2032" s="105">
        <f t="shared" si="222"/>
        <v>3.672174144347137</v>
      </c>
    </row>
    <row r="2033" spans="1:14" x14ac:dyDescent="0.2">
      <c r="A2033" s="87">
        <v>36942</v>
      </c>
      <c r="B2033" s="105">
        <f>Catch_Tmin!B2033+(Z_Zone3-Z_Tmin)*C_Tmin</f>
        <v>-5.1425000000000001</v>
      </c>
      <c r="C2033" s="105">
        <f>Catch_Tmean!B2033+(Z_Zone3-Z_Tmean)*C_Tmean</f>
        <v>-0.97249999999998638</v>
      </c>
      <c r="D2033" s="105">
        <f>Catch_Tmax!B2033+(Z_Zone3-Z_Tmax)*C_Tmax</f>
        <v>4.2475000000000414</